    </c>
      <c r="T3242" s="48">
        <f t="shared" si="753"/>
        <v>1.7813824327218001E-129</v>
      </c>
      <c r="U3242" s="48">
        <f t="shared" si="753"/>
        <v>1.9650773260938098E-129</v>
      </c>
      <c r="V3242" s="48">
        <f t="shared" si="753"/>
        <v>2.1677134666478543E-129</v>
      </c>
      <c r="W3242" s="48">
        <f t="shared" si="753"/>
        <v>2.3912438057871178E-129</v>
      </c>
    </row>
    <row r="3243" spans="6:114" x14ac:dyDescent="0.25">
      <c r="T3243" s="48"/>
      <c r="U3243" s="48">
        <f t="shared" ref="U3243:W3245" si="755">T3242</f>
        <v>1.7813824327218001E-129</v>
      </c>
      <c r="V3243" s="48">
        <f t="shared" si="755"/>
        <v>1.9650773260938098E-129</v>
      </c>
      <c r="W3243" s="48">
        <f t="shared" si="755"/>
        <v>2.1677134666478543E-129</v>
      </c>
    </row>
    <row r="3244" spans="6:114" x14ac:dyDescent="0.25">
      <c r="U3244" s="48"/>
      <c r="V3244" s="48">
        <f t="shared" si="755"/>
        <v>1.7813824327218001E-129</v>
      </c>
      <c r="W3244" s="48">
        <f t="shared" si="755"/>
        <v>1.9650773260938098E-129</v>
      </c>
    </row>
    <row r="3245" spans="6:114" x14ac:dyDescent="0.25">
      <c r="V3245" s="48"/>
      <c r="W3245" s="48">
        <f t="shared" si="755"/>
        <v>1.7813824327218001E-129</v>
      </c>
    </row>
    <row r="3246" spans="6:114" x14ac:dyDescent="0.25">
      <c r="W3246" s="48"/>
    </row>
  </sheetData>
  <mergeCells count="2">
    <mergeCell ref="M1:N1"/>
    <mergeCell ref="D6:E6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I6446"/>
  <sheetViews>
    <sheetView zoomScaleNormal="100" workbookViewId="0">
      <selection activeCell="K5" sqref="K5"/>
    </sheetView>
  </sheetViews>
  <sheetFormatPr defaultRowHeight="15" x14ac:dyDescent="0.25"/>
  <cols>
    <col min="1" max="1" width="12.85546875" bestFit="1" customWidth="1"/>
    <col min="2" max="2" width="8.28515625" style="36" customWidth="1"/>
    <col min="3" max="3" width="12.85546875" bestFit="1" customWidth="1"/>
    <col min="4" max="4" width="11.140625" customWidth="1"/>
    <col min="5" max="5" width="18.7109375" customWidth="1"/>
    <col min="6" max="6" width="12.5703125" customWidth="1"/>
    <col min="7" max="7" width="11.5703125" style="36" customWidth="1"/>
    <col min="8" max="8" width="10" style="36" customWidth="1"/>
    <col min="9" max="9" width="14.5703125" style="36" customWidth="1"/>
    <col min="10" max="10" width="12.5703125" style="36" customWidth="1"/>
    <col min="11" max="12" width="12.5703125" style="70" customWidth="1"/>
    <col min="13" max="13" width="12.5703125" customWidth="1"/>
    <col min="14" max="14" width="12" bestFit="1" customWidth="1"/>
    <col min="15" max="15" width="11.7109375" style="37" customWidth="1"/>
    <col min="16" max="16" width="12" bestFit="1" customWidth="1"/>
    <col min="19" max="19" width="9.140625" style="36"/>
    <col min="36" max="36" width="9.140625" style="42"/>
    <col min="115" max="115" width="9.140625" style="42"/>
    <col min="116" max="116" width="12" bestFit="1" customWidth="1"/>
  </cols>
  <sheetData>
    <row r="1" spans="1:191" x14ac:dyDescent="0.25">
      <c r="D1" s="12" t="s">
        <v>26</v>
      </c>
      <c r="E1" s="5">
        <v>25</v>
      </c>
      <c r="F1" s="19"/>
      <c r="G1" s="20" t="s">
        <v>69</v>
      </c>
      <c r="H1" s="21">
        <f>G29/E29</f>
        <v>7.9576043889058194</v>
      </c>
      <c r="I1" s="20" t="s">
        <v>70</v>
      </c>
      <c r="J1" s="21">
        <f>I29/E29</f>
        <v>70.531941481255686</v>
      </c>
      <c r="K1" s="21"/>
      <c r="L1" s="21"/>
      <c r="O1" s="80" t="s">
        <v>29</v>
      </c>
      <c r="P1" s="81"/>
    </row>
    <row r="2" spans="1:191" x14ac:dyDescent="0.25">
      <c r="E2" s="36"/>
      <c r="F2" s="36"/>
      <c r="G2" s="20" t="s">
        <v>71</v>
      </c>
      <c r="H2" s="21">
        <f>H35/F10</f>
        <v>1</v>
      </c>
      <c r="I2" s="20" t="s">
        <v>72</v>
      </c>
      <c r="J2" s="21">
        <f>J35/F10</f>
        <v>1.25</v>
      </c>
      <c r="K2" s="21"/>
      <c r="L2" s="21"/>
      <c r="O2" s="37" t="s">
        <v>65</v>
      </c>
      <c r="P2" s="73">
        <f>J3/H3-H3-2*H2</f>
        <v>1.0001249685909261</v>
      </c>
      <c r="R2" s="36" t="s">
        <v>31</v>
      </c>
      <c r="S2">
        <f>EXP(_xlfn.GAMMALN.PRECISE(P3))</f>
        <v>664.05783922989895</v>
      </c>
    </row>
    <row r="3" spans="1:191" x14ac:dyDescent="0.25">
      <c r="B3" s="19"/>
      <c r="E3" s="36"/>
      <c r="F3" s="9"/>
      <c r="G3" s="20" t="s">
        <v>58</v>
      </c>
      <c r="H3" s="21">
        <f>H1-H2</f>
        <v>6.9576043889058194</v>
      </c>
      <c r="I3" s="20" t="s">
        <v>59</v>
      </c>
      <c r="J3" s="21">
        <f>J1-J2</f>
        <v>69.281941481255686</v>
      </c>
      <c r="K3" s="21"/>
      <c r="L3" s="21"/>
      <c r="O3" s="37" t="s">
        <v>30</v>
      </c>
      <c r="P3" s="37">
        <f>H3/P2</f>
        <v>6.9567350155334813</v>
      </c>
      <c r="R3" s="36" t="s">
        <v>66</v>
      </c>
      <c r="S3">
        <f>S2*P2</f>
        <v>664.14082560236102</v>
      </c>
    </row>
    <row r="4" spans="1:191" x14ac:dyDescent="0.25">
      <c r="B4" s="19"/>
      <c r="E4" s="36"/>
      <c r="F4" s="9"/>
    </row>
    <row r="5" spans="1:191" x14ac:dyDescent="0.25">
      <c r="M5" s="38"/>
      <c r="N5" s="38"/>
      <c r="O5" s="61"/>
      <c r="P5" s="38"/>
      <c r="Q5" s="38"/>
      <c r="R5" s="38"/>
      <c r="S5" s="61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  <c r="BO5" s="38"/>
      <c r="BP5" s="38"/>
      <c r="BQ5" s="38"/>
      <c r="BR5" s="38"/>
      <c r="BS5" s="38"/>
      <c r="BT5" s="38"/>
      <c r="BU5" s="38"/>
      <c r="BV5" s="38"/>
      <c r="BW5" s="38"/>
      <c r="BX5" s="38"/>
      <c r="BY5" s="38"/>
      <c r="BZ5" s="38"/>
      <c r="CA5" s="38"/>
      <c r="CB5" s="38"/>
      <c r="CC5" s="38"/>
      <c r="CD5" s="38"/>
      <c r="CE5" s="38"/>
      <c r="CF5" s="38"/>
      <c r="CG5" s="38"/>
      <c r="CH5" s="38"/>
      <c r="CI5" s="38"/>
      <c r="CJ5" s="38"/>
      <c r="CK5" s="38"/>
      <c r="CL5" s="38"/>
      <c r="CM5" s="38"/>
      <c r="CN5" s="38"/>
      <c r="CO5" s="38"/>
      <c r="CP5" s="38"/>
      <c r="CQ5" s="38"/>
      <c r="CR5" s="38"/>
      <c r="CS5" s="38"/>
      <c r="CT5" s="38"/>
      <c r="CU5" s="38"/>
      <c r="CV5" s="38"/>
      <c r="CW5" s="38"/>
      <c r="CX5" s="38"/>
      <c r="CY5" s="38"/>
      <c r="CZ5" s="38"/>
      <c r="DA5" s="38"/>
      <c r="DB5" s="38"/>
      <c r="DC5" s="38"/>
      <c r="DD5" s="38"/>
      <c r="DE5" s="38"/>
      <c r="DF5" s="38"/>
      <c r="DG5" s="38"/>
      <c r="DH5" s="38"/>
      <c r="DI5" s="38"/>
      <c r="DJ5" s="38"/>
      <c r="DK5" s="38"/>
      <c r="DL5" s="38"/>
      <c r="DM5" s="38"/>
      <c r="DN5" s="38"/>
      <c r="DO5" s="38"/>
      <c r="DP5" s="38"/>
      <c r="DQ5" s="38"/>
      <c r="DR5" s="38"/>
      <c r="DS5" s="38"/>
      <c r="DT5" s="38"/>
      <c r="DU5" s="38"/>
      <c r="DV5" s="38"/>
      <c r="DW5" s="38"/>
      <c r="DX5" s="38"/>
      <c r="DY5" s="38"/>
      <c r="DZ5" s="38"/>
      <c r="EA5" s="38"/>
      <c r="EB5" s="38"/>
      <c r="EC5" s="38"/>
      <c r="ED5" s="38"/>
      <c r="EE5" s="38"/>
      <c r="EF5" s="38"/>
      <c r="EG5" s="38"/>
      <c r="EH5" s="38"/>
      <c r="EI5" s="38"/>
      <c r="EJ5" s="38"/>
      <c r="EK5" s="38"/>
      <c r="EL5" s="38"/>
      <c r="EM5" s="38"/>
      <c r="EN5" s="38"/>
      <c r="EO5" s="38"/>
      <c r="EP5" s="38"/>
      <c r="EQ5" s="38"/>
      <c r="ER5" s="38"/>
      <c r="ES5" s="38"/>
      <c r="ET5" s="38"/>
      <c r="EU5" s="38"/>
      <c r="EV5" s="38"/>
      <c r="EW5" s="38"/>
      <c r="EX5" s="38"/>
      <c r="EY5" s="38"/>
      <c r="EZ5" s="38"/>
      <c r="FA5" s="38"/>
      <c r="FB5" s="38"/>
      <c r="FC5" s="38"/>
      <c r="FD5" s="38"/>
      <c r="FE5" s="38"/>
      <c r="FF5" s="38"/>
      <c r="FG5" s="38"/>
      <c r="FH5" s="38"/>
      <c r="FI5" s="38"/>
      <c r="FJ5" s="38"/>
      <c r="FK5" s="38"/>
      <c r="FL5" s="38"/>
      <c r="FM5" s="38"/>
      <c r="FN5" s="38"/>
      <c r="FO5" s="38"/>
      <c r="FP5" s="38"/>
      <c r="FQ5" s="38"/>
      <c r="FR5" s="38"/>
      <c r="FS5" s="38"/>
      <c r="FT5" s="38"/>
      <c r="FU5" s="38"/>
      <c r="FV5" s="38"/>
      <c r="FW5" s="38"/>
      <c r="FX5" s="38"/>
      <c r="FY5" s="38"/>
      <c r="FZ5" s="38"/>
      <c r="GA5" s="38"/>
      <c r="GB5" s="38"/>
      <c r="GC5" s="38"/>
      <c r="GD5" s="38"/>
      <c r="GE5" s="38"/>
      <c r="GF5" s="38"/>
      <c r="GG5" s="38"/>
      <c r="GH5" s="38"/>
      <c r="GI5" s="38"/>
    </row>
    <row r="6" spans="1:191" x14ac:dyDescent="0.25">
      <c r="D6" s="82" t="s">
        <v>35</v>
      </c>
      <c r="E6" s="82"/>
      <c r="F6" s="82"/>
      <c r="M6" s="38"/>
      <c r="P6" s="44">
        <v>1</v>
      </c>
      <c r="Q6" s="44">
        <f>P6+1</f>
        <v>2</v>
      </c>
      <c r="R6" s="44">
        <f t="shared" ref="R6:CC6" si="0">Q6+1</f>
        <v>3</v>
      </c>
      <c r="S6" s="44">
        <f t="shared" si="0"/>
        <v>4</v>
      </c>
      <c r="T6" s="44">
        <f t="shared" si="0"/>
        <v>5</v>
      </c>
      <c r="U6" s="44">
        <f t="shared" si="0"/>
        <v>6</v>
      </c>
      <c r="V6" s="44">
        <f t="shared" si="0"/>
        <v>7</v>
      </c>
      <c r="W6" s="44">
        <f t="shared" si="0"/>
        <v>8</v>
      </c>
      <c r="X6" s="44">
        <f t="shared" si="0"/>
        <v>9</v>
      </c>
      <c r="Y6" s="44">
        <f t="shared" si="0"/>
        <v>10</v>
      </c>
      <c r="Z6" s="44">
        <f t="shared" si="0"/>
        <v>11</v>
      </c>
      <c r="AA6" s="44">
        <f t="shared" si="0"/>
        <v>12</v>
      </c>
      <c r="AB6" s="44">
        <f t="shared" si="0"/>
        <v>13</v>
      </c>
      <c r="AC6" s="44">
        <f t="shared" si="0"/>
        <v>14</v>
      </c>
      <c r="AD6" s="44">
        <f t="shared" si="0"/>
        <v>15</v>
      </c>
      <c r="AE6" s="44">
        <f t="shared" si="0"/>
        <v>16</v>
      </c>
      <c r="AF6" s="44">
        <f t="shared" si="0"/>
        <v>17</v>
      </c>
      <c r="AG6" s="44">
        <f t="shared" si="0"/>
        <v>18</v>
      </c>
      <c r="AH6" s="44">
        <f t="shared" si="0"/>
        <v>19</v>
      </c>
      <c r="AI6" s="44">
        <f t="shared" si="0"/>
        <v>20</v>
      </c>
      <c r="AJ6" s="28">
        <f t="shared" si="0"/>
        <v>21</v>
      </c>
      <c r="AK6" s="44">
        <f t="shared" si="0"/>
        <v>22</v>
      </c>
      <c r="AL6" s="44">
        <f t="shared" si="0"/>
        <v>23</v>
      </c>
      <c r="AM6" s="44">
        <f t="shared" si="0"/>
        <v>24</v>
      </c>
      <c r="AN6" s="44">
        <f t="shared" si="0"/>
        <v>25</v>
      </c>
      <c r="AO6" s="44">
        <f t="shared" si="0"/>
        <v>26</v>
      </c>
      <c r="AP6" s="44">
        <f t="shared" si="0"/>
        <v>27</v>
      </c>
      <c r="AQ6" s="44">
        <f t="shared" si="0"/>
        <v>28</v>
      </c>
      <c r="AR6" s="44">
        <f t="shared" si="0"/>
        <v>29</v>
      </c>
      <c r="AS6" s="44">
        <f t="shared" si="0"/>
        <v>30</v>
      </c>
      <c r="AT6" s="44">
        <f t="shared" si="0"/>
        <v>31</v>
      </c>
      <c r="AU6" s="44">
        <f t="shared" si="0"/>
        <v>32</v>
      </c>
      <c r="AV6" s="44">
        <f t="shared" si="0"/>
        <v>33</v>
      </c>
      <c r="AW6" s="44">
        <f t="shared" si="0"/>
        <v>34</v>
      </c>
      <c r="AX6" s="44">
        <f t="shared" si="0"/>
        <v>35</v>
      </c>
      <c r="AY6" s="44">
        <f t="shared" si="0"/>
        <v>36</v>
      </c>
      <c r="AZ6" s="44">
        <f t="shared" si="0"/>
        <v>37</v>
      </c>
      <c r="BA6" s="44">
        <f t="shared" si="0"/>
        <v>38</v>
      </c>
      <c r="BB6" s="44">
        <f t="shared" si="0"/>
        <v>39</v>
      </c>
      <c r="BC6" s="44">
        <f t="shared" si="0"/>
        <v>40</v>
      </c>
      <c r="BD6" s="44">
        <f t="shared" si="0"/>
        <v>41</v>
      </c>
      <c r="BE6" s="44">
        <f t="shared" si="0"/>
        <v>42</v>
      </c>
      <c r="BF6" s="44">
        <f t="shared" si="0"/>
        <v>43</v>
      </c>
      <c r="BG6" s="44">
        <f t="shared" si="0"/>
        <v>44</v>
      </c>
      <c r="BH6" s="44">
        <f t="shared" si="0"/>
        <v>45</v>
      </c>
      <c r="BI6" s="44">
        <f t="shared" si="0"/>
        <v>46</v>
      </c>
      <c r="BJ6" s="44">
        <f t="shared" si="0"/>
        <v>47</v>
      </c>
      <c r="BK6" s="44">
        <f t="shared" si="0"/>
        <v>48</v>
      </c>
      <c r="BL6" s="44">
        <f t="shared" si="0"/>
        <v>49</v>
      </c>
      <c r="BM6" s="44">
        <f t="shared" si="0"/>
        <v>50</v>
      </c>
      <c r="BN6" s="44">
        <f t="shared" si="0"/>
        <v>51</v>
      </c>
      <c r="BO6" s="44">
        <f t="shared" si="0"/>
        <v>52</v>
      </c>
      <c r="BP6" s="44">
        <f t="shared" si="0"/>
        <v>53</v>
      </c>
      <c r="BQ6" s="44">
        <f t="shared" si="0"/>
        <v>54</v>
      </c>
      <c r="BR6" s="44">
        <f t="shared" si="0"/>
        <v>55</v>
      </c>
      <c r="BS6" s="44">
        <f t="shared" si="0"/>
        <v>56</v>
      </c>
      <c r="BT6" s="44">
        <f t="shared" si="0"/>
        <v>57</v>
      </c>
      <c r="BU6" s="44">
        <f t="shared" si="0"/>
        <v>58</v>
      </c>
      <c r="BV6" s="44">
        <f t="shared" si="0"/>
        <v>59</v>
      </c>
      <c r="BW6" s="44">
        <f t="shared" si="0"/>
        <v>60</v>
      </c>
      <c r="BX6" s="44">
        <f t="shared" si="0"/>
        <v>61</v>
      </c>
      <c r="BY6" s="44">
        <f t="shared" si="0"/>
        <v>62</v>
      </c>
      <c r="BZ6" s="44">
        <f t="shared" si="0"/>
        <v>63</v>
      </c>
      <c r="CA6" s="44">
        <f t="shared" si="0"/>
        <v>64</v>
      </c>
      <c r="CB6" s="44">
        <f t="shared" si="0"/>
        <v>65</v>
      </c>
      <c r="CC6" s="44">
        <f t="shared" si="0"/>
        <v>66</v>
      </c>
      <c r="CD6" s="44">
        <f t="shared" ref="CD6:DK6" si="1">CC6+1</f>
        <v>67</v>
      </c>
      <c r="CE6" s="44">
        <f t="shared" si="1"/>
        <v>68</v>
      </c>
      <c r="CF6" s="44">
        <f t="shared" si="1"/>
        <v>69</v>
      </c>
      <c r="CG6" s="44">
        <f t="shared" si="1"/>
        <v>70</v>
      </c>
      <c r="CH6" s="44">
        <f t="shared" si="1"/>
        <v>71</v>
      </c>
      <c r="CI6" s="44">
        <f t="shared" si="1"/>
        <v>72</v>
      </c>
      <c r="CJ6" s="44">
        <f t="shared" si="1"/>
        <v>73</v>
      </c>
      <c r="CK6" s="44">
        <f t="shared" si="1"/>
        <v>74</v>
      </c>
      <c r="CL6" s="44">
        <f t="shared" si="1"/>
        <v>75</v>
      </c>
      <c r="CM6" s="44">
        <f t="shared" si="1"/>
        <v>76</v>
      </c>
      <c r="CN6" s="44">
        <f t="shared" si="1"/>
        <v>77</v>
      </c>
      <c r="CO6" s="44">
        <f t="shared" si="1"/>
        <v>78</v>
      </c>
      <c r="CP6" s="44">
        <f t="shared" si="1"/>
        <v>79</v>
      </c>
      <c r="CQ6" s="44">
        <f t="shared" si="1"/>
        <v>80</v>
      </c>
      <c r="CR6" s="44">
        <f t="shared" si="1"/>
        <v>81</v>
      </c>
      <c r="CS6" s="44">
        <f t="shared" si="1"/>
        <v>82</v>
      </c>
      <c r="CT6" s="44">
        <f t="shared" si="1"/>
        <v>83</v>
      </c>
      <c r="CU6" s="44">
        <f t="shared" si="1"/>
        <v>84</v>
      </c>
      <c r="CV6" s="44">
        <f t="shared" si="1"/>
        <v>85</v>
      </c>
      <c r="CW6" s="44">
        <f t="shared" si="1"/>
        <v>86</v>
      </c>
      <c r="CX6" s="44">
        <f t="shared" si="1"/>
        <v>87</v>
      </c>
      <c r="CY6" s="44">
        <f t="shared" si="1"/>
        <v>88</v>
      </c>
      <c r="CZ6" s="44">
        <f t="shared" si="1"/>
        <v>89</v>
      </c>
      <c r="DA6" s="44">
        <f t="shared" si="1"/>
        <v>90</v>
      </c>
      <c r="DB6" s="44">
        <f t="shared" si="1"/>
        <v>91</v>
      </c>
      <c r="DC6" s="44">
        <f t="shared" si="1"/>
        <v>92</v>
      </c>
      <c r="DD6" s="44">
        <f t="shared" si="1"/>
        <v>93</v>
      </c>
      <c r="DE6" s="44">
        <f t="shared" si="1"/>
        <v>94</v>
      </c>
      <c r="DF6" s="44">
        <f t="shared" si="1"/>
        <v>95</v>
      </c>
      <c r="DG6" s="44">
        <f t="shared" si="1"/>
        <v>96</v>
      </c>
      <c r="DH6" s="44">
        <f t="shared" si="1"/>
        <v>97</v>
      </c>
      <c r="DI6" s="44">
        <f t="shared" si="1"/>
        <v>98</v>
      </c>
      <c r="DJ6" s="44">
        <f t="shared" si="1"/>
        <v>99</v>
      </c>
      <c r="DK6" s="28">
        <f t="shared" si="1"/>
        <v>100</v>
      </c>
    </row>
    <row r="7" spans="1:191" x14ac:dyDescent="0.25">
      <c r="D7" s="36" t="s">
        <v>25</v>
      </c>
      <c r="E7" s="36" t="s">
        <v>3</v>
      </c>
      <c r="F7" s="36" t="s">
        <v>13</v>
      </c>
      <c r="G7" s="36" t="s">
        <v>27</v>
      </c>
      <c r="H7" s="36" t="s">
        <v>32</v>
      </c>
      <c r="I7" s="36" t="s">
        <v>28</v>
      </c>
      <c r="J7" s="36" t="s">
        <v>33</v>
      </c>
      <c r="M7" s="38"/>
      <c r="N7" s="37" t="s">
        <v>60</v>
      </c>
      <c r="O7" s="37" t="s">
        <v>57</v>
      </c>
      <c r="P7" s="44" t="s">
        <v>56</v>
      </c>
      <c r="Q7" s="44" t="s">
        <v>56</v>
      </c>
      <c r="R7" s="44" t="s">
        <v>56</v>
      </c>
      <c r="S7" s="44" t="s">
        <v>56</v>
      </c>
      <c r="T7" s="44" t="s">
        <v>56</v>
      </c>
      <c r="U7" s="44" t="s">
        <v>56</v>
      </c>
      <c r="V7" s="44" t="s">
        <v>56</v>
      </c>
      <c r="W7" s="44" t="s">
        <v>56</v>
      </c>
      <c r="X7" s="44" t="s">
        <v>56</v>
      </c>
      <c r="Y7" s="44" t="s">
        <v>56</v>
      </c>
      <c r="Z7" s="44" t="s">
        <v>56</v>
      </c>
      <c r="AA7" s="44" t="s">
        <v>56</v>
      </c>
      <c r="AB7" s="44" t="s">
        <v>56</v>
      </c>
      <c r="AC7" s="44" t="s">
        <v>56</v>
      </c>
      <c r="AD7" s="44" t="s">
        <v>56</v>
      </c>
      <c r="AE7" s="44" t="s">
        <v>56</v>
      </c>
      <c r="AF7" s="44" t="s">
        <v>56</v>
      </c>
      <c r="AG7" s="44" t="s">
        <v>56</v>
      </c>
      <c r="AH7" s="44" t="s">
        <v>56</v>
      </c>
      <c r="AI7" s="44" t="s">
        <v>56</v>
      </c>
      <c r="AJ7" s="44" t="s">
        <v>56</v>
      </c>
      <c r="AK7" s="44" t="s">
        <v>56</v>
      </c>
      <c r="AL7" s="44" t="s">
        <v>56</v>
      </c>
      <c r="AM7" s="44" t="s">
        <v>56</v>
      </c>
      <c r="AN7" s="44" t="s">
        <v>56</v>
      </c>
      <c r="AO7" s="44" t="s">
        <v>56</v>
      </c>
      <c r="AP7" s="44" t="s">
        <v>56</v>
      </c>
      <c r="AQ7" s="44" t="s">
        <v>56</v>
      </c>
      <c r="AR7" s="44" t="s">
        <v>56</v>
      </c>
      <c r="AS7" s="44" t="s">
        <v>56</v>
      </c>
      <c r="AT7" s="44" t="s">
        <v>56</v>
      </c>
      <c r="AU7" s="44" t="s">
        <v>56</v>
      </c>
      <c r="AV7" s="44" t="s">
        <v>56</v>
      </c>
      <c r="AW7" s="44" t="s">
        <v>56</v>
      </c>
      <c r="AX7" s="44" t="s">
        <v>56</v>
      </c>
      <c r="AY7" s="44" t="s">
        <v>56</v>
      </c>
      <c r="AZ7" s="44" t="s">
        <v>56</v>
      </c>
      <c r="BA7" s="44" t="s">
        <v>56</v>
      </c>
      <c r="BB7" s="44" t="s">
        <v>56</v>
      </c>
      <c r="BC7" s="44" t="s">
        <v>56</v>
      </c>
      <c r="BD7" s="44" t="s">
        <v>56</v>
      </c>
      <c r="BE7" s="44" t="s">
        <v>56</v>
      </c>
      <c r="BF7" s="44" t="s">
        <v>56</v>
      </c>
      <c r="BG7" s="44" t="s">
        <v>56</v>
      </c>
      <c r="BH7" s="44" t="s">
        <v>56</v>
      </c>
      <c r="BI7" s="44" t="s">
        <v>56</v>
      </c>
      <c r="BJ7" s="44" t="s">
        <v>56</v>
      </c>
      <c r="BK7" s="44" t="s">
        <v>56</v>
      </c>
      <c r="BL7" s="44" t="s">
        <v>56</v>
      </c>
      <c r="BM7" s="44" t="s">
        <v>56</v>
      </c>
      <c r="BN7" s="44" t="s">
        <v>56</v>
      </c>
      <c r="BO7" s="44" t="s">
        <v>56</v>
      </c>
      <c r="BP7" s="44" t="s">
        <v>56</v>
      </c>
      <c r="BQ7" s="44" t="s">
        <v>56</v>
      </c>
      <c r="BR7" s="44" t="s">
        <v>56</v>
      </c>
      <c r="BS7" s="44" t="s">
        <v>56</v>
      </c>
      <c r="BT7" s="44" t="s">
        <v>56</v>
      </c>
      <c r="BU7" s="44" t="s">
        <v>56</v>
      </c>
      <c r="BV7" s="44" t="s">
        <v>56</v>
      </c>
      <c r="BW7" s="44" t="s">
        <v>56</v>
      </c>
      <c r="BX7" s="44" t="s">
        <v>56</v>
      </c>
      <c r="BY7" s="44" t="s">
        <v>56</v>
      </c>
      <c r="BZ7" s="44" t="s">
        <v>56</v>
      </c>
      <c r="CA7" s="44" t="s">
        <v>56</v>
      </c>
      <c r="CB7" s="44" t="s">
        <v>56</v>
      </c>
      <c r="CC7" s="44" t="s">
        <v>56</v>
      </c>
      <c r="CD7" s="44" t="s">
        <v>56</v>
      </c>
      <c r="CE7" s="44" t="s">
        <v>56</v>
      </c>
      <c r="CF7" s="44" t="s">
        <v>56</v>
      </c>
      <c r="CG7" s="44" t="s">
        <v>56</v>
      </c>
      <c r="CH7" s="44" t="s">
        <v>56</v>
      </c>
      <c r="CI7" s="44" t="s">
        <v>56</v>
      </c>
      <c r="CJ7" s="44" t="s">
        <v>56</v>
      </c>
      <c r="CK7" s="44" t="s">
        <v>56</v>
      </c>
      <c r="CL7" s="44" t="s">
        <v>56</v>
      </c>
      <c r="CM7" s="44" t="s">
        <v>56</v>
      </c>
      <c r="CN7" s="44" t="s">
        <v>56</v>
      </c>
      <c r="CO7" s="44" t="s">
        <v>56</v>
      </c>
      <c r="CP7" s="44" t="s">
        <v>56</v>
      </c>
      <c r="CQ7" s="44" t="s">
        <v>56</v>
      </c>
      <c r="CR7" s="44" t="s">
        <v>56</v>
      </c>
      <c r="CS7" s="44" t="s">
        <v>56</v>
      </c>
      <c r="CT7" s="44" t="s">
        <v>56</v>
      </c>
      <c r="CU7" s="44" t="s">
        <v>56</v>
      </c>
      <c r="CV7" s="44" t="s">
        <v>56</v>
      </c>
      <c r="CW7" s="44" t="s">
        <v>56</v>
      </c>
      <c r="CX7" s="44" t="s">
        <v>56</v>
      </c>
      <c r="CY7" s="44" t="s">
        <v>56</v>
      </c>
      <c r="CZ7" s="44" t="s">
        <v>56</v>
      </c>
      <c r="DA7" s="44" t="s">
        <v>56</v>
      </c>
      <c r="DB7" s="44" t="s">
        <v>56</v>
      </c>
      <c r="DC7" s="44" t="s">
        <v>56</v>
      </c>
      <c r="DD7" s="44" t="s">
        <v>56</v>
      </c>
      <c r="DE7" s="44" t="s">
        <v>56</v>
      </c>
      <c r="DF7" s="44" t="s">
        <v>56</v>
      </c>
      <c r="DG7" s="44" t="s">
        <v>56</v>
      </c>
      <c r="DH7" s="44" t="s">
        <v>56</v>
      </c>
      <c r="DI7" s="44" t="s">
        <v>56</v>
      </c>
      <c r="DJ7" s="44" t="s">
        <v>56</v>
      </c>
      <c r="DK7" s="44" t="s">
        <v>56</v>
      </c>
      <c r="DL7" s="40">
        <f>SUM(DL8:DL1600)*0.02</f>
        <v>69.381001323848082</v>
      </c>
    </row>
    <row r="8" spans="1:191" s="40" customFormat="1" x14ac:dyDescent="0.25">
      <c r="A8" s="42"/>
      <c r="B8" s="28"/>
      <c r="C8" s="42"/>
      <c r="D8" s="28">
        <v>0</v>
      </c>
      <c r="E8" s="43">
        <v>0</v>
      </c>
      <c r="F8" s="28">
        <v>5</v>
      </c>
      <c r="G8" s="28">
        <f>D8*E8</f>
        <v>0</v>
      </c>
      <c r="H8" s="28">
        <f>(D8+0.5)*F8</f>
        <v>2.5</v>
      </c>
      <c r="I8" s="28">
        <f>D8^2*E8</f>
        <v>0</v>
      </c>
      <c r="J8" s="28">
        <f>(D8+0.5)^2*F8</f>
        <v>1.25</v>
      </c>
      <c r="K8" s="72"/>
      <c r="L8" s="72"/>
      <c r="M8" s="38"/>
      <c r="N8" s="40">
        <f>P8*$E$29</f>
        <v>0</v>
      </c>
      <c r="O8" s="41">
        <v>0</v>
      </c>
      <c r="P8" s="40">
        <f t="shared" ref="P8:P71" si="2">EXP(-O8/$P$2)*(O8/$P$2)^($P$3-1)/$S$3</f>
        <v>0</v>
      </c>
      <c r="S8" s="41"/>
      <c r="DL8" s="40">
        <f>SUM(P8:DK8)*0.01*$E$29</f>
        <v>0</v>
      </c>
    </row>
    <row r="9" spans="1:191" x14ac:dyDescent="0.25">
      <c r="D9" s="36">
        <v>1</v>
      </c>
      <c r="E9" s="19">
        <v>7.612667478684533E-2</v>
      </c>
      <c r="F9" s="36">
        <v>5</v>
      </c>
      <c r="G9" s="19">
        <f t="shared" ref="G9:G28" si="3">D9*E9</f>
        <v>7.612667478684533E-2</v>
      </c>
      <c r="H9" s="37">
        <f t="shared" ref="H9:H13" si="4">(D9+0.5)*F9</f>
        <v>7.5</v>
      </c>
      <c r="I9" s="19">
        <f t="shared" ref="I9:I28" si="5">D9^2*E9</f>
        <v>7.612667478684533E-2</v>
      </c>
      <c r="J9" s="36">
        <f t="shared" ref="J9:J34" si="6">(D9+0.5)^2*F9</f>
        <v>11.25</v>
      </c>
      <c r="M9" s="38"/>
      <c r="N9" s="40">
        <f>P9*$E$29</f>
        <v>7.7563647141449058E-12</v>
      </c>
      <c r="O9" s="37">
        <f>O8+0.02</f>
        <v>0.02</v>
      </c>
      <c r="P9">
        <f t="shared" si="2"/>
        <v>1.1179377774642698E-13</v>
      </c>
      <c r="Q9">
        <f>P8</f>
        <v>0</v>
      </c>
      <c r="DL9" s="40">
        <f>SUM(P9:DK9)*0.01*$E$29</f>
        <v>7.7563647141449052E-14</v>
      </c>
    </row>
    <row r="10" spans="1:191" x14ac:dyDescent="0.25">
      <c r="D10" s="36">
        <v>2</v>
      </c>
      <c r="E10" s="19">
        <v>0.40600893219650835</v>
      </c>
      <c r="F10" s="39">
        <f>SUM(F8:F9)</f>
        <v>10</v>
      </c>
      <c r="G10" s="19">
        <f t="shared" si="3"/>
        <v>0.81201786439301671</v>
      </c>
      <c r="H10" s="37">
        <v>0</v>
      </c>
      <c r="I10" s="19">
        <f t="shared" si="5"/>
        <v>1.6240357287860334</v>
      </c>
      <c r="J10" s="36">
        <v>0</v>
      </c>
      <c r="M10" s="38"/>
      <c r="N10" s="40">
        <f t="shared" ref="N10:N72" si="7">P10*$E$29</f>
        <v>4.7220364328593297E-10</v>
      </c>
      <c r="O10" s="45">
        <f t="shared" ref="O10:O73" si="8">O9+0.02</f>
        <v>0.04</v>
      </c>
      <c r="P10">
        <f t="shared" si="2"/>
        <v>6.8059498352741414E-12</v>
      </c>
      <c r="Q10">
        <f t="shared" ref="Q10:U73" si="9">P9</f>
        <v>1.1179377774642698E-13</v>
      </c>
      <c r="R10">
        <f>Q9</f>
        <v>0</v>
      </c>
      <c r="DL10" s="40">
        <f t="shared" ref="DL10:DL72" si="10">SUM(P10:DK10)*0.01*$E$29</f>
        <v>4.7996000800007793E-12</v>
      </c>
    </row>
    <row r="11" spans="1:191" x14ac:dyDescent="0.25">
      <c r="D11" s="36">
        <v>3</v>
      </c>
      <c r="E11" s="19">
        <v>1.547909053999188</v>
      </c>
      <c r="F11" s="36"/>
      <c r="G11" s="19">
        <f t="shared" si="3"/>
        <v>4.643727161997564</v>
      </c>
      <c r="H11" s="37">
        <f t="shared" si="4"/>
        <v>0</v>
      </c>
      <c r="I11" s="19">
        <f t="shared" si="5"/>
        <v>13.931181485992692</v>
      </c>
      <c r="J11" s="36">
        <f t="shared" si="6"/>
        <v>0</v>
      </c>
      <c r="M11" s="38"/>
      <c r="N11" s="40">
        <f t="shared" si="7"/>
        <v>5.1805217094029358E-9</v>
      </c>
      <c r="O11" s="45">
        <f t="shared" si="8"/>
        <v>0.06</v>
      </c>
      <c r="P11">
        <f t="shared" si="2"/>
        <v>7.4667723081067083E-11</v>
      </c>
      <c r="Q11">
        <f t="shared" si="9"/>
        <v>6.8059498352741414E-12</v>
      </c>
      <c r="R11">
        <f t="shared" si="9"/>
        <v>1.1179377774642698E-13</v>
      </c>
      <c r="S11">
        <f>R10</f>
        <v>0</v>
      </c>
      <c r="DL11" s="40">
        <f t="shared" si="10"/>
        <v>5.6604817174030147E-11</v>
      </c>
    </row>
    <row r="12" spans="1:191" x14ac:dyDescent="0.25">
      <c r="D12" s="36">
        <v>4</v>
      </c>
      <c r="E12" s="19">
        <v>3.71751928542428</v>
      </c>
      <c r="F12" s="36"/>
      <c r="G12" s="19">
        <f t="shared" si="3"/>
        <v>14.87007714169712</v>
      </c>
      <c r="H12" s="37">
        <f t="shared" si="4"/>
        <v>0</v>
      </c>
      <c r="I12" s="19">
        <f t="shared" si="5"/>
        <v>59.48030856678848</v>
      </c>
      <c r="J12" s="36">
        <f t="shared" si="6"/>
        <v>0</v>
      </c>
      <c r="M12" s="38"/>
      <c r="N12" s="40">
        <f t="shared" si="7"/>
        <v>2.8178355299882228E-8</v>
      </c>
      <c r="O12" s="45">
        <f t="shared" si="8"/>
        <v>0.08</v>
      </c>
      <c r="P12">
        <f t="shared" si="2"/>
        <v>4.0613933276114317E-10</v>
      </c>
      <c r="Q12">
        <f t="shared" si="9"/>
        <v>7.4667723081067083E-11</v>
      </c>
      <c r="R12">
        <f t="shared" si="9"/>
        <v>6.8059498352741414E-12</v>
      </c>
      <c r="S12">
        <f t="shared" si="9"/>
        <v>1.1179377774642698E-13</v>
      </c>
      <c r="T12">
        <f>S11</f>
        <v>0</v>
      </c>
      <c r="DL12" s="40">
        <f t="shared" si="10"/>
        <v>3.383883701728524E-10</v>
      </c>
    </row>
    <row r="13" spans="1:191" x14ac:dyDescent="0.25">
      <c r="D13" s="36">
        <v>5</v>
      </c>
      <c r="E13" s="19">
        <v>6.9148396264717817</v>
      </c>
      <c r="F13" s="36"/>
      <c r="G13" s="19">
        <f t="shared" si="3"/>
        <v>34.574198132358909</v>
      </c>
      <c r="H13" s="37">
        <f t="shared" si="4"/>
        <v>0</v>
      </c>
      <c r="I13" s="19">
        <f t="shared" si="5"/>
        <v>172.87099066179454</v>
      </c>
      <c r="J13" s="36">
        <f t="shared" si="6"/>
        <v>0</v>
      </c>
      <c r="M13" s="38"/>
      <c r="N13" s="40">
        <f t="shared" si="7"/>
        <v>1.0435135779175505E-7</v>
      </c>
      <c r="O13" s="45">
        <f t="shared" si="8"/>
        <v>0.1</v>
      </c>
      <c r="P13">
        <f t="shared" si="2"/>
        <v>1.5040335170463212E-9</v>
      </c>
      <c r="Q13">
        <f t="shared" si="9"/>
        <v>4.0613933276114317E-10</v>
      </c>
      <c r="R13">
        <f t="shared" si="9"/>
        <v>7.4667723081067083E-11</v>
      </c>
      <c r="S13">
        <f t="shared" si="9"/>
        <v>6.8059498352741414E-12</v>
      </c>
      <c r="T13">
        <f t="shared" si="9"/>
        <v>1.1179377774642698E-13</v>
      </c>
      <c r="U13">
        <f>T12</f>
        <v>0</v>
      </c>
      <c r="DL13" s="40">
        <f t="shared" si="10"/>
        <v>1.3819019480904031E-9</v>
      </c>
    </row>
    <row r="14" spans="1:191" x14ac:dyDescent="0.25">
      <c r="D14" s="36">
        <v>6</v>
      </c>
      <c r="E14" s="19">
        <v>9.6427121396670721</v>
      </c>
      <c r="F14" s="36"/>
      <c r="G14" s="19">
        <f>D14*E14</f>
        <v>57.856272838002432</v>
      </c>
      <c r="H14" s="36">
        <f t="shared" ref="H14:H34" si="11">(D14+0.5)*F14</f>
        <v>0</v>
      </c>
      <c r="I14" s="19">
        <f t="shared" si="5"/>
        <v>347.13763702801458</v>
      </c>
      <c r="J14" s="36">
        <f t="shared" si="6"/>
        <v>0</v>
      </c>
      <c r="M14" s="38"/>
      <c r="N14" s="40">
        <f t="shared" si="7"/>
        <v>3.0302258656170337E-7</v>
      </c>
      <c r="O14" s="45">
        <f t="shared" si="8"/>
        <v>0.12000000000000001</v>
      </c>
      <c r="P14">
        <f t="shared" si="2"/>
        <v>4.3675150592710543E-9</v>
      </c>
      <c r="Q14">
        <f t="shared" si="9"/>
        <v>1.5040335170463212E-9</v>
      </c>
      <c r="R14">
        <f t="shared" si="9"/>
        <v>4.0613933276114317E-10</v>
      </c>
      <c r="S14">
        <f t="shared" si="9"/>
        <v>7.4667723081067083E-11</v>
      </c>
      <c r="T14">
        <f t="shared" si="9"/>
        <v>6.8059498352741414E-12</v>
      </c>
      <c r="U14">
        <f t="shared" si="9"/>
        <v>1.1179377774642698E-13</v>
      </c>
      <c r="V14">
        <f>U13</f>
        <v>0</v>
      </c>
      <c r="DL14" s="40">
        <f t="shared" si="10"/>
        <v>4.4121278137074369E-9</v>
      </c>
    </row>
    <row r="15" spans="1:191" x14ac:dyDescent="0.25">
      <c r="D15" s="36">
        <v>7</v>
      </c>
      <c r="E15" s="19">
        <v>10.848051157125461</v>
      </c>
      <c r="F15" s="36"/>
      <c r="G15" s="19">
        <f t="shared" si="3"/>
        <v>75.93635809987822</v>
      </c>
      <c r="H15" s="36">
        <f t="shared" si="11"/>
        <v>0</v>
      </c>
      <c r="I15" s="19">
        <f t="shared" si="5"/>
        <v>531.55450669914762</v>
      </c>
      <c r="J15" s="36">
        <f t="shared" si="6"/>
        <v>0</v>
      </c>
      <c r="M15" s="38"/>
      <c r="N15" s="40">
        <f t="shared" si="7"/>
        <v>7.4400265032678825E-7</v>
      </c>
      <c r="O15" s="45">
        <f t="shared" si="8"/>
        <v>0.14000000000000001</v>
      </c>
      <c r="P15">
        <f t="shared" si="2"/>
        <v>1.0723434237395211E-8</v>
      </c>
      <c r="Q15">
        <f t="shared" si="9"/>
        <v>4.3675150592710543E-9</v>
      </c>
      <c r="R15">
        <f t="shared" si="9"/>
        <v>1.5040335170463212E-9</v>
      </c>
      <c r="S15">
        <f t="shared" si="9"/>
        <v>4.0613933276114317E-10</v>
      </c>
      <c r="T15">
        <f t="shared" si="9"/>
        <v>7.4667723081067083E-11</v>
      </c>
      <c r="U15">
        <f t="shared" si="9"/>
        <v>6.8059498352741414E-12</v>
      </c>
      <c r="V15">
        <f t="shared" ref="V15:Z78" si="12">U14</f>
        <v>1.1179377774642698E-13</v>
      </c>
      <c r="W15">
        <f>V14</f>
        <v>0</v>
      </c>
      <c r="DL15" s="40">
        <f t="shared" si="10"/>
        <v>1.1852154316975317E-8</v>
      </c>
    </row>
    <row r="16" spans="1:191" x14ac:dyDescent="0.25">
      <c r="D16" s="36">
        <v>8</v>
      </c>
      <c r="E16" s="19">
        <v>9.3508932196508354</v>
      </c>
      <c r="F16" s="36"/>
      <c r="G16" s="19">
        <f t="shared" si="3"/>
        <v>74.807145757206683</v>
      </c>
      <c r="H16" s="36">
        <f t="shared" si="11"/>
        <v>0</v>
      </c>
      <c r="I16" s="19">
        <f t="shared" si="5"/>
        <v>598.45716605765347</v>
      </c>
      <c r="J16" s="36">
        <f t="shared" si="6"/>
        <v>0</v>
      </c>
      <c r="M16" s="38"/>
      <c r="N16" s="40">
        <f t="shared" si="7"/>
        <v>1.6155944012830195E-6</v>
      </c>
      <c r="O16" s="45">
        <f t="shared" si="8"/>
        <v>0.16</v>
      </c>
      <c r="P16">
        <f t="shared" si="2"/>
        <v>2.3285831453493899E-8</v>
      </c>
      <c r="Q16">
        <f t="shared" si="9"/>
        <v>1.0723434237395211E-8</v>
      </c>
      <c r="R16">
        <f t="shared" si="9"/>
        <v>4.3675150592710543E-9</v>
      </c>
      <c r="S16">
        <f t="shared" si="9"/>
        <v>1.5040335170463212E-9</v>
      </c>
      <c r="T16">
        <f t="shared" si="9"/>
        <v>4.0613933276114317E-10</v>
      </c>
      <c r="U16">
        <f t="shared" si="9"/>
        <v>7.4667723081067083E-11</v>
      </c>
      <c r="V16">
        <f t="shared" si="12"/>
        <v>6.8059498352741414E-12</v>
      </c>
      <c r="W16">
        <f t="shared" si="12"/>
        <v>1.1179377774642698E-13</v>
      </c>
      <c r="X16">
        <f>W15</f>
        <v>0</v>
      </c>
      <c r="DL16" s="40">
        <f t="shared" si="10"/>
        <v>2.8008098329805513E-8</v>
      </c>
    </row>
    <row r="17" spans="3:116" x14ac:dyDescent="0.25">
      <c r="D17" s="36">
        <v>9</v>
      </c>
      <c r="E17" s="19">
        <v>7.6380430369468124</v>
      </c>
      <c r="F17" s="36"/>
      <c r="G17" s="19">
        <f t="shared" si="3"/>
        <v>68.742387332521318</v>
      </c>
      <c r="H17" s="36">
        <f t="shared" si="11"/>
        <v>0</v>
      </c>
      <c r="I17" s="19">
        <f t="shared" si="5"/>
        <v>618.68148599269182</v>
      </c>
      <c r="J17" s="36">
        <f t="shared" si="6"/>
        <v>0</v>
      </c>
      <c r="M17" s="38"/>
      <c r="N17" s="40">
        <f t="shared" si="7"/>
        <v>3.1941077076087869E-6</v>
      </c>
      <c r="O17" s="45">
        <f t="shared" si="8"/>
        <v>0.18</v>
      </c>
      <c r="P17">
        <f t="shared" si="2"/>
        <v>4.6037206903302805E-8</v>
      </c>
      <c r="Q17">
        <f t="shared" si="9"/>
        <v>2.3285831453493899E-8</v>
      </c>
      <c r="R17">
        <f t="shared" si="9"/>
        <v>1.0723434237395211E-8</v>
      </c>
      <c r="S17">
        <f t="shared" si="9"/>
        <v>4.3675150592710543E-9</v>
      </c>
      <c r="T17">
        <f t="shared" si="9"/>
        <v>1.5040335170463212E-9</v>
      </c>
      <c r="U17">
        <f t="shared" si="9"/>
        <v>4.0613933276114317E-10</v>
      </c>
      <c r="V17">
        <f t="shared" si="12"/>
        <v>7.4667723081067083E-11</v>
      </c>
      <c r="W17">
        <f t="shared" si="12"/>
        <v>6.8059498352741414E-12</v>
      </c>
      <c r="X17">
        <f t="shared" si="12"/>
        <v>1.1179377774642698E-13</v>
      </c>
      <c r="Y17">
        <f>X16</f>
        <v>0</v>
      </c>
      <c r="DL17" s="40">
        <f t="shared" si="10"/>
        <v>5.9949175405893387E-8</v>
      </c>
    </row>
    <row r="18" spans="3:116" x14ac:dyDescent="0.25">
      <c r="D18" s="36">
        <v>10</v>
      </c>
      <c r="E18" s="19">
        <v>6.9402151847340638</v>
      </c>
      <c r="F18" s="36"/>
      <c r="G18" s="19">
        <f t="shared" si="3"/>
        <v>69.402151847340633</v>
      </c>
      <c r="H18" s="36">
        <f t="shared" si="11"/>
        <v>0</v>
      </c>
      <c r="I18" s="19">
        <f t="shared" si="5"/>
        <v>694.02151847340633</v>
      </c>
      <c r="J18" s="36">
        <f t="shared" si="6"/>
        <v>0</v>
      </c>
      <c r="M18" s="38"/>
      <c r="N18" s="40">
        <f t="shared" si="7"/>
        <v>5.8644866056978949E-6</v>
      </c>
      <c r="O18" s="45">
        <f t="shared" si="8"/>
        <v>0.19999999999999998</v>
      </c>
      <c r="P18">
        <f t="shared" si="2"/>
        <v>8.4525823160259433E-8</v>
      </c>
      <c r="Q18">
        <f t="shared" si="9"/>
        <v>4.6037206903302805E-8</v>
      </c>
      <c r="R18">
        <f t="shared" si="9"/>
        <v>2.3285831453493899E-8</v>
      </c>
      <c r="S18">
        <f t="shared" si="9"/>
        <v>1.0723434237395211E-8</v>
      </c>
      <c r="T18">
        <f t="shared" si="9"/>
        <v>4.3675150592710543E-9</v>
      </c>
      <c r="U18">
        <f t="shared" si="9"/>
        <v>1.5040335170463212E-9</v>
      </c>
      <c r="V18">
        <f t="shared" si="12"/>
        <v>4.0613933276114317E-10</v>
      </c>
      <c r="W18">
        <f t="shared" si="12"/>
        <v>7.4667723081067083E-11</v>
      </c>
      <c r="X18">
        <f t="shared" si="12"/>
        <v>6.8059498352741414E-12</v>
      </c>
      <c r="Y18">
        <f t="shared" si="12"/>
        <v>1.1179377774642698E-13</v>
      </c>
      <c r="Z18">
        <f>Y17</f>
        <v>0</v>
      </c>
      <c r="DL18" s="40">
        <f t="shared" si="10"/>
        <v>1.1859404146287234E-7</v>
      </c>
    </row>
    <row r="19" spans="3:116" x14ac:dyDescent="0.25">
      <c r="D19" s="36">
        <v>11</v>
      </c>
      <c r="E19" s="19">
        <v>4.4280349167681674</v>
      </c>
      <c r="F19" s="36"/>
      <c r="G19" s="19">
        <f t="shared" si="3"/>
        <v>48.70838408444984</v>
      </c>
      <c r="H19" s="36">
        <f t="shared" si="11"/>
        <v>0</v>
      </c>
      <c r="I19" s="19">
        <f t="shared" si="5"/>
        <v>535.79222492894826</v>
      </c>
      <c r="J19" s="36">
        <f t="shared" si="6"/>
        <v>0</v>
      </c>
      <c r="M19" s="38"/>
      <c r="N19" s="40">
        <f t="shared" si="7"/>
        <v>1.0141692804258806E-5</v>
      </c>
      <c r="O19" s="45">
        <f t="shared" si="8"/>
        <v>0.21999999999999997</v>
      </c>
      <c r="P19">
        <f t="shared" si="2"/>
        <v>1.4617390918508907E-7</v>
      </c>
      <c r="Q19">
        <f t="shared" si="9"/>
        <v>8.4525823160259433E-8</v>
      </c>
      <c r="R19">
        <f t="shared" si="9"/>
        <v>4.6037206903302805E-8</v>
      </c>
      <c r="S19">
        <f t="shared" si="9"/>
        <v>2.3285831453493899E-8</v>
      </c>
      <c r="T19">
        <f t="shared" si="9"/>
        <v>1.0723434237395211E-8</v>
      </c>
      <c r="U19">
        <f t="shared" ref="U19:Y82" si="13">T18</f>
        <v>4.3675150592710543E-9</v>
      </c>
      <c r="V19">
        <f t="shared" si="12"/>
        <v>1.5040335170463212E-9</v>
      </c>
      <c r="W19">
        <f t="shared" si="12"/>
        <v>4.0613933276114317E-10</v>
      </c>
      <c r="X19">
        <f t="shared" si="12"/>
        <v>7.4667723081067083E-11</v>
      </c>
      <c r="Y19">
        <f t="shared" si="12"/>
        <v>6.8059498352741414E-12</v>
      </c>
      <c r="Z19">
        <f t="shared" si="12"/>
        <v>1.1179377774642698E-13</v>
      </c>
      <c r="AA19">
        <f>Z18</f>
        <v>0</v>
      </c>
      <c r="DL19" s="40">
        <f t="shared" si="10"/>
        <v>2.2001096950546039E-7</v>
      </c>
    </row>
    <row r="20" spans="3:116" x14ac:dyDescent="0.25">
      <c r="C20" s="36"/>
      <c r="D20" s="36">
        <v>12</v>
      </c>
      <c r="E20" s="19">
        <v>3.0958181079983742</v>
      </c>
      <c r="F20" s="36"/>
      <c r="G20" s="19">
        <f t="shared" si="3"/>
        <v>37.14981729598049</v>
      </c>
      <c r="H20" s="36">
        <f t="shared" si="11"/>
        <v>0</v>
      </c>
      <c r="I20" s="19">
        <f t="shared" si="5"/>
        <v>445.79780755176591</v>
      </c>
      <c r="J20" s="36">
        <f t="shared" si="6"/>
        <v>0</v>
      </c>
      <c r="M20" s="38"/>
      <c r="N20" s="40">
        <f t="shared" si="7"/>
        <v>1.6692527139087469E-5</v>
      </c>
      <c r="O20" s="45">
        <f t="shared" si="8"/>
        <v>0.23999999999999996</v>
      </c>
      <c r="P20">
        <f t="shared" si="2"/>
        <v>2.4059217659146322E-7</v>
      </c>
      <c r="Q20">
        <f t="shared" si="9"/>
        <v>1.4617390918508907E-7</v>
      </c>
      <c r="R20">
        <f t="shared" si="9"/>
        <v>8.4525823160259433E-8</v>
      </c>
      <c r="S20">
        <f t="shared" si="9"/>
        <v>4.6037206903302805E-8</v>
      </c>
      <c r="T20">
        <f t="shared" si="9"/>
        <v>2.3285831453493899E-8</v>
      </c>
      <c r="U20">
        <f t="shared" si="13"/>
        <v>1.0723434237395211E-8</v>
      </c>
      <c r="V20">
        <f t="shared" si="12"/>
        <v>4.3675150592710543E-9</v>
      </c>
      <c r="W20">
        <f t="shared" si="12"/>
        <v>1.5040335170463212E-9</v>
      </c>
      <c r="X20">
        <f t="shared" si="12"/>
        <v>4.0613933276114317E-10</v>
      </c>
      <c r="Y20">
        <f t="shared" si="12"/>
        <v>7.4667723081067083E-11</v>
      </c>
      <c r="Z20">
        <f t="shared" si="12"/>
        <v>6.8059498352741414E-12</v>
      </c>
      <c r="AA20">
        <f t="shared" ref="AA20:AE83" si="14">Z19</f>
        <v>1.1179377774642698E-13</v>
      </c>
      <c r="AB20">
        <f>AA19</f>
        <v>0</v>
      </c>
      <c r="DL20" s="40">
        <f t="shared" si="10"/>
        <v>3.869362408963351E-7</v>
      </c>
    </row>
    <row r="21" spans="3:116" x14ac:dyDescent="0.25">
      <c r="C21" s="36"/>
      <c r="D21" s="36">
        <v>13</v>
      </c>
      <c r="E21" s="19">
        <v>2.7786236297198545</v>
      </c>
      <c r="F21" s="19"/>
      <c r="G21" s="19">
        <f t="shared" si="3"/>
        <v>36.122107186358107</v>
      </c>
      <c r="H21" s="36">
        <f t="shared" si="11"/>
        <v>0</v>
      </c>
      <c r="I21" s="19">
        <f t="shared" si="5"/>
        <v>469.5873934226554</v>
      </c>
      <c r="J21" s="36">
        <f t="shared" si="6"/>
        <v>0</v>
      </c>
      <c r="M21" s="38"/>
      <c r="N21" s="40">
        <f t="shared" si="7"/>
        <v>2.6357604816115456E-5</v>
      </c>
      <c r="O21" s="45">
        <f t="shared" si="8"/>
        <v>0.25999999999999995</v>
      </c>
      <c r="P21">
        <f t="shared" si="2"/>
        <v>3.7989655248770912E-7</v>
      </c>
      <c r="Q21">
        <f t="shared" si="9"/>
        <v>2.4059217659146322E-7</v>
      </c>
      <c r="R21">
        <f t="shared" si="9"/>
        <v>1.4617390918508907E-7</v>
      </c>
      <c r="S21">
        <f t="shared" si="9"/>
        <v>8.4525823160259433E-8</v>
      </c>
      <c r="T21">
        <f t="shared" si="9"/>
        <v>4.6037206903302805E-8</v>
      </c>
      <c r="U21">
        <f t="shared" si="13"/>
        <v>2.3285831453493899E-8</v>
      </c>
      <c r="V21">
        <f t="shared" si="12"/>
        <v>1.0723434237395211E-8</v>
      </c>
      <c r="W21">
        <f t="shared" si="12"/>
        <v>4.3675150592710543E-9</v>
      </c>
      <c r="X21">
        <f t="shared" si="12"/>
        <v>1.5040335170463212E-9</v>
      </c>
      <c r="Y21">
        <f t="shared" si="12"/>
        <v>4.0613933276114317E-10</v>
      </c>
      <c r="Z21">
        <f t="shared" si="12"/>
        <v>7.4667723081067083E-11</v>
      </c>
      <c r="AA21">
        <f t="shared" si="14"/>
        <v>6.8059498352741414E-12</v>
      </c>
      <c r="AB21">
        <f t="shared" si="14"/>
        <v>1.1179377774642698E-13</v>
      </c>
      <c r="AC21">
        <f>AB20</f>
        <v>0</v>
      </c>
      <c r="DL21" s="40">
        <f t="shared" si="10"/>
        <v>6.5051228905748967E-7</v>
      </c>
    </row>
    <row r="22" spans="3:116" x14ac:dyDescent="0.25">
      <c r="C22" s="36"/>
      <c r="D22" s="36">
        <v>14</v>
      </c>
      <c r="E22" s="19">
        <v>1.5373359047232338</v>
      </c>
      <c r="F22" s="19"/>
      <c r="G22" s="19">
        <f t="shared" si="3"/>
        <v>21.522702666125273</v>
      </c>
      <c r="H22" s="36">
        <f t="shared" si="11"/>
        <v>0</v>
      </c>
      <c r="I22" s="19">
        <f t="shared" si="5"/>
        <v>301.31783732575383</v>
      </c>
      <c r="J22" s="36">
        <f t="shared" si="6"/>
        <v>0</v>
      </c>
      <c r="M22" s="38"/>
      <c r="N22" s="40">
        <f t="shared" si="7"/>
        <v>4.0173231586225541E-5</v>
      </c>
      <c r="O22" s="45">
        <f t="shared" si="8"/>
        <v>0.27999999999999997</v>
      </c>
      <c r="P22">
        <f t="shared" si="2"/>
        <v>5.7902348443156704E-7</v>
      </c>
      <c r="Q22">
        <f t="shared" si="9"/>
        <v>3.7989655248770912E-7</v>
      </c>
      <c r="R22">
        <f t="shared" si="9"/>
        <v>2.4059217659146322E-7</v>
      </c>
      <c r="S22">
        <f t="shared" si="9"/>
        <v>1.4617390918508907E-7</v>
      </c>
      <c r="T22">
        <f t="shared" si="9"/>
        <v>8.4525823160259433E-8</v>
      </c>
      <c r="U22">
        <f t="shared" si="13"/>
        <v>4.6037206903302805E-8</v>
      </c>
      <c r="V22">
        <f t="shared" si="12"/>
        <v>2.3285831453493899E-8</v>
      </c>
      <c r="W22">
        <f t="shared" si="12"/>
        <v>1.0723434237395211E-8</v>
      </c>
      <c r="X22">
        <f t="shared" si="12"/>
        <v>4.3675150592710543E-9</v>
      </c>
      <c r="Y22">
        <f t="shared" si="12"/>
        <v>1.5040335170463212E-9</v>
      </c>
      <c r="Z22">
        <f t="shared" si="12"/>
        <v>4.0613933276114317E-10</v>
      </c>
      <c r="AA22">
        <f t="shared" si="14"/>
        <v>7.4667723081067083E-11</v>
      </c>
      <c r="AB22">
        <f t="shared" si="14"/>
        <v>6.8059498352741414E-12</v>
      </c>
      <c r="AC22">
        <f t="shared" si="14"/>
        <v>1.1179377774642698E-13</v>
      </c>
      <c r="AD22">
        <f>AC21</f>
        <v>0</v>
      </c>
      <c r="DL22" s="40">
        <f t="shared" si="10"/>
        <v>1.0522446049197449E-6</v>
      </c>
    </row>
    <row r="23" spans="3:116" x14ac:dyDescent="0.25">
      <c r="C23" s="36"/>
      <c r="D23" s="36">
        <v>15</v>
      </c>
      <c r="E23" s="19">
        <v>0.4588746785762563</v>
      </c>
      <c r="F23" s="19"/>
      <c r="G23" s="19">
        <f t="shared" si="3"/>
        <v>6.8831201786438445</v>
      </c>
      <c r="H23" s="36">
        <f t="shared" si="11"/>
        <v>0</v>
      </c>
      <c r="I23" s="19">
        <f t="shared" si="5"/>
        <v>103.24680267965766</v>
      </c>
      <c r="J23" s="36">
        <f t="shared" si="6"/>
        <v>0</v>
      </c>
      <c r="M23" s="38"/>
      <c r="N23" s="40">
        <f t="shared" si="7"/>
        <v>5.9392956705470721E-5</v>
      </c>
      <c r="O23" s="45">
        <f t="shared" si="8"/>
        <v>0.3</v>
      </c>
      <c r="P23">
        <f t="shared" si="2"/>
        <v>8.5604058683908216E-7</v>
      </c>
      <c r="Q23">
        <f t="shared" si="9"/>
        <v>5.7902348443156704E-7</v>
      </c>
      <c r="R23">
        <f t="shared" si="9"/>
        <v>3.7989655248770912E-7</v>
      </c>
      <c r="S23">
        <f t="shared" si="9"/>
        <v>2.4059217659146322E-7</v>
      </c>
      <c r="T23">
        <f t="shared" si="9"/>
        <v>1.4617390918508907E-7</v>
      </c>
      <c r="U23">
        <f t="shared" si="13"/>
        <v>8.4525823160259433E-8</v>
      </c>
      <c r="V23">
        <f t="shared" si="12"/>
        <v>4.6037206903302805E-8</v>
      </c>
      <c r="W23">
        <f t="shared" si="12"/>
        <v>2.3285831453493899E-8</v>
      </c>
      <c r="X23">
        <f t="shared" si="12"/>
        <v>1.0723434237395211E-8</v>
      </c>
      <c r="Y23">
        <f t="shared" si="12"/>
        <v>4.3675150592710543E-9</v>
      </c>
      <c r="Z23">
        <f t="shared" si="12"/>
        <v>1.5040335170463212E-9</v>
      </c>
      <c r="AA23">
        <f t="shared" si="14"/>
        <v>4.0613933276114317E-10</v>
      </c>
      <c r="AB23">
        <f t="shared" si="14"/>
        <v>7.4667723081067083E-11</v>
      </c>
      <c r="AC23">
        <f t="shared" si="14"/>
        <v>6.8059498352741414E-12</v>
      </c>
      <c r="AD23">
        <f t="shared" si="14"/>
        <v>1.1179377774642698E-13</v>
      </c>
      <c r="AE23">
        <f>AD22</f>
        <v>0</v>
      </c>
      <c r="DL23" s="40">
        <f t="shared" si="10"/>
        <v>1.6461741719744523E-6</v>
      </c>
    </row>
    <row r="24" spans="3:116" x14ac:dyDescent="0.25">
      <c r="C24" s="36"/>
      <c r="D24" s="36">
        <v>16</v>
      </c>
      <c r="E24" s="19">
        <v>0</v>
      </c>
      <c r="F24" s="19"/>
      <c r="G24" s="36">
        <f t="shared" si="3"/>
        <v>0</v>
      </c>
      <c r="H24" s="36">
        <f t="shared" si="11"/>
        <v>0</v>
      </c>
      <c r="I24" s="36">
        <f t="shared" si="5"/>
        <v>0</v>
      </c>
      <c r="J24" s="36">
        <f t="shared" si="6"/>
        <v>0</v>
      </c>
      <c r="M24" s="38"/>
      <c r="N24" s="40">
        <f t="shared" si="7"/>
        <v>8.5508604912202572E-5</v>
      </c>
      <c r="O24" s="45">
        <f t="shared" si="8"/>
        <v>0.32</v>
      </c>
      <c r="P24">
        <f t="shared" si="2"/>
        <v>1.232449778377353E-6</v>
      </c>
      <c r="Q24">
        <f t="shared" si="9"/>
        <v>8.5604058683908216E-7</v>
      </c>
      <c r="R24">
        <f t="shared" si="9"/>
        <v>5.7902348443156704E-7</v>
      </c>
      <c r="S24">
        <f t="shared" si="9"/>
        <v>3.7989655248770912E-7</v>
      </c>
      <c r="T24">
        <f t="shared" si="9"/>
        <v>2.4059217659146322E-7</v>
      </c>
      <c r="U24">
        <f t="shared" si="13"/>
        <v>1.4617390918508907E-7</v>
      </c>
      <c r="V24">
        <f t="shared" si="12"/>
        <v>8.4525823160259433E-8</v>
      </c>
      <c r="W24">
        <f t="shared" si="12"/>
        <v>4.6037206903302805E-8</v>
      </c>
      <c r="X24">
        <f t="shared" si="12"/>
        <v>2.3285831453493899E-8</v>
      </c>
      <c r="Y24">
        <f t="shared" si="12"/>
        <v>1.0723434237395211E-8</v>
      </c>
      <c r="Z24">
        <f t="shared" ref="Z24:AD87" si="15">Y23</f>
        <v>4.3675150592710543E-9</v>
      </c>
      <c r="AA24">
        <f t="shared" si="14"/>
        <v>1.5040335170463212E-9</v>
      </c>
      <c r="AB24">
        <f t="shared" si="14"/>
        <v>4.0613933276114317E-10</v>
      </c>
      <c r="AC24">
        <f t="shared" si="14"/>
        <v>7.4667723081067083E-11</v>
      </c>
      <c r="AD24">
        <f t="shared" si="14"/>
        <v>6.8059498352741414E-12</v>
      </c>
      <c r="AE24">
        <f t="shared" si="14"/>
        <v>1.1179377774642698E-13</v>
      </c>
      <c r="AF24">
        <f>AE23</f>
        <v>0</v>
      </c>
      <c r="DL24" s="40">
        <f t="shared" si="10"/>
        <v>2.501260221096478E-6</v>
      </c>
    </row>
    <row r="25" spans="3:116" x14ac:dyDescent="0.25">
      <c r="C25" s="36"/>
      <c r="D25" s="36">
        <v>17</v>
      </c>
      <c r="E25" s="19">
        <v>0</v>
      </c>
      <c r="F25" s="19"/>
      <c r="G25" s="36">
        <f t="shared" si="3"/>
        <v>0</v>
      </c>
      <c r="H25" s="36">
        <f t="shared" si="11"/>
        <v>0</v>
      </c>
      <c r="I25" s="36">
        <f t="shared" si="5"/>
        <v>0</v>
      </c>
      <c r="J25" s="36">
        <f t="shared" si="6"/>
        <v>0</v>
      </c>
      <c r="M25" s="38"/>
      <c r="N25" s="40">
        <f t="shared" si="7"/>
        <v>1.2027061391268947E-4</v>
      </c>
      <c r="O25" s="45">
        <f t="shared" si="8"/>
        <v>0.34</v>
      </c>
      <c r="P25">
        <f t="shared" si="2"/>
        <v>1.7334804095353612E-6</v>
      </c>
      <c r="Q25">
        <f t="shared" si="9"/>
        <v>1.232449778377353E-6</v>
      </c>
      <c r="R25">
        <f t="shared" si="9"/>
        <v>8.5604058683908216E-7</v>
      </c>
      <c r="S25">
        <f t="shared" si="9"/>
        <v>5.7902348443156704E-7</v>
      </c>
      <c r="T25">
        <f t="shared" si="9"/>
        <v>3.7989655248770912E-7</v>
      </c>
      <c r="U25">
        <f t="shared" si="13"/>
        <v>2.4059217659146322E-7</v>
      </c>
      <c r="V25">
        <f t="shared" si="12"/>
        <v>1.4617390918508907E-7</v>
      </c>
      <c r="W25">
        <f t="shared" si="12"/>
        <v>8.4525823160259433E-8</v>
      </c>
      <c r="X25">
        <f t="shared" si="12"/>
        <v>4.6037206903302805E-8</v>
      </c>
      <c r="Y25">
        <f t="shared" si="12"/>
        <v>2.3285831453493899E-8</v>
      </c>
      <c r="Z25">
        <f t="shared" si="15"/>
        <v>1.0723434237395211E-8</v>
      </c>
      <c r="AA25">
        <f t="shared" si="14"/>
        <v>4.3675150592710543E-9</v>
      </c>
      <c r="AB25">
        <f t="shared" si="14"/>
        <v>1.5040335170463212E-9</v>
      </c>
      <c r="AC25">
        <f t="shared" si="14"/>
        <v>4.0613933276114317E-10</v>
      </c>
      <c r="AD25">
        <f t="shared" si="14"/>
        <v>7.4667723081067083E-11</v>
      </c>
      <c r="AE25">
        <f t="shared" si="14"/>
        <v>6.8059498352741414E-12</v>
      </c>
      <c r="AF25">
        <f t="shared" ref="AF25:AJ88" si="16">AE24</f>
        <v>1.1179377774642698E-13</v>
      </c>
      <c r="AG25">
        <f>AF24</f>
        <v>0</v>
      </c>
      <c r="DL25" s="40">
        <f t="shared" si="10"/>
        <v>3.703966360223374E-6</v>
      </c>
    </row>
    <row r="26" spans="3:116" x14ac:dyDescent="0.25">
      <c r="C26" s="36"/>
      <c r="D26" s="36">
        <v>18</v>
      </c>
      <c r="E26" s="19">
        <v>0</v>
      </c>
      <c r="F26" s="19"/>
      <c r="G26" s="36">
        <f t="shared" si="3"/>
        <v>0</v>
      </c>
      <c r="H26" s="36">
        <f t="shared" si="11"/>
        <v>0</v>
      </c>
      <c r="I26" s="36">
        <f t="shared" si="5"/>
        <v>0</v>
      </c>
      <c r="J26" s="36">
        <f t="shared" si="6"/>
        <v>0</v>
      </c>
      <c r="M26" s="38"/>
      <c r="N26" s="40">
        <f t="shared" si="7"/>
        <v>1.65707526189246E-4</v>
      </c>
      <c r="O26" s="45">
        <f t="shared" si="8"/>
        <v>0.36000000000000004</v>
      </c>
      <c r="P26">
        <f t="shared" si="2"/>
        <v>2.3883702013041658E-6</v>
      </c>
      <c r="Q26">
        <f t="shared" si="9"/>
        <v>1.7334804095353612E-6</v>
      </c>
      <c r="R26">
        <f t="shared" si="9"/>
        <v>1.232449778377353E-6</v>
      </c>
      <c r="S26">
        <f t="shared" si="9"/>
        <v>8.5604058683908216E-7</v>
      </c>
      <c r="T26">
        <f t="shared" si="9"/>
        <v>5.7902348443156704E-7</v>
      </c>
      <c r="U26">
        <f t="shared" si="13"/>
        <v>3.7989655248770912E-7</v>
      </c>
      <c r="V26">
        <f t="shared" si="12"/>
        <v>2.4059217659146322E-7</v>
      </c>
      <c r="W26">
        <f t="shared" si="12"/>
        <v>1.4617390918508907E-7</v>
      </c>
      <c r="X26">
        <f t="shared" si="12"/>
        <v>8.4525823160259433E-8</v>
      </c>
      <c r="Y26">
        <f t="shared" si="12"/>
        <v>4.6037206903302805E-8</v>
      </c>
      <c r="Z26">
        <f t="shared" si="15"/>
        <v>2.3285831453493899E-8</v>
      </c>
      <c r="AA26">
        <f t="shared" si="14"/>
        <v>1.0723434237395211E-8</v>
      </c>
      <c r="AB26">
        <f t="shared" si="14"/>
        <v>4.3675150592710543E-9</v>
      </c>
      <c r="AC26">
        <f t="shared" si="14"/>
        <v>1.5040335170463212E-9</v>
      </c>
      <c r="AD26">
        <f t="shared" si="14"/>
        <v>4.0613933276114317E-10</v>
      </c>
      <c r="AE26">
        <f t="shared" si="14"/>
        <v>7.4667723081067083E-11</v>
      </c>
      <c r="AF26">
        <f t="shared" si="16"/>
        <v>6.8059498352741414E-12</v>
      </c>
      <c r="AG26">
        <f t="shared" si="16"/>
        <v>1.1179377774642698E-13</v>
      </c>
      <c r="AH26">
        <f>AG25</f>
        <v>0</v>
      </c>
      <c r="DL26" s="40">
        <f t="shared" si="10"/>
        <v>5.3610416221158322E-6</v>
      </c>
    </row>
    <row r="27" spans="3:116" x14ac:dyDescent="0.25">
      <c r="C27" s="36"/>
      <c r="D27" s="36">
        <v>19</v>
      </c>
      <c r="E27" s="19">
        <v>0</v>
      </c>
      <c r="F27" s="19"/>
      <c r="G27" s="36">
        <f t="shared" si="3"/>
        <v>0</v>
      </c>
      <c r="H27" s="36">
        <f t="shared" si="11"/>
        <v>0</v>
      </c>
      <c r="I27" s="36">
        <f t="shared" si="5"/>
        <v>0</v>
      </c>
      <c r="J27" s="36">
        <f t="shared" si="6"/>
        <v>0</v>
      </c>
      <c r="M27" s="38"/>
      <c r="N27" s="40">
        <f t="shared" si="7"/>
        <v>2.2414450448479702E-4</v>
      </c>
      <c r="O27" s="45">
        <f t="shared" si="8"/>
        <v>0.38000000000000006</v>
      </c>
      <c r="P27">
        <f t="shared" si="2"/>
        <v>3.2306321119427792E-6</v>
      </c>
      <c r="Q27">
        <f t="shared" si="9"/>
        <v>2.3883702013041658E-6</v>
      </c>
      <c r="R27">
        <f t="shared" si="9"/>
        <v>1.7334804095353612E-6</v>
      </c>
      <c r="S27">
        <f t="shared" si="9"/>
        <v>1.232449778377353E-6</v>
      </c>
      <c r="T27">
        <f t="shared" si="9"/>
        <v>8.5604058683908216E-7</v>
      </c>
      <c r="U27">
        <f t="shared" si="13"/>
        <v>5.7902348443156704E-7</v>
      </c>
      <c r="V27">
        <f t="shared" si="12"/>
        <v>3.7989655248770912E-7</v>
      </c>
      <c r="W27">
        <f t="shared" si="12"/>
        <v>2.4059217659146322E-7</v>
      </c>
      <c r="X27">
        <f t="shared" si="12"/>
        <v>1.4617390918508907E-7</v>
      </c>
      <c r="Y27">
        <f t="shared" si="12"/>
        <v>8.4525823160259433E-8</v>
      </c>
      <c r="Z27">
        <f t="shared" si="15"/>
        <v>4.6037206903302805E-8</v>
      </c>
      <c r="AA27">
        <f t="shared" si="14"/>
        <v>2.3285831453493899E-8</v>
      </c>
      <c r="AB27">
        <f t="shared" si="14"/>
        <v>1.0723434237395211E-8</v>
      </c>
      <c r="AC27">
        <f t="shared" si="14"/>
        <v>4.3675150592710543E-9</v>
      </c>
      <c r="AD27">
        <f t="shared" si="14"/>
        <v>1.5040335170463212E-9</v>
      </c>
      <c r="AE27">
        <f t="shared" si="14"/>
        <v>4.0613933276114317E-10</v>
      </c>
      <c r="AF27">
        <f t="shared" si="16"/>
        <v>7.4667723081067083E-11</v>
      </c>
      <c r="AG27">
        <f t="shared" si="16"/>
        <v>6.8059498352741414E-12</v>
      </c>
      <c r="AH27">
        <f t="shared" si="16"/>
        <v>1.1179377774642698E-13</v>
      </c>
      <c r="AI27">
        <f>AH26</f>
        <v>0</v>
      </c>
      <c r="DL27" s="40">
        <f t="shared" si="10"/>
        <v>7.6024866669638042E-6</v>
      </c>
    </row>
    <row r="28" spans="3:116" x14ac:dyDescent="0.25">
      <c r="C28" s="36"/>
      <c r="D28" s="36">
        <v>20</v>
      </c>
      <c r="E28" s="19">
        <v>0</v>
      </c>
      <c r="F28" s="36"/>
      <c r="G28" s="36">
        <f t="shared" si="3"/>
        <v>0</v>
      </c>
      <c r="H28" s="36">
        <f t="shared" si="11"/>
        <v>0</v>
      </c>
      <c r="I28" s="36">
        <f t="shared" si="5"/>
        <v>0</v>
      </c>
      <c r="J28" s="36">
        <f t="shared" si="6"/>
        <v>0</v>
      </c>
      <c r="M28" s="38"/>
      <c r="N28" s="40">
        <f t="shared" si="7"/>
        <v>2.9822075921115719E-4</v>
      </c>
      <c r="O28" s="45">
        <f t="shared" si="8"/>
        <v>0.40000000000000008</v>
      </c>
      <c r="P28">
        <f t="shared" si="2"/>
        <v>4.298305521119153E-6</v>
      </c>
      <c r="Q28">
        <f t="shared" si="9"/>
        <v>3.2306321119427792E-6</v>
      </c>
      <c r="R28">
        <f t="shared" si="9"/>
        <v>2.3883702013041658E-6</v>
      </c>
      <c r="S28">
        <f t="shared" si="9"/>
        <v>1.7334804095353612E-6</v>
      </c>
      <c r="T28">
        <f t="shared" si="9"/>
        <v>1.232449778377353E-6</v>
      </c>
      <c r="U28">
        <f t="shared" si="13"/>
        <v>8.5604058683908216E-7</v>
      </c>
      <c r="V28">
        <f t="shared" si="12"/>
        <v>5.7902348443156704E-7</v>
      </c>
      <c r="W28">
        <f t="shared" si="12"/>
        <v>3.7989655248770912E-7</v>
      </c>
      <c r="X28">
        <f t="shared" si="12"/>
        <v>2.4059217659146322E-7</v>
      </c>
      <c r="Y28">
        <f t="shared" si="12"/>
        <v>1.4617390918508907E-7</v>
      </c>
      <c r="Z28">
        <f t="shared" si="15"/>
        <v>8.4525823160259433E-8</v>
      </c>
      <c r="AA28">
        <f t="shared" si="14"/>
        <v>4.6037206903302805E-8</v>
      </c>
      <c r="AB28">
        <f t="shared" si="14"/>
        <v>2.3285831453493899E-8</v>
      </c>
      <c r="AC28">
        <f t="shared" si="14"/>
        <v>1.0723434237395211E-8</v>
      </c>
      <c r="AD28">
        <f t="shared" si="14"/>
        <v>4.3675150592710543E-9</v>
      </c>
      <c r="AE28">
        <f t="shared" si="14"/>
        <v>1.5040335170463212E-9</v>
      </c>
      <c r="AF28">
        <f t="shared" si="16"/>
        <v>4.0613933276114317E-10</v>
      </c>
      <c r="AG28">
        <f t="shared" si="16"/>
        <v>7.4667723081067083E-11</v>
      </c>
      <c r="AH28">
        <f t="shared" si="16"/>
        <v>6.8059498352741414E-12</v>
      </c>
      <c r="AI28">
        <f t="shared" si="16"/>
        <v>1.1179377774642698E-13</v>
      </c>
      <c r="AJ28" s="42">
        <f>AI27</f>
        <v>0</v>
      </c>
      <c r="DL28" s="40">
        <f t="shared" si="10"/>
        <v>1.0584694259075375E-5</v>
      </c>
    </row>
    <row r="29" spans="3:116" x14ac:dyDescent="0.25">
      <c r="C29" s="36"/>
      <c r="D29" s="36">
        <v>21</v>
      </c>
      <c r="E29" s="39">
        <f>SUM(E8:E28)</f>
        <v>69.381005548788735</v>
      </c>
      <c r="F29" s="36"/>
      <c r="G29" s="39">
        <f>SUM(G8:G28)</f>
        <v>552.10659426174027</v>
      </c>
      <c r="H29" s="36">
        <f t="shared" si="11"/>
        <v>0</v>
      </c>
      <c r="I29" s="39">
        <f>SUM(I8:I28)</f>
        <v>4893.5770232778432</v>
      </c>
      <c r="J29" s="36">
        <f t="shared" si="6"/>
        <v>0</v>
      </c>
      <c r="M29" s="38"/>
      <c r="N29" s="40">
        <f t="shared" si="7"/>
        <v>3.909057933962384E-4</v>
      </c>
      <c r="O29" s="45">
        <f t="shared" si="8"/>
        <v>0.4200000000000001</v>
      </c>
      <c r="P29">
        <f t="shared" si="2"/>
        <v>5.6341903710425957E-6</v>
      </c>
      <c r="Q29">
        <f t="shared" si="9"/>
        <v>4.298305521119153E-6</v>
      </c>
      <c r="R29">
        <f t="shared" si="9"/>
        <v>3.2306321119427792E-6</v>
      </c>
      <c r="S29">
        <f t="shared" si="9"/>
        <v>2.3883702013041658E-6</v>
      </c>
      <c r="T29">
        <f t="shared" si="9"/>
        <v>1.7334804095353612E-6</v>
      </c>
      <c r="U29">
        <f t="shared" si="13"/>
        <v>1.232449778377353E-6</v>
      </c>
      <c r="V29">
        <f t="shared" si="12"/>
        <v>8.5604058683908216E-7</v>
      </c>
      <c r="W29">
        <f t="shared" si="12"/>
        <v>5.7902348443156704E-7</v>
      </c>
      <c r="X29">
        <f t="shared" si="12"/>
        <v>3.7989655248770912E-7</v>
      </c>
      <c r="Y29">
        <f t="shared" si="12"/>
        <v>2.4059217659146322E-7</v>
      </c>
      <c r="Z29">
        <f t="shared" si="15"/>
        <v>1.4617390918508907E-7</v>
      </c>
      <c r="AA29">
        <f t="shared" si="14"/>
        <v>8.4525823160259433E-8</v>
      </c>
      <c r="AB29">
        <f t="shared" si="14"/>
        <v>4.6037206903302805E-8</v>
      </c>
      <c r="AC29">
        <f t="shared" si="14"/>
        <v>2.3285831453493899E-8</v>
      </c>
      <c r="AD29">
        <f t="shared" si="14"/>
        <v>1.0723434237395211E-8</v>
      </c>
      <c r="AE29">
        <f t="shared" ref="AE29:AI92" si="17">AD28</f>
        <v>4.3675150592710543E-9</v>
      </c>
      <c r="AF29">
        <f t="shared" si="16"/>
        <v>1.5040335170463212E-9</v>
      </c>
      <c r="AG29">
        <f t="shared" si="16"/>
        <v>4.0613933276114317E-10</v>
      </c>
      <c r="AH29">
        <f t="shared" si="16"/>
        <v>7.4667723081067083E-11</v>
      </c>
      <c r="AI29">
        <f t="shared" si="16"/>
        <v>6.8059498352741414E-12</v>
      </c>
      <c r="AJ29" s="42">
        <f t="shared" si="16"/>
        <v>1.1179377774642698E-13</v>
      </c>
      <c r="AK29">
        <f>AJ28</f>
        <v>0</v>
      </c>
      <c r="DL29" s="40">
        <f t="shared" si="10"/>
        <v>1.4493752193037759E-5</v>
      </c>
    </row>
    <row r="30" spans="3:116" x14ac:dyDescent="0.25">
      <c r="C30" s="36"/>
      <c r="D30" s="36">
        <v>22</v>
      </c>
      <c r="E30" s="19"/>
      <c r="F30" s="36"/>
      <c r="H30" s="36">
        <f t="shared" si="11"/>
        <v>0</v>
      </c>
      <c r="J30" s="36">
        <f t="shared" si="6"/>
        <v>0</v>
      </c>
      <c r="M30" s="38"/>
      <c r="N30" s="40">
        <f t="shared" si="7"/>
        <v>5.0551438673685986E-4</v>
      </c>
      <c r="O30" s="45">
        <f t="shared" si="8"/>
        <v>0.44000000000000011</v>
      </c>
      <c r="P30">
        <f t="shared" si="2"/>
        <v>7.2860631341150295E-6</v>
      </c>
      <c r="Q30">
        <f t="shared" si="9"/>
        <v>5.6341903710425957E-6</v>
      </c>
      <c r="R30">
        <f t="shared" si="9"/>
        <v>4.298305521119153E-6</v>
      </c>
      <c r="S30">
        <f t="shared" si="9"/>
        <v>3.2306321119427792E-6</v>
      </c>
      <c r="T30">
        <f t="shared" si="9"/>
        <v>2.3883702013041658E-6</v>
      </c>
      <c r="U30">
        <f t="shared" si="13"/>
        <v>1.7334804095353612E-6</v>
      </c>
      <c r="V30">
        <f t="shared" si="12"/>
        <v>1.232449778377353E-6</v>
      </c>
      <c r="W30">
        <f t="shared" si="12"/>
        <v>8.5604058683908216E-7</v>
      </c>
      <c r="X30">
        <f t="shared" si="12"/>
        <v>5.7902348443156704E-7</v>
      </c>
      <c r="Y30">
        <f t="shared" si="12"/>
        <v>3.7989655248770912E-7</v>
      </c>
      <c r="Z30">
        <f t="shared" si="15"/>
        <v>2.4059217659146322E-7</v>
      </c>
      <c r="AA30">
        <f t="shared" si="14"/>
        <v>1.4617390918508907E-7</v>
      </c>
      <c r="AB30">
        <f t="shared" si="14"/>
        <v>8.4525823160259433E-8</v>
      </c>
      <c r="AC30">
        <f t="shared" si="14"/>
        <v>4.6037206903302805E-8</v>
      </c>
      <c r="AD30">
        <f t="shared" si="14"/>
        <v>2.3285831453493899E-8</v>
      </c>
      <c r="AE30">
        <f t="shared" si="17"/>
        <v>1.0723434237395211E-8</v>
      </c>
      <c r="AF30">
        <f t="shared" si="16"/>
        <v>4.3675150592710543E-9</v>
      </c>
      <c r="AG30">
        <f t="shared" si="16"/>
        <v>1.5040335170463212E-9</v>
      </c>
      <c r="AH30">
        <f t="shared" si="16"/>
        <v>4.0613933276114317E-10</v>
      </c>
      <c r="AI30">
        <f t="shared" si="16"/>
        <v>7.4667723081067083E-11</v>
      </c>
      <c r="AJ30" s="42">
        <f t="shared" si="16"/>
        <v>6.8059498352741414E-12</v>
      </c>
      <c r="AK30">
        <f t="shared" ref="AK30:AO93" si="18">AJ29</f>
        <v>1.1179377774642698E-13</v>
      </c>
      <c r="AL30">
        <f>AK29</f>
        <v>0</v>
      </c>
      <c r="DL30" s="40">
        <f t="shared" si="10"/>
        <v>1.9548896060406355E-5</v>
      </c>
    </row>
    <row r="31" spans="3:116" x14ac:dyDescent="0.25">
      <c r="C31" s="36"/>
      <c r="D31" s="36">
        <v>23</v>
      </c>
      <c r="E31" s="36"/>
      <c r="F31" s="36"/>
      <c r="H31" s="36">
        <f t="shared" si="11"/>
        <v>0</v>
      </c>
      <c r="J31" s="36">
        <f t="shared" si="6"/>
        <v>0</v>
      </c>
      <c r="M31" s="38"/>
      <c r="N31" s="40">
        <f t="shared" si="7"/>
        <v>6.4572025495794822E-4</v>
      </c>
      <c r="O31" s="45">
        <f t="shared" si="8"/>
        <v>0.46000000000000013</v>
      </c>
      <c r="P31">
        <f t="shared" si="2"/>
        <v>9.3068736875523897E-6</v>
      </c>
      <c r="Q31">
        <f t="shared" si="9"/>
        <v>7.2860631341150295E-6</v>
      </c>
      <c r="R31">
        <f t="shared" si="9"/>
        <v>5.6341903710425957E-6</v>
      </c>
      <c r="S31">
        <f t="shared" si="9"/>
        <v>4.298305521119153E-6</v>
      </c>
      <c r="T31">
        <f t="shared" si="9"/>
        <v>3.2306321119427792E-6</v>
      </c>
      <c r="U31">
        <f t="shared" si="13"/>
        <v>2.3883702013041658E-6</v>
      </c>
      <c r="V31">
        <f t="shared" si="12"/>
        <v>1.7334804095353612E-6</v>
      </c>
      <c r="W31">
        <f t="shared" si="12"/>
        <v>1.232449778377353E-6</v>
      </c>
      <c r="X31">
        <f t="shared" si="12"/>
        <v>8.5604058683908216E-7</v>
      </c>
      <c r="Y31">
        <f t="shared" si="12"/>
        <v>5.7902348443156704E-7</v>
      </c>
      <c r="Z31">
        <f t="shared" si="15"/>
        <v>3.7989655248770912E-7</v>
      </c>
      <c r="AA31">
        <f t="shared" si="14"/>
        <v>2.4059217659146322E-7</v>
      </c>
      <c r="AB31">
        <f t="shared" si="14"/>
        <v>1.4617390918508907E-7</v>
      </c>
      <c r="AC31">
        <f t="shared" si="14"/>
        <v>8.4525823160259433E-8</v>
      </c>
      <c r="AD31">
        <f t="shared" si="14"/>
        <v>4.6037206903302805E-8</v>
      </c>
      <c r="AE31">
        <f t="shared" si="17"/>
        <v>2.3285831453493899E-8</v>
      </c>
      <c r="AF31">
        <f t="shared" si="16"/>
        <v>1.0723434237395211E-8</v>
      </c>
      <c r="AG31">
        <f t="shared" si="16"/>
        <v>4.3675150592710543E-9</v>
      </c>
      <c r="AH31">
        <f t="shared" si="16"/>
        <v>1.5040335170463212E-9</v>
      </c>
      <c r="AI31">
        <f t="shared" si="16"/>
        <v>4.0613933276114317E-10</v>
      </c>
      <c r="AJ31" s="42">
        <f t="shared" si="16"/>
        <v>7.4667723081067083E-11</v>
      </c>
      <c r="AK31">
        <f t="shared" si="18"/>
        <v>6.8059498352741414E-12</v>
      </c>
      <c r="AL31">
        <f t="shared" si="18"/>
        <v>1.1179377774642698E-13</v>
      </c>
      <c r="AM31">
        <f>AL30</f>
        <v>0</v>
      </c>
      <c r="DL31" s="40">
        <f t="shared" si="10"/>
        <v>2.6006098609985847E-5</v>
      </c>
    </row>
    <row r="32" spans="3:116" x14ac:dyDescent="0.25">
      <c r="C32" s="36"/>
      <c r="D32" s="36">
        <v>24</v>
      </c>
      <c r="E32" s="36"/>
      <c r="F32" s="36"/>
      <c r="H32" s="36">
        <f t="shared" si="11"/>
        <v>0</v>
      </c>
      <c r="J32" s="36">
        <f t="shared" si="6"/>
        <v>0</v>
      </c>
      <c r="M32" s="38"/>
      <c r="N32" s="40">
        <f t="shared" si="7"/>
        <v>8.1556833408623157E-4</v>
      </c>
      <c r="O32" s="45">
        <f t="shared" si="8"/>
        <v>0.48000000000000015</v>
      </c>
      <c r="P32">
        <f t="shared" si="2"/>
        <v>1.1754922368669388E-5</v>
      </c>
      <c r="Q32">
        <f t="shared" si="9"/>
        <v>9.3068736875523897E-6</v>
      </c>
      <c r="R32">
        <f t="shared" si="9"/>
        <v>7.2860631341150295E-6</v>
      </c>
      <c r="S32">
        <f t="shared" si="9"/>
        <v>5.6341903710425957E-6</v>
      </c>
      <c r="T32">
        <f t="shared" si="9"/>
        <v>4.298305521119153E-6</v>
      </c>
      <c r="U32">
        <f t="shared" si="13"/>
        <v>3.2306321119427792E-6</v>
      </c>
      <c r="V32">
        <f t="shared" si="12"/>
        <v>2.3883702013041658E-6</v>
      </c>
      <c r="W32">
        <f t="shared" si="12"/>
        <v>1.7334804095353612E-6</v>
      </c>
      <c r="X32">
        <f t="shared" si="12"/>
        <v>1.232449778377353E-6</v>
      </c>
      <c r="Y32">
        <f t="shared" si="12"/>
        <v>8.5604058683908216E-7</v>
      </c>
      <c r="Z32">
        <f t="shared" si="15"/>
        <v>5.7902348443156704E-7</v>
      </c>
      <c r="AA32">
        <f t="shared" si="14"/>
        <v>3.7989655248770912E-7</v>
      </c>
      <c r="AB32">
        <f t="shared" si="14"/>
        <v>2.4059217659146322E-7</v>
      </c>
      <c r="AC32">
        <f t="shared" si="14"/>
        <v>1.4617390918508907E-7</v>
      </c>
      <c r="AD32">
        <f t="shared" si="14"/>
        <v>8.4525823160259433E-8</v>
      </c>
      <c r="AE32">
        <f t="shared" si="17"/>
        <v>4.6037206903302805E-8</v>
      </c>
      <c r="AF32">
        <f t="shared" si="16"/>
        <v>2.3285831453493899E-8</v>
      </c>
      <c r="AG32">
        <f t="shared" si="16"/>
        <v>1.0723434237395211E-8</v>
      </c>
      <c r="AH32">
        <f t="shared" si="16"/>
        <v>4.3675150592710543E-9</v>
      </c>
      <c r="AI32">
        <f t="shared" si="16"/>
        <v>1.5040335170463212E-9</v>
      </c>
      <c r="AJ32" s="42">
        <f t="shared" si="16"/>
        <v>4.0613933276114317E-10</v>
      </c>
      <c r="AK32">
        <f t="shared" si="18"/>
        <v>7.4667723081067083E-11</v>
      </c>
      <c r="AL32">
        <f t="shared" si="18"/>
        <v>6.8059498352741414E-12</v>
      </c>
      <c r="AM32">
        <f t="shared" si="18"/>
        <v>1.1179377774642698E-13</v>
      </c>
      <c r="AN32">
        <f>AM31</f>
        <v>0</v>
      </c>
      <c r="DL32" s="40">
        <f t="shared" si="10"/>
        <v>3.4161781950848155E-5</v>
      </c>
    </row>
    <row r="33" spans="1:191" x14ac:dyDescent="0.25">
      <c r="C33" s="36"/>
      <c r="D33" s="36">
        <v>25</v>
      </c>
      <c r="E33" s="36"/>
      <c r="F33" s="36"/>
      <c r="H33" s="36">
        <f t="shared" si="11"/>
        <v>0</v>
      </c>
      <c r="J33" s="36">
        <f t="shared" si="6"/>
        <v>0</v>
      </c>
      <c r="M33" s="38"/>
      <c r="N33" s="40">
        <f t="shared" si="7"/>
        <v>1.0194856515105722E-3</v>
      </c>
      <c r="O33" s="45">
        <f t="shared" si="8"/>
        <v>0.50000000000000011</v>
      </c>
      <c r="P33">
        <f t="shared" si="2"/>
        <v>1.4694016661284474E-5</v>
      </c>
      <c r="Q33">
        <f t="shared" si="9"/>
        <v>1.1754922368669388E-5</v>
      </c>
      <c r="R33">
        <f t="shared" si="9"/>
        <v>9.3068736875523897E-6</v>
      </c>
      <c r="S33">
        <f t="shared" si="9"/>
        <v>7.2860631341150295E-6</v>
      </c>
      <c r="T33">
        <f t="shared" si="9"/>
        <v>5.6341903710425957E-6</v>
      </c>
      <c r="U33">
        <f t="shared" si="13"/>
        <v>4.298305521119153E-6</v>
      </c>
      <c r="V33">
        <f t="shared" si="12"/>
        <v>3.2306321119427792E-6</v>
      </c>
      <c r="W33">
        <f t="shared" si="12"/>
        <v>2.3883702013041658E-6</v>
      </c>
      <c r="X33">
        <f t="shared" si="12"/>
        <v>1.7334804095353612E-6</v>
      </c>
      <c r="Y33">
        <f t="shared" si="12"/>
        <v>1.232449778377353E-6</v>
      </c>
      <c r="Z33">
        <f t="shared" si="15"/>
        <v>8.5604058683908216E-7</v>
      </c>
      <c r="AA33">
        <f t="shared" si="14"/>
        <v>5.7902348443156704E-7</v>
      </c>
      <c r="AB33">
        <f t="shared" si="14"/>
        <v>3.7989655248770912E-7</v>
      </c>
      <c r="AC33">
        <f t="shared" si="14"/>
        <v>2.4059217659146322E-7</v>
      </c>
      <c r="AD33">
        <f t="shared" si="14"/>
        <v>1.4617390918508907E-7</v>
      </c>
      <c r="AE33">
        <f t="shared" si="17"/>
        <v>8.4525823160259433E-8</v>
      </c>
      <c r="AF33">
        <f t="shared" si="16"/>
        <v>4.6037206903302805E-8</v>
      </c>
      <c r="AG33">
        <f t="shared" si="16"/>
        <v>2.3285831453493899E-8</v>
      </c>
      <c r="AH33">
        <f t="shared" si="16"/>
        <v>1.0723434237395211E-8</v>
      </c>
      <c r="AI33">
        <f t="shared" si="16"/>
        <v>4.3675150592710543E-9</v>
      </c>
      <c r="AJ33" s="42">
        <f t="shared" si="16"/>
        <v>1.5040335170463212E-9</v>
      </c>
      <c r="AK33">
        <f t="shared" si="18"/>
        <v>4.0613933276114317E-10</v>
      </c>
      <c r="AL33">
        <f t="shared" si="18"/>
        <v>7.4667723081067083E-11</v>
      </c>
      <c r="AM33">
        <f t="shared" si="18"/>
        <v>6.8059498352741414E-12</v>
      </c>
      <c r="AN33">
        <f t="shared" si="18"/>
        <v>1.1179377774642698E-13</v>
      </c>
      <c r="AO33">
        <f>AN32</f>
        <v>0</v>
      </c>
      <c r="DL33" s="40">
        <f t="shared" si="10"/>
        <v>4.4356638465953887E-5</v>
      </c>
    </row>
    <row r="34" spans="1:191" x14ac:dyDescent="0.25">
      <c r="C34" s="36"/>
      <c r="D34" s="36">
        <v>26</v>
      </c>
      <c r="E34" s="36"/>
      <c r="F34" s="36"/>
      <c r="H34" s="36">
        <f t="shared" si="11"/>
        <v>0</v>
      </c>
      <c r="J34" s="36">
        <f t="shared" si="6"/>
        <v>0</v>
      </c>
      <c r="M34" s="38"/>
      <c r="N34" s="40">
        <f t="shared" si="7"/>
        <v>1.2622907568988616E-3</v>
      </c>
      <c r="O34" s="45">
        <f t="shared" si="8"/>
        <v>0.52000000000000013</v>
      </c>
      <c r="P34">
        <f t="shared" si="2"/>
        <v>1.8193607125097351E-5</v>
      </c>
      <c r="Q34">
        <f t="shared" si="9"/>
        <v>1.4694016661284474E-5</v>
      </c>
      <c r="R34">
        <f t="shared" si="9"/>
        <v>1.1754922368669388E-5</v>
      </c>
      <c r="S34">
        <f t="shared" si="9"/>
        <v>9.3068736875523897E-6</v>
      </c>
      <c r="T34">
        <f t="shared" si="9"/>
        <v>7.2860631341150295E-6</v>
      </c>
      <c r="U34">
        <f t="shared" si="13"/>
        <v>5.6341903710425957E-6</v>
      </c>
      <c r="V34">
        <f t="shared" si="12"/>
        <v>4.298305521119153E-6</v>
      </c>
      <c r="W34">
        <f t="shared" si="12"/>
        <v>3.2306321119427792E-6</v>
      </c>
      <c r="X34">
        <f t="shared" si="12"/>
        <v>2.3883702013041658E-6</v>
      </c>
      <c r="Y34">
        <f t="shared" si="12"/>
        <v>1.7334804095353612E-6</v>
      </c>
      <c r="Z34">
        <f t="shared" si="15"/>
        <v>1.232449778377353E-6</v>
      </c>
      <c r="AA34">
        <f t="shared" si="14"/>
        <v>8.5604058683908216E-7</v>
      </c>
      <c r="AB34">
        <f t="shared" si="14"/>
        <v>5.7902348443156704E-7</v>
      </c>
      <c r="AC34">
        <f t="shared" si="14"/>
        <v>3.7989655248770912E-7</v>
      </c>
      <c r="AD34">
        <f t="shared" si="14"/>
        <v>2.4059217659146322E-7</v>
      </c>
      <c r="AE34">
        <f t="shared" si="17"/>
        <v>1.4617390918508907E-7</v>
      </c>
      <c r="AF34">
        <f t="shared" si="16"/>
        <v>8.4525823160259433E-8</v>
      </c>
      <c r="AG34">
        <f t="shared" si="16"/>
        <v>4.6037206903302805E-8</v>
      </c>
      <c r="AH34">
        <f t="shared" si="16"/>
        <v>2.3285831453493899E-8</v>
      </c>
      <c r="AI34">
        <f t="shared" si="16"/>
        <v>1.0723434237395211E-8</v>
      </c>
      <c r="AJ34" s="42">
        <f t="shared" ref="AJ34:AN97" si="19">AI33</f>
        <v>4.3675150592710543E-9</v>
      </c>
      <c r="AK34">
        <f t="shared" si="18"/>
        <v>1.5040335170463212E-9</v>
      </c>
      <c r="AL34">
        <f t="shared" si="18"/>
        <v>4.0613933276114317E-10</v>
      </c>
      <c r="AM34">
        <f t="shared" si="18"/>
        <v>7.4667723081067083E-11</v>
      </c>
      <c r="AN34">
        <f t="shared" si="18"/>
        <v>6.8059498352741414E-12</v>
      </c>
      <c r="AO34">
        <f t="shared" si="18"/>
        <v>1.1179377774642698E-13</v>
      </c>
      <c r="AP34">
        <f>AO33</f>
        <v>0</v>
      </c>
      <c r="DL34" s="40">
        <f t="shared" si="10"/>
        <v>5.6979546034942506E-5</v>
      </c>
    </row>
    <row r="35" spans="1:191" x14ac:dyDescent="0.25">
      <c r="C35" s="36"/>
      <c r="D35" s="36">
        <f>D34+1</f>
        <v>27</v>
      </c>
      <c r="E35" s="36"/>
      <c r="F35" s="36"/>
      <c r="H35" s="39">
        <f>SUM(H8:H34)</f>
        <v>10</v>
      </c>
      <c r="J35" s="39">
        <f>SUM(J8:J34)</f>
        <v>12.5</v>
      </c>
      <c r="K35" s="39"/>
      <c r="L35" s="39"/>
      <c r="M35" s="38"/>
      <c r="N35" s="40">
        <f t="shared" si="7"/>
        <v>1.5492016962445638E-3</v>
      </c>
      <c r="O35" s="45">
        <f t="shared" si="8"/>
        <v>0.54000000000000015</v>
      </c>
      <c r="P35">
        <f t="shared" si="2"/>
        <v>2.2328902326951212E-5</v>
      </c>
      <c r="Q35">
        <f t="shared" si="9"/>
        <v>1.8193607125097351E-5</v>
      </c>
      <c r="R35">
        <f t="shared" si="9"/>
        <v>1.4694016661284474E-5</v>
      </c>
      <c r="S35">
        <f t="shared" si="9"/>
        <v>1.1754922368669388E-5</v>
      </c>
      <c r="T35">
        <f t="shared" si="9"/>
        <v>9.3068736875523897E-6</v>
      </c>
      <c r="U35">
        <f t="shared" si="13"/>
        <v>7.2860631341150295E-6</v>
      </c>
      <c r="V35">
        <f t="shared" si="12"/>
        <v>5.6341903710425957E-6</v>
      </c>
      <c r="W35">
        <f t="shared" si="12"/>
        <v>4.298305521119153E-6</v>
      </c>
      <c r="X35">
        <f t="shared" si="12"/>
        <v>3.2306321119427792E-6</v>
      </c>
      <c r="Y35">
        <f t="shared" si="12"/>
        <v>2.3883702013041658E-6</v>
      </c>
      <c r="Z35">
        <f t="shared" si="15"/>
        <v>1.7334804095353612E-6</v>
      </c>
      <c r="AA35">
        <f t="shared" si="14"/>
        <v>1.232449778377353E-6</v>
      </c>
      <c r="AB35">
        <f t="shared" si="14"/>
        <v>8.5604058683908216E-7</v>
      </c>
      <c r="AC35">
        <f t="shared" si="14"/>
        <v>5.7902348443156704E-7</v>
      </c>
      <c r="AD35">
        <f t="shared" si="14"/>
        <v>3.7989655248770912E-7</v>
      </c>
      <c r="AE35">
        <f t="shared" si="17"/>
        <v>2.4059217659146322E-7</v>
      </c>
      <c r="AF35">
        <f t="shared" si="16"/>
        <v>1.4617390918508907E-7</v>
      </c>
      <c r="AG35">
        <f t="shared" si="16"/>
        <v>8.4525823160259433E-8</v>
      </c>
      <c r="AH35">
        <f t="shared" si="16"/>
        <v>4.6037206903302805E-8</v>
      </c>
      <c r="AI35">
        <f t="shared" si="16"/>
        <v>2.3285831453493899E-8</v>
      </c>
      <c r="AJ35" s="42">
        <f t="shared" si="19"/>
        <v>1.0723434237395211E-8</v>
      </c>
      <c r="AK35">
        <f t="shared" si="18"/>
        <v>4.3675150592710543E-9</v>
      </c>
      <c r="AL35">
        <f t="shared" si="18"/>
        <v>1.5040335170463212E-9</v>
      </c>
      <c r="AM35">
        <f t="shared" si="18"/>
        <v>4.0613933276114317E-10</v>
      </c>
      <c r="AN35">
        <f t="shared" si="18"/>
        <v>7.4667723081067083E-11</v>
      </c>
      <c r="AO35">
        <f t="shared" si="18"/>
        <v>6.8059498352741414E-12</v>
      </c>
      <c r="AP35">
        <f t="shared" ref="AP35:AT98" si="20">AO34</f>
        <v>1.1179377774642698E-13</v>
      </c>
      <c r="AQ35">
        <f>AP34</f>
        <v>0</v>
      </c>
      <c r="DL35" s="40">
        <f t="shared" si="10"/>
        <v>7.2471562997388148E-5</v>
      </c>
    </row>
    <row r="36" spans="1:191" x14ac:dyDescent="0.25">
      <c r="C36" s="36"/>
      <c r="D36" s="36">
        <f t="shared" ref="D36:D73" si="21">D35+1</f>
        <v>28</v>
      </c>
      <c r="E36" s="36"/>
      <c r="F36" s="36"/>
      <c r="M36" s="38"/>
      <c r="N36" s="40">
        <f t="shared" si="7"/>
        <v>1.8858425215911303E-3</v>
      </c>
      <c r="O36" s="45">
        <f t="shared" si="8"/>
        <v>0.56000000000000016</v>
      </c>
      <c r="P36">
        <f t="shared" si="2"/>
        <v>2.7180962666576019E-5</v>
      </c>
      <c r="Q36">
        <f t="shared" si="9"/>
        <v>2.2328902326951212E-5</v>
      </c>
      <c r="R36">
        <f t="shared" si="9"/>
        <v>1.8193607125097351E-5</v>
      </c>
      <c r="S36">
        <f t="shared" si="9"/>
        <v>1.4694016661284474E-5</v>
      </c>
      <c r="T36">
        <f t="shared" si="9"/>
        <v>1.1754922368669388E-5</v>
      </c>
      <c r="U36">
        <f t="shared" si="13"/>
        <v>9.3068736875523897E-6</v>
      </c>
      <c r="V36">
        <f t="shared" si="12"/>
        <v>7.2860631341150295E-6</v>
      </c>
      <c r="W36">
        <f t="shared" si="12"/>
        <v>5.6341903710425957E-6</v>
      </c>
      <c r="X36">
        <f t="shared" si="12"/>
        <v>4.298305521119153E-6</v>
      </c>
      <c r="Y36">
        <f t="shared" si="12"/>
        <v>3.2306321119427792E-6</v>
      </c>
      <c r="Z36">
        <f t="shared" si="15"/>
        <v>2.3883702013041658E-6</v>
      </c>
      <c r="AA36">
        <f t="shared" si="14"/>
        <v>1.7334804095353612E-6</v>
      </c>
      <c r="AB36">
        <f t="shared" si="14"/>
        <v>1.232449778377353E-6</v>
      </c>
      <c r="AC36">
        <f t="shared" si="14"/>
        <v>8.5604058683908216E-7</v>
      </c>
      <c r="AD36">
        <f t="shared" si="14"/>
        <v>5.7902348443156704E-7</v>
      </c>
      <c r="AE36">
        <f t="shared" si="17"/>
        <v>3.7989655248770912E-7</v>
      </c>
      <c r="AF36">
        <f t="shared" si="16"/>
        <v>2.4059217659146322E-7</v>
      </c>
      <c r="AG36">
        <f t="shared" si="16"/>
        <v>1.4617390918508907E-7</v>
      </c>
      <c r="AH36">
        <f t="shared" si="16"/>
        <v>8.4525823160259433E-8</v>
      </c>
      <c r="AI36">
        <f t="shared" si="16"/>
        <v>4.6037206903302805E-8</v>
      </c>
      <c r="AJ36" s="42">
        <f t="shared" si="19"/>
        <v>2.3285831453493899E-8</v>
      </c>
      <c r="AK36">
        <f t="shared" si="18"/>
        <v>1.0723434237395211E-8</v>
      </c>
      <c r="AL36">
        <f t="shared" si="18"/>
        <v>4.3675150592710543E-9</v>
      </c>
      <c r="AM36">
        <f t="shared" si="18"/>
        <v>1.5040335170463212E-9</v>
      </c>
      <c r="AN36">
        <f t="shared" si="18"/>
        <v>4.0613933276114317E-10</v>
      </c>
      <c r="AO36">
        <f t="shared" si="18"/>
        <v>7.4667723081067083E-11</v>
      </c>
      <c r="AP36">
        <f t="shared" si="20"/>
        <v>6.8059498352741414E-12</v>
      </c>
      <c r="AQ36">
        <f t="shared" si="20"/>
        <v>1.1179377774642698E-13</v>
      </c>
      <c r="AR36">
        <f>AQ35</f>
        <v>0</v>
      </c>
      <c r="DL36" s="40">
        <f t="shared" si="10"/>
        <v>9.1329988213299391E-5</v>
      </c>
    </row>
    <row r="37" spans="1:191" x14ac:dyDescent="0.25">
      <c r="C37" s="36"/>
      <c r="D37" s="36">
        <f t="shared" si="21"/>
        <v>29</v>
      </c>
      <c r="E37" s="36"/>
      <c r="F37" s="36"/>
      <c r="M37" s="38"/>
      <c r="N37" s="40">
        <f t="shared" si="7"/>
        <v>2.2782483373916906E-3</v>
      </c>
      <c r="O37" s="45">
        <f t="shared" si="8"/>
        <v>0.58000000000000018</v>
      </c>
      <c r="P37">
        <f t="shared" si="2"/>
        <v>3.2836773110612037E-5</v>
      </c>
      <c r="Q37">
        <f t="shared" si="9"/>
        <v>2.7180962666576019E-5</v>
      </c>
      <c r="R37">
        <f t="shared" si="9"/>
        <v>2.2328902326951212E-5</v>
      </c>
      <c r="S37">
        <f t="shared" si="9"/>
        <v>1.8193607125097351E-5</v>
      </c>
      <c r="T37">
        <f t="shared" si="9"/>
        <v>1.4694016661284474E-5</v>
      </c>
      <c r="U37">
        <f t="shared" si="13"/>
        <v>1.1754922368669388E-5</v>
      </c>
      <c r="V37">
        <f t="shared" si="12"/>
        <v>9.3068736875523897E-6</v>
      </c>
      <c r="W37">
        <f t="shared" si="12"/>
        <v>7.2860631341150295E-6</v>
      </c>
      <c r="X37">
        <f t="shared" si="12"/>
        <v>5.6341903710425957E-6</v>
      </c>
      <c r="Y37">
        <f t="shared" si="12"/>
        <v>4.298305521119153E-6</v>
      </c>
      <c r="Z37">
        <f t="shared" si="15"/>
        <v>3.2306321119427792E-6</v>
      </c>
      <c r="AA37">
        <f t="shared" si="14"/>
        <v>2.3883702013041658E-6</v>
      </c>
      <c r="AB37">
        <f t="shared" si="14"/>
        <v>1.7334804095353612E-6</v>
      </c>
      <c r="AC37">
        <f t="shared" si="14"/>
        <v>1.232449778377353E-6</v>
      </c>
      <c r="AD37">
        <f t="shared" si="14"/>
        <v>8.5604058683908216E-7</v>
      </c>
      <c r="AE37">
        <f t="shared" si="17"/>
        <v>5.7902348443156704E-7</v>
      </c>
      <c r="AF37">
        <f t="shared" si="16"/>
        <v>3.7989655248770912E-7</v>
      </c>
      <c r="AG37">
        <f t="shared" si="16"/>
        <v>2.4059217659146322E-7</v>
      </c>
      <c r="AH37">
        <f t="shared" si="16"/>
        <v>1.4617390918508907E-7</v>
      </c>
      <c r="AI37">
        <f t="shared" si="16"/>
        <v>8.4525823160259433E-8</v>
      </c>
      <c r="AJ37" s="42">
        <f t="shared" si="19"/>
        <v>4.6037206903302805E-8</v>
      </c>
      <c r="AK37">
        <f t="shared" si="18"/>
        <v>2.3285831453493899E-8</v>
      </c>
      <c r="AL37">
        <f t="shared" si="18"/>
        <v>1.0723434237395211E-8</v>
      </c>
      <c r="AM37">
        <f t="shared" si="18"/>
        <v>4.3675150592710543E-9</v>
      </c>
      <c r="AN37">
        <f t="shared" si="18"/>
        <v>1.5040335170463212E-9</v>
      </c>
      <c r="AO37">
        <f t="shared" si="18"/>
        <v>4.0613933276114317E-10</v>
      </c>
      <c r="AP37">
        <f t="shared" si="20"/>
        <v>7.4667723081067083E-11</v>
      </c>
      <c r="AQ37">
        <f t="shared" si="20"/>
        <v>6.8059498352741414E-12</v>
      </c>
      <c r="AR37">
        <f t="shared" si="20"/>
        <v>1.1179377774642698E-13</v>
      </c>
      <c r="AS37">
        <f>AR36</f>
        <v>0</v>
      </c>
      <c r="DL37" s="40">
        <f t="shared" si="10"/>
        <v>1.1411247158721631E-4</v>
      </c>
    </row>
    <row r="38" spans="1:191" x14ac:dyDescent="0.25">
      <c r="C38" s="36"/>
      <c r="D38" s="36">
        <f t="shared" si="21"/>
        <v>30</v>
      </c>
      <c r="E38" s="36"/>
      <c r="F38" s="36"/>
      <c r="M38" s="38"/>
      <c r="N38" s="40">
        <f t="shared" si="7"/>
        <v>2.7328688920628405E-3</v>
      </c>
      <c r="O38" s="45">
        <f t="shared" si="8"/>
        <v>0.6000000000000002</v>
      </c>
      <c r="P38">
        <f t="shared" si="2"/>
        <v>3.9389294958273367E-5</v>
      </c>
      <c r="Q38">
        <f t="shared" si="9"/>
        <v>3.2836773110612037E-5</v>
      </c>
      <c r="R38">
        <f t="shared" si="9"/>
        <v>2.7180962666576019E-5</v>
      </c>
      <c r="S38">
        <f t="shared" si="9"/>
        <v>2.2328902326951212E-5</v>
      </c>
      <c r="T38">
        <f t="shared" si="9"/>
        <v>1.8193607125097351E-5</v>
      </c>
      <c r="U38">
        <f t="shared" si="13"/>
        <v>1.4694016661284474E-5</v>
      </c>
      <c r="V38">
        <f t="shared" si="12"/>
        <v>1.1754922368669388E-5</v>
      </c>
      <c r="W38">
        <f t="shared" si="12"/>
        <v>9.3068736875523897E-6</v>
      </c>
      <c r="X38">
        <f t="shared" si="12"/>
        <v>7.2860631341150295E-6</v>
      </c>
      <c r="Y38">
        <f t="shared" si="12"/>
        <v>5.6341903710425957E-6</v>
      </c>
      <c r="Z38">
        <f t="shared" si="15"/>
        <v>4.298305521119153E-6</v>
      </c>
      <c r="AA38">
        <f t="shared" si="14"/>
        <v>3.2306321119427792E-6</v>
      </c>
      <c r="AB38">
        <f t="shared" si="14"/>
        <v>2.3883702013041658E-6</v>
      </c>
      <c r="AC38">
        <f t="shared" si="14"/>
        <v>1.7334804095353612E-6</v>
      </c>
      <c r="AD38">
        <f t="shared" si="14"/>
        <v>1.232449778377353E-6</v>
      </c>
      <c r="AE38">
        <f t="shared" si="17"/>
        <v>8.5604058683908216E-7</v>
      </c>
      <c r="AF38">
        <f t="shared" si="16"/>
        <v>5.7902348443156704E-7</v>
      </c>
      <c r="AG38">
        <f t="shared" si="16"/>
        <v>3.7989655248770912E-7</v>
      </c>
      <c r="AH38">
        <f t="shared" si="16"/>
        <v>2.4059217659146322E-7</v>
      </c>
      <c r="AI38">
        <f t="shared" si="16"/>
        <v>1.4617390918508907E-7</v>
      </c>
      <c r="AJ38" s="42">
        <f t="shared" si="19"/>
        <v>8.4525823160259433E-8</v>
      </c>
      <c r="AK38">
        <f t="shared" si="18"/>
        <v>4.6037206903302805E-8</v>
      </c>
      <c r="AL38">
        <f t="shared" si="18"/>
        <v>2.3285831453493899E-8</v>
      </c>
      <c r="AM38">
        <f t="shared" si="18"/>
        <v>1.0723434237395211E-8</v>
      </c>
      <c r="AN38">
        <f t="shared" si="18"/>
        <v>4.3675150592710543E-9</v>
      </c>
      <c r="AO38">
        <f t="shared" si="18"/>
        <v>1.5040335170463212E-9</v>
      </c>
      <c r="AP38">
        <f t="shared" si="20"/>
        <v>4.0613933276114317E-10</v>
      </c>
      <c r="AQ38">
        <f t="shared" si="20"/>
        <v>7.4667723081067083E-11</v>
      </c>
      <c r="AR38">
        <f t="shared" si="20"/>
        <v>6.8059498352741414E-12</v>
      </c>
      <c r="AS38">
        <f t="shared" si="20"/>
        <v>1.1179377774642698E-13</v>
      </c>
      <c r="AT38">
        <f>AS37</f>
        <v>0</v>
      </c>
      <c r="DL38" s="40">
        <f t="shared" si="10"/>
        <v>1.4144116050784474E-4</v>
      </c>
    </row>
    <row r="39" spans="1:191" x14ac:dyDescent="0.25">
      <c r="C39" s="36"/>
      <c r="D39" s="36">
        <f t="shared" si="21"/>
        <v>31</v>
      </c>
      <c r="E39" s="36"/>
      <c r="F39" s="36"/>
      <c r="M39" s="38"/>
      <c r="N39" s="40">
        <f t="shared" si="7"/>
        <v>3.2565707301392367E-3</v>
      </c>
      <c r="O39" s="45">
        <f t="shared" si="8"/>
        <v>0.62000000000000022</v>
      </c>
      <c r="P39">
        <f t="shared" si="2"/>
        <v>4.6937496860710901E-5</v>
      </c>
      <c r="Q39">
        <f t="shared" si="9"/>
        <v>3.9389294958273367E-5</v>
      </c>
      <c r="R39">
        <f t="shared" si="9"/>
        <v>3.2836773110612037E-5</v>
      </c>
      <c r="S39">
        <f t="shared" si="9"/>
        <v>2.7180962666576019E-5</v>
      </c>
      <c r="T39">
        <f t="shared" si="9"/>
        <v>2.2328902326951212E-5</v>
      </c>
      <c r="U39">
        <f t="shared" si="13"/>
        <v>1.8193607125097351E-5</v>
      </c>
      <c r="V39">
        <f t="shared" si="12"/>
        <v>1.4694016661284474E-5</v>
      </c>
      <c r="W39">
        <f t="shared" si="12"/>
        <v>1.1754922368669388E-5</v>
      </c>
      <c r="X39">
        <f t="shared" si="12"/>
        <v>9.3068736875523897E-6</v>
      </c>
      <c r="Y39">
        <f t="shared" si="12"/>
        <v>7.2860631341150295E-6</v>
      </c>
      <c r="Z39">
        <f t="shared" si="15"/>
        <v>5.6341903710425957E-6</v>
      </c>
      <c r="AA39">
        <f t="shared" si="14"/>
        <v>4.298305521119153E-6</v>
      </c>
      <c r="AB39">
        <f t="shared" si="14"/>
        <v>3.2306321119427792E-6</v>
      </c>
      <c r="AC39">
        <f t="shared" si="14"/>
        <v>2.3883702013041658E-6</v>
      </c>
      <c r="AD39">
        <f t="shared" si="14"/>
        <v>1.7334804095353612E-6</v>
      </c>
      <c r="AE39">
        <f t="shared" si="17"/>
        <v>1.232449778377353E-6</v>
      </c>
      <c r="AF39">
        <f t="shared" si="16"/>
        <v>8.5604058683908216E-7</v>
      </c>
      <c r="AG39">
        <f t="shared" si="16"/>
        <v>5.7902348443156704E-7</v>
      </c>
      <c r="AH39">
        <f t="shared" si="16"/>
        <v>3.7989655248770912E-7</v>
      </c>
      <c r="AI39">
        <f t="shared" si="16"/>
        <v>2.4059217659146322E-7</v>
      </c>
      <c r="AJ39" s="42">
        <f t="shared" si="19"/>
        <v>1.4617390918508907E-7</v>
      </c>
      <c r="AK39">
        <f t="shared" si="18"/>
        <v>8.4525823160259433E-8</v>
      </c>
      <c r="AL39">
        <f t="shared" si="18"/>
        <v>4.6037206903302805E-8</v>
      </c>
      <c r="AM39">
        <f t="shared" si="18"/>
        <v>2.3285831453493899E-8</v>
      </c>
      <c r="AN39">
        <f t="shared" si="18"/>
        <v>1.0723434237395211E-8</v>
      </c>
      <c r="AO39">
        <f t="shared" ref="AO39:AS102" si="22">AN38</f>
        <v>4.3675150592710543E-9</v>
      </c>
      <c r="AP39">
        <f t="shared" si="20"/>
        <v>1.5040335170463212E-9</v>
      </c>
      <c r="AQ39">
        <f t="shared" si="20"/>
        <v>4.0613933276114317E-10</v>
      </c>
      <c r="AR39">
        <f t="shared" si="20"/>
        <v>7.4667723081067083E-11</v>
      </c>
      <c r="AS39">
        <f t="shared" si="20"/>
        <v>6.8059498352741414E-12</v>
      </c>
      <c r="AT39">
        <f t="shared" si="20"/>
        <v>1.1179377774642698E-13</v>
      </c>
      <c r="AU39">
        <f>AT38</f>
        <v>0</v>
      </c>
      <c r="DL39" s="40">
        <f t="shared" si="10"/>
        <v>1.7400686780923708E-4</v>
      </c>
    </row>
    <row r="40" spans="1:191" x14ac:dyDescent="0.25">
      <c r="C40" s="36"/>
      <c r="D40" s="36">
        <f t="shared" si="21"/>
        <v>32</v>
      </c>
      <c r="E40" s="36"/>
      <c r="F40" s="36"/>
      <c r="M40" s="38"/>
      <c r="N40" s="40">
        <f t="shared" si="7"/>
        <v>3.8566379265812236E-3</v>
      </c>
      <c r="O40" s="45">
        <f t="shared" si="8"/>
        <v>0.64000000000000024</v>
      </c>
      <c r="P40">
        <f t="shared" si="2"/>
        <v>5.5586365404710592E-5</v>
      </c>
      <c r="Q40">
        <f t="shared" si="9"/>
        <v>4.6937496860710901E-5</v>
      </c>
      <c r="R40">
        <f t="shared" si="9"/>
        <v>3.9389294958273367E-5</v>
      </c>
      <c r="S40">
        <f t="shared" si="9"/>
        <v>3.2836773110612037E-5</v>
      </c>
      <c r="T40">
        <f t="shared" si="9"/>
        <v>2.7180962666576019E-5</v>
      </c>
      <c r="U40">
        <f t="shared" si="13"/>
        <v>2.2328902326951212E-5</v>
      </c>
      <c r="V40">
        <f t="shared" si="12"/>
        <v>1.8193607125097351E-5</v>
      </c>
      <c r="W40">
        <f t="shared" si="12"/>
        <v>1.4694016661284474E-5</v>
      </c>
      <c r="X40">
        <f t="shared" si="12"/>
        <v>1.1754922368669388E-5</v>
      </c>
      <c r="Y40">
        <f t="shared" si="12"/>
        <v>9.3068736875523897E-6</v>
      </c>
      <c r="Z40">
        <f t="shared" si="15"/>
        <v>7.2860631341150295E-6</v>
      </c>
      <c r="AA40">
        <f t="shared" si="14"/>
        <v>5.6341903710425957E-6</v>
      </c>
      <c r="AB40">
        <f t="shared" si="14"/>
        <v>4.298305521119153E-6</v>
      </c>
      <c r="AC40">
        <f t="shared" si="14"/>
        <v>3.2306321119427792E-6</v>
      </c>
      <c r="AD40">
        <f t="shared" si="14"/>
        <v>2.3883702013041658E-6</v>
      </c>
      <c r="AE40">
        <f t="shared" si="17"/>
        <v>1.7334804095353612E-6</v>
      </c>
      <c r="AF40">
        <f t="shared" si="16"/>
        <v>1.232449778377353E-6</v>
      </c>
      <c r="AG40">
        <f t="shared" si="16"/>
        <v>8.5604058683908216E-7</v>
      </c>
      <c r="AH40">
        <f t="shared" si="16"/>
        <v>5.7902348443156704E-7</v>
      </c>
      <c r="AI40">
        <f t="shared" si="16"/>
        <v>3.7989655248770912E-7</v>
      </c>
      <c r="AJ40" s="42">
        <f t="shared" si="19"/>
        <v>2.4059217659146322E-7</v>
      </c>
      <c r="AK40">
        <f t="shared" si="18"/>
        <v>1.4617390918508907E-7</v>
      </c>
      <c r="AL40">
        <f t="shared" si="18"/>
        <v>8.4525823160259433E-8</v>
      </c>
      <c r="AM40">
        <f t="shared" si="18"/>
        <v>4.6037206903302805E-8</v>
      </c>
      <c r="AN40">
        <f t="shared" si="18"/>
        <v>2.3285831453493899E-8</v>
      </c>
      <c r="AO40">
        <f t="shared" si="22"/>
        <v>1.0723434237395211E-8</v>
      </c>
      <c r="AP40">
        <f t="shared" si="20"/>
        <v>4.3675150592710543E-9</v>
      </c>
      <c r="AQ40">
        <f t="shared" si="20"/>
        <v>1.5040335170463212E-9</v>
      </c>
      <c r="AR40">
        <f t="shared" si="20"/>
        <v>4.0613933276114317E-10</v>
      </c>
      <c r="AS40">
        <f t="shared" si="20"/>
        <v>7.4667723081067083E-11</v>
      </c>
      <c r="AT40">
        <f t="shared" si="20"/>
        <v>6.8059498352741414E-12</v>
      </c>
      <c r="AU40">
        <f t="shared" ref="AU40:AY103" si="23">AT39</f>
        <v>1.1179377774642698E-13</v>
      </c>
      <c r="AV40">
        <f>AU39</f>
        <v>0</v>
      </c>
      <c r="DL40" s="40">
        <f t="shared" si="10"/>
        <v>2.125732470750493E-4</v>
      </c>
    </row>
    <row r="41" spans="1:191" x14ac:dyDescent="0.25">
      <c r="A41" s="42"/>
      <c r="B41" s="28"/>
      <c r="C41" s="28"/>
      <c r="D41" s="28">
        <f t="shared" si="21"/>
        <v>33</v>
      </c>
      <c r="E41" s="28"/>
      <c r="F41" s="28"/>
      <c r="G41" s="28"/>
      <c r="H41" s="28"/>
      <c r="I41" s="28"/>
      <c r="J41" s="28"/>
      <c r="K41" s="72"/>
      <c r="L41" s="72"/>
      <c r="M41" s="38"/>
      <c r="N41" s="40">
        <f t="shared" si="7"/>
        <v>4.540771430278371E-3</v>
      </c>
      <c r="O41" s="45">
        <f t="shared" si="8"/>
        <v>0.66000000000000025</v>
      </c>
      <c r="P41">
        <f t="shared" si="2"/>
        <v>6.5446895650500471E-5</v>
      </c>
      <c r="Q41">
        <f t="shared" si="9"/>
        <v>5.5586365404710592E-5</v>
      </c>
      <c r="R41">
        <f t="shared" si="9"/>
        <v>4.6937496860710901E-5</v>
      </c>
      <c r="S41">
        <f t="shared" si="9"/>
        <v>3.9389294958273367E-5</v>
      </c>
      <c r="T41">
        <f t="shared" si="9"/>
        <v>3.2836773110612037E-5</v>
      </c>
      <c r="U41">
        <f t="shared" si="13"/>
        <v>2.7180962666576019E-5</v>
      </c>
      <c r="V41">
        <f t="shared" si="12"/>
        <v>2.2328902326951212E-5</v>
      </c>
      <c r="W41">
        <f t="shared" si="12"/>
        <v>1.8193607125097351E-5</v>
      </c>
      <c r="X41">
        <f t="shared" si="12"/>
        <v>1.4694016661284474E-5</v>
      </c>
      <c r="Y41">
        <f t="shared" si="12"/>
        <v>1.1754922368669388E-5</v>
      </c>
      <c r="Z41">
        <f t="shared" si="15"/>
        <v>9.3068736875523897E-6</v>
      </c>
      <c r="AA41">
        <f t="shared" si="14"/>
        <v>7.2860631341150295E-6</v>
      </c>
      <c r="AB41">
        <f t="shared" si="14"/>
        <v>5.6341903710425957E-6</v>
      </c>
      <c r="AC41">
        <f t="shared" si="14"/>
        <v>4.298305521119153E-6</v>
      </c>
      <c r="AD41">
        <f t="shared" si="14"/>
        <v>3.2306321119427792E-6</v>
      </c>
      <c r="AE41">
        <f t="shared" si="17"/>
        <v>2.3883702013041658E-6</v>
      </c>
      <c r="AF41">
        <f t="shared" si="16"/>
        <v>1.7334804095353612E-6</v>
      </c>
      <c r="AG41">
        <f t="shared" si="16"/>
        <v>1.232449778377353E-6</v>
      </c>
      <c r="AH41">
        <f t="shared" si="16"/>
        <v>8.5604058683908216E-7</v>
      </c>
      <c r="AI41">
        <f t="shared" si="16"/>
        <v>5.7902348443156704E-7</v>
      </c>
      <c r="AJ41" s="42">
        <f t="shared" si="19"/>
        <v>3.7989655248770912E-7</v>
      </c>
      <c r="AK41">
        <f t="shared" si="18"/>
        <v>2.4059217659146322E-7</v>
      </c>
      <c r="AL41">
        <f t="shared" si="18"/>
        <v>1.4617390918508907E-7</v>
      </c>
      <c r="AM41">
        <f t="shared" si="18"/>
        <v>8.4525823160259433E-8</v>
      </c>
      <c r="AN41">
        <f t="shared" si="18"/>
        <v>4.6037206903302805E-8</v>
      </c>
      <c r="AO41">
        <f t="shared" si="22"/>
        <v>2.3285831453493899E-8</v>
      </c>
      <c r="AP41">
        <f t="shared" si="20"/>
        <v>1.0723434237395211E-8</v>
      </c>
      <c r="AQ41">
        <f t="shared" si="20"/>
        <v>4.3675150592710543E-9</v>
      </c>
      <c r="AR41">
        <f t="shared" si="20"/>
        <v>1.5040335170463212E-9</v>
      </c>
      <c r="AS41">
        <f t="shared" si="20"/>
        <v>4.0613933276114317E-10</v>
      </c>
      <c r="AT41">
        <f t="shared" si="20"/>
        <v>7.4667723081067083E-11</v>
      </c>
      <c r="AU41">
        <f t="shared" si="23"/>
        <v>6.8059498352741414E-12</v>
      </c>
      <c r="AV41">
        <f t="shared" si="23"/>
        <v>1.1179377774642698E-13</v>
      </c>
      <c r="AW41">
        <f>AV40</f>
        <v>0</v>
      </c>
      <c r="DL41" s="40">
        <f t="shared" si="10"/>
        <v>2.5798096137783302E-4</v>
      </c>
    </row>
    <row r="42" spans="1:191" x14ac:dyDescent="0.25">
      <c r="A42" s="42"/>
      <c r="B42" s="28"/>
      <c r="C42" s="28"/>
      <c r="D42" s="28">
        <f t="shared" si="21"/>
        <v>34</v>
      </c>
      <c r="E42" s="28"/>
      <c r="F42" s="28"/>
      <c r="G42" s="28"/>
      <c r="H42" s="28"/>
      <c r="I42" s="28"/>
      <c r="J42" s="28"/>
      <c r="K42" s="72"/>
      <c r="L42" s="72"/>
      <c r="M42" s="38"/>
      <c r="N42" s="40">
        <f t="shared" si="7"/>
        <v>5.3170870486729934E-3</v>
      </c>
      <c r="O42" s="45">
        <f t="shared" si="8"/>
        <v>0.68000000000000027</v>
      </c>
      <c r="P42">
        <f t="shared" si="2"/>
        <v>7.6636062083793486E-5</v>
      </c>
      <c r="Q42">
        <f t="shared" si="9"/>
        <v>6.5446895650500471E-5</v>
      </c>
      <c r="R42">
        <f t="shared" si="9"/>
        <v>5.5586365404710592E-5</v>
      </c>
      <c r="S42">
        <f t="shared" si="9"/>
        <v>4.6937496860710901E-5</v>
      </c>
      <c r="T42">
        <f t="shared" si="9"/>
        <v>3.9389294958273367E-5</v>
      </c>
      <c r="U42">
        <f t="shared" si="13"/>
        <v>3.2836773110612037E-5</v>
      </c>
      <c r="V42">
        <f t="shared" si="12"/>
        <v>2.7180962666576019E-5</v>
      </c>
      <c r="W42">
        <f t="shared" si="12"/>
        <v>2.2328902326951212E-5</v>
      </c>
      <c r="X42">
        <f t="shared" si="12"/>
        <v>1.8193607125097351E-5</v>
      </c>
      <c r="Y42">
        <f t="shared" si="12"/>
        <v>1.4694016661284474E-5</v>
      </c>
      <c r="Z42">
        <f t="shared" si="15"/>
        <v>1.1754922368669388E-5</v>
      </c>
      <c r="AA42">
        <f t="shared" si="14"/>
        <v>9.3068736875523897E-6</v>
      </c>
      <c r="AB42">
        <f t="shared" si="14"/>
        <v>7.2860631341150295E-6</v>
      </c>
      <c r="AC42">
        <f t="shared" si="14"/>
        <v>5.6341903710425957E-6</v>
      </c>
      <c r="AD42">
        <f t="shared" si="14"/>
        <v>4.298305521119153E-6</v>
      </c>
      <c r="AE42">
        <f t="shared" si="17"/>
        <v>3.2306321119427792E-6</v>
      </c>
      <c r="AF42">
        <f t="shared" si="16"/>
        <v>2.3883702013041658E-6</v>
      </c>
      <c r="AG42">
        <f t="shared" si="16"/>
        <v>1.7334804095353612E-6</v>
      </c>
      <c r="AH42">
        <f t="shared" si="16"/>
        <v>1.232449778377353E-6</v>
      </c>
      <c r="AI42">
        <f t="shared" si="16"/>
        <v>8.5604058683908216E-7</v>
      </c>
      <c r="AJ42" s="42">
        <f t="shared" si="19"/>
        <v>5.7902348443156704E-7</v>
      </c>
      <c r="AK42">
        <f t="shared" si="18"/>
        <v>3.7989655248770912E-7</v>
      </c>
      <c r="AL42">
        <f t="shared" si="18"/>
        <v>2.4059217659146322E-7</v>
      </c>
      <c r="AM42">
        <f t="shared" si="18"/>
        <v>1.4617390918508907E-7</v>
      </c>
      <c r="AN42">
        <f t="shared" si="18"/>
        <v>8.4525823160259433E-8</v>
      </c>
      <c r="AO42">
        <f t="shared" si="22"/>
        <v>4.6037206903302805E-8</v>
      </c>
      <c r="AP42">
        <f t="shared" si="20"/>
        <v>2.3285831453493899E-8</v>
      </c>
      <c r="AQ42">
        <f t="shared" si="20"/>
        <v>1.0723434237395211E-8</v>
      </c>
      <c r="AR42">
        <f t="shared" si="20"/>
        <v>4.3675150592710543E-9</v>
      </c>
      <c r="AS42">
        <f t="shared" si="20"/>
        <v>1.5040335170463212E-9</v>
      </c>
      <c r="AT42">
        <f t="shared" si="20"/>
        <v>4.0613933276114317E-10</v>
      </c>
      <c r="AU42">
        <f t="shared" si="23"/>
        <v>7.4667723081067083E-11</v>
      </c>
      <c r="AV42">
        <f t="shared" si="23"/>
        <v>6.8059498352741414E-12</v>
      </c>
      <c r="AW42">
        <f t="shared" si="23"/>
        <v>1.1179377774642698E-13</v>
      </c>
      <c r="AX42">
        <f>AW41</f>
        <v>0</v>
      </c>
      <c r="DL42" s="40">
        <f t="shared" si="10"/>
        <v>3.1115183186456293E-4</v>
      </c>
    </row>
    <row r="43" spans="1:191" x14ac:dyDescent="0.25">
      <c r="A43" s="42"/>
      <c r="B43" s="28"/>
      <c r="C43" s="28"/>
      <c r="D43" s="28">
        <f t="shared" si="21"/>
        <v>35</v>
      </c>
      <c r="E43" s="28"/>
      <c r="F43" s="28"/>
      <c r="G43" s="28"/>
      <c r="H43" s="28"/>
      <c r="I43" s="28"/>
      <c r="J43" s="28"/>
      <c r="K43" s="72"/>
      <c r="L43" s="72"/>
      <c r="M43" s="38"/>
      <c r="N43" s="40">
        <f t="shared" si="7"/>
        <v>6.1941121097410737E-3</v>
      </c>
      <c r="O43" s="45">
        <f t="shared" si="8"/>
        <v>0.70000000000000029</v>
      </c>
      <c r="P43">
        <f t="shared" si="2"/>
        <v>8.9276770504361937E-5</v>
      </c>
      <c r="Q43">
        <f t="shared" si="9"/>
        <v>7.6636062083793486E-5</v>
      </c>
      <c r="R43">
        <f t="shared" si="9"/>
        <v>6.5446895650500471E-5</v>
      </c>
      <c r="S43">
        <f t="shared" si="9"/>
        <v>5.5586365404710592E-5</v>
      </c>
      <c r="T43">
        <f t="shared" si="9"/>
        <v>4.6937496860710901E-5</v>
      </c>
      <c r="U43">
        <f t="shared" si="13"/>
        <v>3.9389294958273367E-5</v>
      </c>
      <c r="V43">
        <f t="shared" si="12"/>
        <v>3.2836773110612037E-5</v>
      </c>
      <c r="W43">
        <f t="shared" si="12"/>
        <v>2.7180962666576019E-5</v>
      </c>
      <c r="X43">
        <f t="shared" si="12"/>
        <v>2.2328902326951212E-5</v>
      </c>
      <c r="Y43">
        <f t="shared" si="12"/>
        <v>1.8193607125097351E-5</v>
      </c>
      <c r="Z43">
        <f t="shared" si="15"/>
        <v>1.4694016661284474E-5</v>
      </c>
      <c r="AA43">
        <f t="shared" si="14"/>
        <v>1.1754922368669388E-5</v>
      </c>
      <c r="AB43">
        <f t="shared" si="14"/>
        <v>9.3068736875523897E-6</v>
      </c>
      <c r="AC43">
        <f t="shared" si="14"/>
        <v>7.2860631341150295E-6</v>
      </c>
      <c r="AD43">
        <f t="shared" si="14"/>
        <v>5.6341903710425957E-6</v>
      </c>
      <c r="AE43">
        <f t="shared" si="17"/>
        <v>4.298305521119153E-6</v>
      </c>
      <c r="AF43">
        <f t="shared" si="16"/>
        <v>3.2306321119427792E-6</v>
      </c>
      <c r="AG43">
        <f t="shared" si="16"/>
        <v>2.3883702013041658E-6</v>
      </c>
      <c r="AH43">
        <f t="shared" si="16"/>
        <v>1.7334804095353612E-6</v>
      </c>
      <c r="AI43">
        <f t="shared" si="16"/>
        <v>1.232449778377353E-6</v>
      </c>
      <c r="AJ43" s="42">
        <f t="shared" si="19"/>
        <v>8.5604058683908216E-7</v>
      </c>
      <c r="AK43">
        <f t="shared" si="18"/>
        <v>5.7902348443156704E-7</v>
      </c>
      <c r="AL43">
        <f t="shared" si="18"/>
        <v>3.7989655248770912E-7</v>
      </c>
      <c r="AM43">
        <f t="shared" si="18"/>
        <v>2.4059217659146322E-7</v>
      </c>
      <c r="AN43">
        <f t="shared" si="18"/>
        <v>1.4617390918508907E-7</v>
      </c>
      <c r="AO43">
        <f t="shared" si="22"/>
        <v>8.4525823160259433E-8</v>
      </c>
      <c r="AP43">
        <f t="shared" si="20"/>
        <v>4.6037206903302805E-8</v>
      </c>
      <c r="AQ43">
        <f t="shared" si="20"/>
        <v>2.3285831453493899E-8</v>
      </c>
      <c r="AR43">
        <f t="shared" si="20"/>
        <v>1.0723434237395211E-8</v>
      </c>
      <c r="AS43">
        <f t="shared" si="20"/>
        <v>4.3675150592710543E-9</v>
      </c>
      <c r="AT43">
        <f t="shared" si="20"/>
        <v>1.5040335170463212E-9</v>
      </c>
      <c r="AU43">
        <f t="shared" si="23"/>
        <v>4.0613933276114317E-10</v>
      </c>
      <c r="AV43">
        <f t="shared" si="23"/>
        <v>7.4667723081067083E-11</v>
      </c>
      <c r="AW43">
        <f t="shared" si="23"/>
        <v>6.8059498352741414E-12</v>
      </c>
      <c r="AX43">
        <f t="shared" si="23"/>
        <v>1.1179377774642698E-13</v>
      </c>
      <c r="AY43">
        <f>AX42</f>
        <v>0</v>
      </c>
      <c r="DL43" s="40">
        <f t="shared" si="10"/>
        <v>3.7309295296197376E-4</v>
      </c>
    </row>
    <row r="44" spans="1:191" x14ac:dyDescent="0.25">
      <c r="A44" s="42"/>
      <c r="B44" s="28"/>
      <c r="C44" s="28"/>
      <c r="D44" s="28">
        <f t="shared" si="21"/>
        <v>36</v>
      </c>
      <c r="E44" s="28"/>
      <c r="F44" s="28"/>
      <c r="G44" s="28"/>
      <c r="H44" s="28"/>
      <c r="I44" s="28"/>
      <c r="J44" s="28"/>
      <c r="K44" s="72"/>
      <c r="L44" s="72"/>
      <c r="M44" s="38"/>
      <c r="N44" s="40">
        <f t="shared" si="7"/>
        <v>7.1807808413536936E-3</v>
      </c>
      <c r="O44" s="45">
        <f t="shared" si="8"/>
        <v>0.72000000000000031</v>
      </c>
      <c r="P44">
        <f t="shared" si="2"/>
        <v>1.0349779142800355E-4</v>
      </c>
      <c r="Q44">
        <f t="shared" si="9"/>
        <v>8.9276770504361937E-5</v>
      </c>
      <c r="R44">
        <f t="shared" si="9"/>
        <v>7.6636062083793486E-5</v>
      </c>
      <c r="S44">
        <f t="shared" si="9"/>
        <v>6.5446895650500471E-5</v>
      </c>
      <c r="T44">
        <f t="shared" si="9"/>
        <v>5.5586365404710592E-5</v>
      </c>
      <c r="U44">
        <f t="shared" si="13"/>
        <v>4.6937496860710901E-5</v>
      </c>
      <c r="V44">
        <f t="shared" si="12"/>
        <v>3.9389294958273367E-5</v>
      </c>
      <c r="W44">
        <f t="shared" si="12"/>
        <v>3.2836773110612037E-5</v>
      </c>
      <c r="X44">
        <f t="shared" si="12"/>
        <v>2.7180962666576019E-5</v>
      </c>
      <c r="Y44">
        <f t="shared" si="12"/>
        <v>2.2328902326951212E-5</v>
      </c>
      <c r="Z44">
        <f t="shared" si="15"/>
        <v>1.8193607125097351E-5</v>
      </c>
      <c r="AA44">
        <f t="shared" si="14"/>
        <v>1.4694016661284474E-5</v>
      </c>
      <c r="AB44">
        <f t="shared" si="14"/>
        <v>1.1754922368669388E-5</v>
      </c>
      <c r="AC44">
        <f t="shared" si="14"/>
        <v>9.3068736875523897E-6</v>
      </c>
      <c r="AD44">
        <f t="shared" si="14"/>
        <v>7.2860631341150295E-6</v>
      </c>
      <c r="AE44">
        <f t="shared" si="17"/>
        <v>5.6341903710425957E-6</v>
      </c>
      <c r="AF44">
        <f t="shared" si="16"/>
        <v>4.298305521119153E-6</v>
      </c>
      <c r="AG44">
        <f t="shared" si="16"/>
        <v>3.2306321119427792E-6</v>
      </c>
      <c r="AH44">
        <f t="shared" si="16"/>
        <v>2.3883702013041658E-6</v>
      </c>
      <c r="AI44">
        <f t="shared" si="16"/>
        <v>1.7334804095353612E-6</v>
      </c>
      <c r="AJ44" s="42">
        <f t="shared" si="19"/>
        <v>1.232449778377353E-6</v>
      </c>
      <c r="AK44">
        <f t="shared" si="18"/>
        <v>8.5604058683908216E-7</v>
      </c>
      <c r="AL44">
        <f t="shared" si="18"/>
        <v>5.7902348443156704E-7</v>
      </c>
      <c r="AM44">
        <f t="shared" si="18"/>
        <v>3.7989655248770912E-7</v>
      </c>
      <c r="AN44">
        <f t="shared" si="18"/>
        <v>2.4059217659146322E-7</v>
      </c>
      <c r="AO44">
        <f t="shared" si="22"/>
        <v>1.4617390918508907E-7</v>
      </c>
      <c r="AP44">
        <f t="shared" si="20"/>
        <v>8.4525823160259433E-8</v>
      </c>
      <c r="AQ44">
        <f t="shared" si="20"/>
        <v>4.6037206903302805E-8</v>
      </c>
      <c r="AR44">
        <f t="shared" si="20"/>
        <v>2.3285831453493899E-8</v>
      </c>
      <c r="AS44">
        <f t="shared" si="20"/>
        <v>1.0723434237395211E-8</v>
      </c>
      <c r="AT44">
        <f t="shared" ref="AT44:AX107" si="24">AS43</f>
        <v>4.3675150592710543E-9</v>
      </c>
      <c r="AU44">
        <f t="shared" si="23"/>
        <v>1.5040335170463212E-9</v>
      </c>
      <c r="AV44">
        <f t="shared" si="23"/>
        <v>4.0613933276114317E-10</v>
      </c>
      <c r="AW44">
        <f t="shared" si="23"/>
        <v>7.4667723081067083E-11</v>
      </c>
      <c r="AX44">
        <f t="shared" si="23"/>
        <v>6.8059498352741414E-12</v>
      </c>
      <c r="AY44">
        <f t="shared" si="23"/>
        <v>1.1179377774642698E-13</v>
      </c>
      <c r="AZ44">
        <f>AY43</f>
        <v>0</v>
      </c>
      <c r="DL44" s="40">
        <f t="shared" si="10"/>
        <v>4.4490076137551062E-4</v>
      </c>
    </row>
    <row r="45" spans="1:191" x14ac:dyDescent="0.25">
      <c r="A45" s="42"/>
      <c r="B45" s="28"/>
      <c r="C45" s="28"/>
      <c r="D45" s="28">
        <f t="shared" si="21"/>
        <v>37</v>
      </c>
      <c r="E45" s="28"/>
      <c r="F45" s="28"/>
      <c r="G45" s="28"/>
      <c r="H45" s="28"/>
      <c r="I45" s="28"/>
      <c r="J45" s="28"/>
      <c r="K45" s="72"/>
      <c r="L45" s="72"/>
      <c r="M45" s="38"/>
      <c r="N45" s="40">
        <f t="shared" si="7"/>
        <v>8.2864285113370736E-3</v>
      </c>
      <c r="O45" s="45">
        <f t="shared" si="8"/>
        <v>0.74000000000000032</v>
      </c>
      <c r="P45">
        <f t="shared" si="2"/>
        <v>1.1943367562624985E-4</v>
      </c>
      <c r="Q45">
        <f t="shared" si="9"/>
        <v>1.0349779142800355E-4</v>
      </c>
      <c r="R45">
        <f t="shared" si="9"/>
        <v>8.9276770504361937E-5</v>
      </c>
      <c r="S45">
        <f t="shared" si="9"/>
        <v>7.6636062083793486E-5</v>
      </c>
      <c r="T45">
        <f t="shared" si="9"/>
        <v>6.5446895650500471E-5</v>
      </c>
      <c r="U45">
        <f t="shared" si="13"/>
        <v>5.5586365404710592E-5</v>
      </c>
      <c r="V45">
        <f t="shared" si="12"/>
        <v>4.6937496860710901E-5</v>
      </c>
      <c r="W45">
        <f t="shared" si="12"/>
        <v>3.9389294958273367E-5</v>
      </c>
      <c r="X45">
        <f t="shared" si="12"/>
        <v>3.2836773110612037E-5</v>
      </c>
      <c r="Y45">
        <f t="shared" si="12"/>
        <v>2.7180962666576019E-5</v>
      </c>
      <c r="Z45">
        <f t="shared" si="15"/>
        <v>2.2328902326951212E-5</v>
      </c>
      <c r="AA45">
        <f t="shared" si="14"/>
        <v>1.8193607125097351E-5</v>
      </c>
      <c r="AB45">
        <f t="shared" si="14"/>
        <v>1.4694016661284474E-5</v>
      </c>
      <c r="AC45">
        <f t="shared" si="14"/>
        <v>1.1754922368669388E-5</v>
      </c>
      <c r="AD45">
        <f t="shared" si="14"/>
        <v>9.3068736875523897E-6</v>
      </c>
      <c r="AE45">
        <f t="shared" si="17"/>
        <v>7.2860631341150295E-6</v>
      </c>
      <c r="AF45">
        <f t="shared" si="16"/>
        <v>5.6341903710425957E-6</v>
      </c>
      <c r="AG45">
        <f t="shared" si="16"/>
        <v>4.298305521119153E-6</v>
      </c>
      <c r="AH45">
        <f t="shared" si="16"/>
        <v>3.2306321119427792E-6</v>
      </c>
      <c r="AI45">
        <f t="shared" si="16"/>
        <v>2.3883702013041658E-6</v>
      </c>
      <c r="AJ45" s="42">
        <f t="shared" si="19"/>
        <v>1.7334804095353612E-6</v>
      </c>
      <c r="AK45">
        <f t="shared" si="18"/>
        <v>1.232449778377353E-6</v>
      </c>
      <c r="AL45">
        <f t="shared" si="18"/>
        <v>8.5604058683908216E-7</v>
      </c>
      <c r="AM45">
        <f t="shared" si="18"/>
        <v>5.7902348443156704E-7</v>
      </c>
      <c r="AN45">
        <f t="shared" si="18"/>
        <v>3.7989655248770912E-7</v>
      </c>
      <c r="AO45">
        <f t="shared" si="22"/>
        <v>2.4059217659146322E-7</v>
      </c>
      <c r="AP45">
        <f t="shared" si="20"/>
        <v>1.4617390918508907E-7</v>
      </c>
      <c r="AQ45">
        <f t="shared" si="20"/>
        <v>8.4525823160259433E-8</v>
      </c>
      <c r="AR45">
        <f t="shared" si="20"/>
        <v>4.6037206903302805E-8</v>
      </c>
      <c r="AS45">
        <f t="shared" si="20"/>
        <v>2.3285831453493899E-8</v>
      </c>
      <c r="AT45">
        <f t="shared" si="24"/>
        <v>1.0723434237395211E-8</v>
      </c>
      <c r="AU45">
        <f t="shared" si="23"/>
        <v>4.3675150592710543E-9</v>
      </c>
      <c r="AV45">
        <f t="shared" si="23"/>
        <v>1.5040335170463212E-9</v>
      </c>
      <c r="AW45">
        <f t="shared" si="23"/>
        <v>4.0613933276114317E-10</v>
      </c>
      <c r="AX45">
        <f t="shared" si="23"/>
        <v>7.4667723081067083E-11</v>
      </c>
      <c r="AY45">
        <f t="shared" si="23"/>
        <v>6.8059498352741414E-12</v>
      </c>
      <c r="AZ45">
        <f t="shared" ref="AZ45:BD108" si="25">AY44</f>
        <v>1.1179377774642698E-13</v>
      </c>
      <c r="BA45">
        <f>AZ44</f>
        <v>0</v>
      </c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L45" s="40">
        <f t="shared" si="10"/>
        <v>5.2776504648888146E-4</v>
      </c>
    </row>
    <row r="46" spans="1:191" x14ac:dyDescent="0.25">
      <c r="A46" s="42"/>
      <c r="B46" s="28"/>
      <c r="C46" s="28"/>
      <c r="D46" s="28">
        <f t="shared" si="21"/>
        <v>38</v>
      </c>
      <c r="E46" s="28"/>
      <c r="F46" s="28"/>
      <c r="G46" s="28"/>
      <c r="H46" s="28"/>
      <c r="I46" s="28"/>
      <c r="J46" s="28"/>
      <c r="K46" s="72"/>
      <c r="L46" s="72"/>
      <c r="M46" s="38"/>
      <c r="N46" s="40">
        <f t="shared" si="7"/>
        <v>9.5207843743891352E-3</v>
      </c>
      <c r="O46" s="45">
        <f t="shared" si="8"/>
        <v>0.76000000000000034</v>
      </c>
      <c r="P46">
        <f t="shared" si="2"/>
        <v>1.3722465246909858E-4</v>
      </c>
      <c r="Q46">
        <f t="shared" si="9"/>
        <v>1.1943367562624985E-4</v>
      </c>
      <c r="R46">
        <f t="shared" si="9"/>
        <v>1.0349779142800355E-4</v>
      </c>
      <c r="S46">
        <f t="shared" si="9"/>
        <v>8.9276770504361937E-5</v>
      </c>
      <c r="T46">
        <f t="shared" si="9"/>
        <v>7.6636062083793486E-5</v>
      </c>
      <c r="U46">
        <f t="shared" si="13"/>
        <v>6.5446895650500471E-5</v>
      </c>
      <c r="V46">
        <f t="shared" si="12"/>
        <v>5.5586365404710592E-5</v>
      </c>
      <c r="W46">
        <f t="shared" si="12"/>
        <v>4.6937496860710901E-5</v>
      </c>
      <c r="X46">
        <f t="shared" si="12"/>
        <v>3.9389294958273367E-5</v>
      </c>
      <c r="Y46">
        <f t="shared" si="12"/>
        <v>3.2836773110612037E-5</v>
      </c>
      <c r="Z46">
        <f t="shared" si="15"/>
        <v>2.7180962666576019E-5</v>
      </c>
      <c r="AA46">
        <f t="shared" si="14"/>
        <v>2.2328902326951212E-5</v>
      </c>
      <c r="AB46">
        <f t="shared" si="14"/>
        <v>1.8193607125097351E-5</v>
      </c>
      <c r="AC46">
        <f t="shared" si="14"/>
        <v>1.4694016661284474E-5</v>
      </c>
      <c r="AD46">
        <f t="shared" si="14"/>
        <v>1.1754922368669388E-5</v>
      </c>
      <c r="AE46">
        <f t="shared" si="17"/>
        <v>9.3068736875523897E-6</v>
      </c>
      <c r="AF46">
        <f t="shared" si="16"/>
        <v>7.2860631341150295E-6</v>
      </c>
      <c r="AG46">
        <f t="shared" si="16"/>
        <v>5.6341903710425957E-6</v>
      </c>
      <c r="AH46">
        <f t="shared" si="16"/>
        <v>4.298305521119153E-6</v>
      </c>
      <c r="AI46">
        <f t="shared" si="16"/>
        <v>3.2306321119427792E-6</v>
      </c>
      <c r="AJ46" s="42">
        <f t="shared" si="19"/>
        <v>2.3883702013041658E-6</v>
      </c>
      <c r="AK46">
        <f t="shared" si="18"/>
        <v>1.7334804095353612E-6</v>
      </c>
      <c r="AL46">
        <f t="shared" si="18"/>
        <v>1.232449778377353E-6</v>
      </c>
      <c r="AM46">
        <f t="shared" si="18"/>
        <v>8.5604058683908216E-7</v>
      </c>
      <c r="AN46">
        <f t="shared" si="18"/>
        <v>5.7902348443156704E-7</v>
      </c>
      <c r="AO46">
        <f t="shared" si="22"/>
        <v>3.7989655248770912E-7</v>
      </c>
      <c r="AP46">
        <f t="shared" si="20"/>
        <v>2.4059217659146322E-7</v>
      </c>
      <c r="AQ46">
        <f t="shared" si="20"/>
        <v>1.4617390918508907E-7</v>
      </c>
      <c r="AR46">
        <f t="shared" si="20"/>
        <v>8.4525823160259433E-8</v>
      </c>
      <c r="AS46">
        <f t="shared" si="20"/>
        <v>4.6037206903302805E-8</v>
      </c>
      <c r="AT46">
        <f t="shared" si="24"/>
        <v>2.3285831453493899E-8</v>
      </c>
      <c r="AU46">
        <f t="shared" si="23"/>
        <v>1.0723434237395211E-8</v>
      </c>
      <c r="AV46">
        <f t="shared" si="23"/>
        <v>4.3675150592710543E-9</v>
      </c>
      <c r="AW46">
        <f t="shared" si="23"/>
        <v>1.5040335170463212E-9</v>
      </c>
      <c r="AX46">
        <f t="shared" si="23"/>
        <v>4.0613933276114317E-10</v>
      </c>
      <c r="AY46">
        <f t="shared" si="23"/>
        <v>7.4667723081067083E-11</v>
      </c>
      <c r="AZ46">
        <f t="shared" si="25"/>
        <v>6.8059498352741414E-12</v>
      </c>
      <c r="BA46">
        <f t="shared" si="25"/>
        <v>1.1179377774642698E-13</v>
      </c>
      <c r="BB46">
        <f>BA45</f>
        <v>0</v>
      </c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  <c r="CG46" s="42"/>
      <c r="CH46" s="42"/>
      <c r="CI46" s="42"/>
      <c r="CJ46" s="42"/>
      <c r="CK46" s="42"/>
      <c r="CL46" s="42"/>
      <c r="CM46" s="42"/>
      <c r="CN46" s="42"/>
      <c r="CO46" s="42"/>
      <c r="CP46" s="42"/>
      <c r="CQ46" s="42"/>
      <c r="CR46" s="42"/>
      <c r="CS46" s="42"/>
      <c r="CT46" s="42"/>
      <c r="CU46" s="42"/>
      <c r="CV46" s="42"/>
      <c r="CW46" s="42"/>
      <c r="CX46" s="42"/>
      <c r="CY46" s="42"/>
      <c r="CZ46" s="42"/>
      <c r="DA46" s="42"/>
      <c r="DB46" s="42"/>
      <c r="DC46" s="42"/>
      <c r="DD46" s="42"/>
      <c r="DE46" s="42"/>
      <c r="DF46" s="42"/>
      <c r="DG46" s="42"/>
      <c r="DH46" s="42"/>
      <c r="DI46" s="42"/>
      <c r="DJ46" s="42"/>
      <c r="DL46" s="40">
        <f t="shared" si="10"/>
        <v>6.2297289023277276E-4</v>
      </c>
    </row>
    <row r="47" spans="1:191" x14ac:dyDescent="0.25">
      <c r="A47" s="42"/>
      <c r="B47" s="28"/>
      <c r="C47" s="28"/>
      <c r="D47" s="28">
        <f t="shared" si="21"/>
        <v>39</v>
      </c>
      <c r="E47" s="28"/>
      <c r="F47" s="28"/>
      <c r="G47" s="28"/>
      <c r="H47" s="28"/>
      <c r="I47" s="28"/>
      <c r="J47" s="28"/>
      <c r="K47" s="72"/>
      <c r="L47" s="72"/>
      <c r="M47" s="38"/>
      <c r="N47" s="40">
        <f t="shared" si="7"/>
        <v>1.0893963474427422E-2</v>
      </c>
      <c r="O47" s="45">
        <f t="shared" si="8"/>
        <v>0.78000000000000036</v>
      </c>
      <c r="P47">
        <f t="shared" si="2"/>
        <v>1.5701651177088785E-4</v>
      </c>
      <c r="Q47">
        <f t="shared" si="9"/>
        <v>1.3722465246909858E-4</v>
      </c>
      <c r="R47">
        <f t="shared" si="9"/>
        <v>1.1943367562624985E-4</v>
      </c>
      <c r="S47">
        <f t="shared" si="9"/>
        <v>1.0349779142800355E-4</v>
      </c>
      <c r="T47">
        <f t="shared" si="9"/>
        <v>8.9276770504361937E-5</v>
      </c>
      <c r="U47">
        <f t="shared" si="13"/>
        <v>7.6636062083793486E-5</v>
      </c>
      <c r="V47">
        <f t="shared" si="12"/>
        <v>6.5446895650500471E-5</v>
      </c>
      <c r="W47">
        <f t="shared" si="12"/>
        <v>5.5586365404710592E-5</v>
      </c>
      <c r="X47">
        <f t="shared" si="12"/>
        <v>4.6937496860710901E-5</v>
      </c>
      <c r="Y47">
        <f t="shared" si="12"/>
        <v>3.9389294958273367E-5</v>
      </c>
      <c r="Z47">
        <f t="shared" si="15"/>
        <v>3.2836773110612037E-5</v>
      </c>
      <c r="AA47">
        <f t="shared" si="14"/>
        <v>2.7180962666576019E-5</v>
      </c>
      <c r="AB47">
        <f t="shared" si="14"/>
        <v>2.2328902326951212E-5</v>
      </c>
      <c r="AC47">
        <f t="shared" si="14"/>
        <v>1.8193607125097351E-5</v>
      </c>
      <c r="AD47">
        <f t="shared" si="14"/>
        <v>1.4694016661284474E-5</v>
      </c>
      <c r="AE47">
        <f t="shared" si="17"/>
        <v>1.1754922368669388E-5</v>
      </c>
      <c r="AF47">
        <f t="shared" si="16"/>
        <v>9.3068736875523897E-6</v>
      </c>
      <c r="AG47">
        <f t="shared" si="16"/>
        <v>7.2860631341150295E-6</v>
      </c>
      <c r="AH47">
        <f t="shared" si="16"/>
        <v>5.6341903710425957E-6</v>
      </c>
      <c r="AI47">
        <f t="shared" si="16"/>
        <v>4.298305521119153E-6</v>
      </c>
      <c r="AJ47" s="42">
        <f t="shared" si="19"/>
        <v>3.2306321119427792E-6</v>
      </c>
      <c r="AK47">
        <f t="shared" si="18"/>
        <v>2.3883702013041658E-6</v>
      </c>
      <c r="AL47">
        <f t="shared" si="18"/>
        <v>1.7334804095353612E-6</v>
      </c>
      <c r="AM47">
        <f t="shared" si="18"/>
        <v>1.232449778377353E-6</v>
      </c>
      <c r="AN47">
        <f t="shared" si="18"/>
        <v>8.5604058683908216E-7</v>
      </c>
      <c r="AO47">
        <f t="shared" si="22"/>
        <v>5.7902348443156704E-7</v>
      </c>
      <c r="AP47">
        <f t="shared" si="20"/>
        <v>3.7989655248770912E-7</v>
      </c>
      <c r="AQ47">
        <f t="shared" si="20"/>
        <v>2.4059217659146322E-7</v>
      </c>
      <c r="AR47">
        <f t="shared" si="20"/>
        <v>1.4617390918508907E-7</v>
      </c>
      <c r="AS47">
        <f t="shared" si="20"/>
        <v>8.4525823160259433E-8</v>
      </c>
      <c r="AT47">
        <f t="shared" si="24"/>
        <v>4.6037206903302805E-8</v>
      </c>
      <c r="AU47">
        <f t="shared" si="23"/>
        <v>2.3285831453493899E-8</v>
      </c>
      <c r="AV47">
        <f t="shared" si="23"/>
        <v>1.0723434237395211E-8</v>
      </c>
      <c r="AW47">
        <f t="shared" si="23"/>
        <v>4.3675150592710543E-9</v>
      </c>
      <c r="AX47">
        <f t="shared" si="23"/>
        <v>1.5040335170463212E-9</v>
      </c>
      <c r="AY47">
        <f t="shared" si="23"/>
        <v>4.0613933276114317E-10</v>
      </c>
      <c r="AZ47">
        <f t="shared" si="25"/>
        <v>7.4667723081067083E-11</v>
      </c>
      <c r="BA47">
        <f t="shared" si="25"/>
        <v>6.8059498352741414E-12</v>
      </c>
      <c r="BB47">
        <f t="shared" si="25"/>
        <v>1.1179377774642698E-13</v>
      </c>
      <c r="BC47">
        <f>BB46</f>
        <v>0</v>
      </c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  <c r="CG47" s="42"/>
      <c r="CH47" s="42"/>
      <c r="CI47" s="42"/>
      <c r="CJ47" s="42"/>
      <c r="CK47" s="42"/>
      <c r="CL47" s="42"/>
      <c r="CM47" s="42"/>
      <c r="CN47" s="42"/>
      <c r="CO47" s="42"/>
      <c r="CP47" s="42"/>
      <c r="CQ47" s="42"/>
      <c r="CR47" s="42"/>
      <c r="CS47" s="42"/>
      <c r="CT47" s="42"/>
      <c r="CU47" s="42"/>
      <c r="CV47" s="42"/>
      <c r="CW47" s="42"/>
      <c r="CX47" s="42"/>
      <c r="CY47" s="42"/>
      <c r="CZ47" s="42"/>
      <c r="DA47" s="42"/>
      <c r="DB47" s="42"/>
      <c r="DC47" s="42"/>
      <c r="DD47" s="42"/>
      <c r="DE47" s="42"/>
      <c r="DF47" s="42"/>
      <c r="DG47" s="42"/>
      <c r="DH47" s="42"/>
      <c r="DI47" s="42"/>
      <c r="DJ47" s="42"/>
      <c r="DL47" s="40">
        <f t="shared" si="10"/>
        <v>7.3191252497704679E-4</v>
      </c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42"/>
      <c r="ET47" s="42"/>
      <c r="EU47" s="42"/>
      <c r="EV47" s="42"/>
      <c r="EW47" s="42"/>
      <c r="EX47" s="42"/>
      <c r="EY47" s="42"/>
      <c r="EZ47" s="42"/>
      <c r="FA47" s="42"/>
      <c r="FB47" s="42"/>
      <c r="FC47" s="42"/>
      <c r="FD47" s="42"/>
      <c r="FE47" s="42"/>
      <c r="FF47" s="42"/>
      <c r="FG47" s="42"/>
      <c r="FH47" s="42"/>
      <c r="FI47" s="42"/>
      <c r="FJ47" s="42"/>
      <c r="FK47" s="42"/>
      <c r="FL47" s="42"/>
      <c r="FM47" s="42"/>
      <c r="FN47" s="42"/>
      <c r="FO47" s="42"/>
      <c r="FP47" s="42"/>
      <c r="FQ47" s="42"/>
      <c r="FR47" s="42"/>
      <c r="FS47" s="42"/>
      <c r="FT47" s="42"/>
      <c r="FU47" s="42"/>
      <c r="FV47" s="42"/>
      <c r="FW47" s="42"/>
      <c r="FX47" s="42"/>
      <c r="FY47" s="42"/>
      <c r="FZ47" s="42"/>
      <c r="GA47" s="42"/>
      <c r="GB47" s="42"/>
      <c r="GC47" s="42"/>
      <c r="GD47" s="42"/>
      <c r="GE47" s="42"/>
      <c r="GF47" s="42"/>
      <c r="GG47" s="42"/>
      <c r="GH47" s="42"/>
      <c r="GI47" s="42"/>
    </row>
    <row r="48" spans="1:191" s="38" customFormat="1" x14ac:dyDescent="0.25">
      <c r="A48" s="42"/>
      <c r="B48" s="28"/>
      <c r="C48" s="28"/>
      <c r="D48" s="28">
        <f t="shared" si="21"/>
        <v>40</v>
      </c>
      <c r="E48" s="28"/>
      <c r="F48" s="28"/>
      <c r="G48" s="28"/>
      <c r="H48" s="28"/>
      <c r="I48" s="28"/>
      <c r="J48" s="28"/>
      <c r="K48" s="72"/>
      <c r="L48" s="72"/>
      <c r="N48" s="40">
        <f t="shared" si="7"/>
        <v>1.2416457352969477E-2</v>
      </c>
      <c r="O48" s="45">
        <f t="shared" si="8"/>
        <v>0.80000000000000038</v>
      </c>
      <c r="P48">
        <f t="shared" si="2"/>
        <v>1.7896046986863316E-4</v>
      </c>
      <c r="Q48">
        <f t="shared" si="9"/>
        <v>1.5701651177088785E-4</v>
      </c>
      <c r="R48">
        <f t="shared" si="9"/>
        <v>1.3722465246909858E-4</v>
      </c>
      <c r="S48">
        <f t="shared" si="9"/>
        <v>1.1943367562624985E-4</v>
      </c>
      <c r="T48">
        <f t="shared" si="9"/>
        <v>1.0349779142800355E-4</v>
      </c>
      <c r="U48">
        <f t="shared" si="13"/>
        <v>8.9276770504361937E-5</v>
      </c>
      <c r="V48">
        <f t="shared" si="12"/>
        <v>7.6636062083793486E-5</v>
      </c>
      <c r="W48">
        <f t="shared" si="12"/>
        <v>6.5446895650500471E-5</v>
      </c>
      <c r="X48">
        <f t="shared" si="12"/>
        <v>5.5586365404710592E-5</v>
      </c>
      <c r="Y48">
        <f t="shared" si="12"/>
        <v>4.6937496860710901E-5</v>
      </c>
      <c r="Z48">
        <f t="shared" si="15"/>
        <v>3.9389294958273367E-5</v>
      </c>
      <c r="AA48">
        <f t="shared" si="14"/>
        <v>3.2836773110612037E-5</v>
      </c>
      <c r="AB48">
        <f t="shared" si="14"/>
        <v>2.7180962666576019E-5</v>
      </c>
      <c r="AC48">
        <f t="shared" si="14"/>
        <v>2.2328902326951212E-5</v>
      </c>
      <c r="AD48">
        <f t="shared" si="14"/>
        <v>1.8193607125097351E-5</v>
      </c>
      <c r="AE48">
        <f t="shared" si="17"/>
        <v>1.4694016661284474E-5</v>
      </c>
      <c r="AF48">
        <f t="shared" si="16"/>
        <v>1.1754922368669388E-5</v>
      </c>
      <c r="AG48">
        <f t="shared" si="16"/>
        <v>9.3068736875523897E-6</v>
      </c>
      <c r="AH48">
        <f t="shared" si="16"/>
        <v>7.2860631341150295E-6</v>
      </c>
      <c r="AI48">
        <f t="shared" si="16"/>
        <v>5.6341903710425957E-6</v>
      </c>
      <c r="AJ48" s="42">
        <f t="shared" si="19"/>
        <v>4.298305521119153E-6</v>
      </c>
      <c r="AK48">
        <f t="shared" si="18"/>
        <v>3.2306321119427792E-6</v>
      </c>
      <c r="AL48">
        <f t="shared" si="18"/>
        <v>2.3883702013041658E-6</v>
      </c>
      <c r="AM48">
        <f t="shared" si="18"/>
        <v>1.7334804095353612E-6</v>
      </c>
      <c r="AN48">
        <f t="shared" si="18"/>
        <v>1.232449778377353E-6</v>
      </c>
      <c r="AO48">
        <f t="shared" si="22"/>
        <v>8.5604058683908216E-7</v>
      </c>
      <c r="AP48">
        <f t="shared" si="20"/>
        <v>5.7902348443156704E-7</v>
      </c>
      <c r="AQ48">
        <f t="shared" si="20"/>
        <v>3.7989655248770912E-7</v>
      </c>
      <c r="AR48">
        <f t="shared" si="20"/>
        <v>2.4059217659146322E-7</v>
      </c>
      <c r="AS48">
        <f t="shared" si="20"/>
        <v>1.4617390918508907E-7</v>
      </c>
      <c r="AT48">
        <f t="shared" si="24"/>
        <v>8.4525823160259433E-8</v>
      </c>
      <c r="AU48">
        <f t="shared" si="23"/>
        <v>4.6037206903302805E-8</v>
      </c>
      <c r="AV48">
        <f t="shared" si="23"/>
        <v>2.3285831453493899E-8</v>
      </c>
      <c r="AW48">
        <f t="shared" si="23"/>
        <v>1.0723434237395211E-8</v>
      </c>
      <c r="AX48">
        <f t="shared" si="23"/>
        <v>4.3675150592710543E-9</v>
      </c>
      <c r="AY48">
        <f t="shared" si="23"/>
        <v>1.5040335170463212E-9</v>
      </c>
      <c r="AZ48">
        <f t="shared" si="25"/>
        <v>4.0613933276114317E-10</v>
      </c>
      <c r="BA48">
        <f t="shared" si="25"/>
        <v>7.4667723081067083E-11</v>
      </c>
      <c r="BB48">
        <f t="shared" si="25"/>
        <v>6.8059498352741414E-12</v>
      </c>
      <c r="BC48">
        <f t="shared" si="25"/>
        <v>1.1179377774642698E-13</v>
      </c>
      <c r="BD48">
        <f>BC47</f>
        <v>0</v>
      </c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  <c r="CG48" s="42"/>
      <c r="CH48" s="42"/>
      <c r="CI48" s="42"/>
      <c r="CJ48" s="42"/>
      <c r="CK48" s="42"/>
      <c r="CL48" s="42"/>
      <c r="CM48" s="42"/>
      <c r="CN48" s="42"/>
      <c r="CO48" s="42"/>
      <c r="CP48" s="42"/>
      <c r="CQ48" s="42"/>
      <c r="CR48" s="42"/>
      <c r="CS48" s="42"/>
      <c r="CT48" s="42"/>
      <c r="CU48" s="42"/>
      <c r="CV48" s="42"/>
      <c r="CW48" s="42"/>
      <c r="CX48" s="42"/>
      <c r="CY48" s="42"/>
      <c r="CZ48" s="42"/>
      <c r="DA48" s="42"/>
      <c r="DB48" s="42"/>
      <c r="DC48" s="42"/>
      <c r="DD48" s="42"/>
      <c r="DE48" s="42"/>
      <c r="DF48" s="42"/>
      <c r="DG48" s="42"/>
      <c r="DH48" s="42"/>
      <c r="DI48" s="42"/>
      <c r="DJ48" s="42"/>
      <c r="DK48" s="42"/>
      <c r="DL48" s="40">
        <f t="shared" si="10"/>
        <v>8.5607709850674173E-4</v>
      </c>
      <c r="DM48" s="42"/>
      <c r="DN48" s="42"/>
      <c r="DO48" s="42"/>
      <c r="DP48" s="42"/>
      <c r="DQ48" s="42"/>
      <c r="DR48" s="42"/>
      <c r="DS48" s="42"/>
      <c r="DT48" s="42"/>
      <c r="DU48" s="42"/>
      <c r="DV48" s="42"/>
      <c r="DW48" s="42"/>
      <c r="DX48" s="42"/>
      <c r="DY48" s="42"/>
      <c r="DZ48" s="42"/>
      <c r="EA48" s="42"/>
      <c r="EB48" s="42"/>
      <c r="EC48" s="42"/>
      <c r="ED48" s="42"/>
      <c r="EE48" s="42"/>
      <c r="EF48" s="42"/>
      <c r="EG48" s="42"/>
      <c r="EH48" s="42"/>
      <c r="EI48" s="42"/>
      <c r="EJ48" s="42"/>
      <c r="EK48" s="42"/>
      <c r="EL48" s="42"/>
      <c r="EM48" s="42"/>
      <c r="EN48" s="42"/>
      <c r="EO48" s="42"/>
      <c r="EP48" s="42"/>
      <c r="EQ48" s="42"/>
      <c r="ER48" s="42"/>
      <c r="ES48" s="42"/>
      <c r="ET48" s="42"/>
      <c r="EU48" s="42"/>
      <c r="EV48" s="42"/>
      <c r="EW48" s="42"/>
      <c r="EX48" s="42"/>
      <c r="EY48" s="42"/>
      <c r="EZ48" s="42"/>
      <c r="FA48" s="42"/>
      <c r="FB48" s="42"/>
      <c r="FC48" s="42"/>
      <c r="FD48" s="42"/>
      <c r="FE48" s="42"/>
      <c r="FF48" s="42"/>
      <c r="FG48" s="42"/>
      <c r="FH48" s="42"/>
      <c r="FI48" s="42"/>
      <c r="FJ48" s="42"/>
      <c r="FK48" s="42"/>
      <c r="FL48" s="42"/>
      <c r="FM48" s="42"/>
      <c r="FN48" s="42"/>
      <c r="FO48" s="42"/>
      <c r="FP48" s="42"/>
      <c r="FQ48" s="42"/>
      <c r="FR48" s="42"/>
      <c r="FS48" s="42"/>
      <c r="FT48" s="42"/>
      <c r="FU48" s="42"/>
      <c r="FV48" s="42"/>
      <c r="FW48" s="42"/>
      <c r="FX48" s="42"/>
      <c r="FY48" s="42"/>
      <c r="FZ48" s="42"/>
      <c r="GA48" s="42"/>
      <c r="GB48" s="42"/>
      <c r="GC48" s="42"/>
      <c r="GD48" s="42"/>
      <c r="GE48" s="42"/>
      <c r="GF48" s="42"/>
      <c r="GG48" s="42"/>
      <c r="GH48" s="42"/>
      <c r="GI48" s="42"/>
    </row>
    <row r="49" spans="1:191" x14ac:dyDescent="0.25">
      <c r="A49" s="42"/>
      <c r="B49" s="28"/>
      <c r="C49" s="42"/>
      <c r="D49" s="28">
        <f t="shared" si="21"/>
        <v>41</v>
      </c>
      <c r="E49" s="42"/>
      <c r="F49" s="42"/>
      <c r="G49" s="28"/>
      <c r="H49" s="28"/>
      <c r="I49" s="28"/>
      <c r="J49" s="28"/>
      <c r="K49" s="72"/>
      <c r="L49" s="72"/>
      <c r="M49" s="38"/>
      <c r="N49" s="40">
        <f t="shared" si="7"/>
        <v>1.4099123715810166E-2</v>
      </c>
      <c r="O49" s="45">
        <f t="shared" si="8"/>
        <v>0.8200000000000004</v>
      </c>
      <c r="P49">
        <f t="shared" si="2"/>
        <v>2.0321302068612512E-4</v>
      </c>
      <c r="Q49">
        <f t="shared" si="9"/>
        <v>1.7896046986863316E-4</v>
      </c>
      <c r="R49">
        <f t="shared" si="9"/>
        <v>1.5701651177088785E-4</v>
      </c>
      <c r="S49">
        <f t="shared" si="9"/>
        <v>1.3722465246909858E-4</v>
      </c>
      <c r="T49">
        <f t="shared" si="9"/>
        <v>1.1943367562624985E-4</v>
      </c>
      <c r="U49">
        <f t="shared" si="13"/>
        <v>1.0349779142800355E-4</v>
      </c>
      <c r="V49">
        <f t="shared" si="12"/>
        <v>8.9276770504361937E-5</v>
      </c>
      <c r="W49">
        <f t="shared" si="12"/>
        <v>7.6636062083793486E-5</v>
      </c>
      <c r="X49">
        <f t="shared" si="12"/>
        <v>6.5446895650500471E-5</v>
      </c>
      <c r="Y49">
        <f t="shared" si="12"/>
        <v>5.5586365404710592E-5</v>
      </c>
      <c r="Z49">
        <f t="shared" si="15"/>
        <v>4.6937496860710901E-5</v>
      </c>
      <c r="AA49">
        <f t="shared" si="14"/>
        <v>3.9389294958273367E-5</v>
      </c>
      <c r="AB49">
        <f t="shared" si="14"/>
        <v>3.2836773110612037E-5</v>
      </c>
      <c r="AC49">
        <f t="shared" si="14"/>
        <v>2.7180962666576019E-5</v>
      </c>
      <c r="AD49">
        <f t="shared" si="14"/>
        <v>2.2328902326951212E-5</v>
      </c>
      <c r="AE49">
        <f t="shared" si="17"/>
        <v>1.8193607125097351E-5</v>
      </c>
      <c r="AF49">
        <f t="shared" si="16"/>
        <v>1.4694016661284474E-5</v>
      </c>
      <c r="AG49">
        <f t="shared" si="16"/>
        <v>1.1754922368669388E-5</v>
      </c>
      <c r="AH49">
        <f t="shared" si="16"/>
        <v>9.3068736875523897E-6</v>
      </c>
      <c r="AI49">
        <f t="shared" si="16"/>
        <v>7.2860631341150295E-6</v>
      </c>
      <c r="AJ49" s="42">
        <f t="shared" si="19"/>
        <v>5.6341903710425957E-6</v>
      </c>
      <c r="AK49">
        <f t="shared" si="18"/>
        <v>4.298305521119153E-6</v>
      </c>
      <c r="AL49">
        <f t="shared" si="18"/>
        <v>3.2306321119427792E-6</v>
      </c>
      <c r="AM49">
        <f t="shared" si="18"/>
        <v>2.3883702013041658E-6</v>
      </c>
      <c r="AN49">
        <f t="shared" si="18"/>
        <v>1.7334804095353612E-6</v>
      </c>
      <c r="AO49">
        <f t="shared" si="22"/>
        <v>1.232449778377353E-6</v>
      </c>
      <c r="AP49">
        <f t="shared" si="20"/>
        <v>8.5604058683908216E-7</v>
      </c>
      <c r="AQ49">
        <f t="shared" si="20"/>
        <v>5.7902348443156704E-7</v>
      </c>
      <c r="AR49">
        <f t="shared" si="20"/>
        <v>3.7989655248770912E-7</v>
      </c>
      <c r="AS49">
        <f t="shared" si="20"/>
        <v>2.4059217659146322E-7</v>
      </c>
      <c r="AT49">
        <f t="shared" si="24"/>
        <v>1.4617390918508907E-7</v>
      </c>
      <c r="AU49">
        <f t="shared" si="23"/>
        <v>8.4525823160259433E-8</v>
      </c>
      <c r="AV49">
        <f t="shared" si="23"/>
        <v>4.6037206903302805E-8</v>
      </c>
      <c r="AW49">
        <f t="shared" si="23"/>
        <v>2.3285831453493899E-8</v>
      </c>
      <c r="AX49">
        <f t="shared" si="23"/>
        <v>1.0723434237395211E-8</v>
      </c>
      <c r="AY49">
        <f t="shared" ref="AY49:BC112" si="26">AX48</f>
        <v>4.3675150592710543E-9</v>
      </c>
      <c r="AZ49">
        <f t="shared" si="25"/>
        <v>1.5040335170463212E-9</v>
      </c>
      <c r="BA49">
        <f t="shared" si="25"/>
        <v>4.0613933276114317E-10</v>
      </c>
      <c r="BB49">
        <f t="shared" si="25"/>
        <v>7.4667723081067083E-11</v>
      </c>
      <c r="BC49">
        <f t="shared" si="25"/>
        <v>6.8059498352741414E-12</v>
      </c>
      <c r="BD49">
        <f t="shared" si="25"/>
        <v>1.1179377774642698E-13</v>
      </c>
      <c r="BE49" s="42">
        <f>BD48</f>
        <v>0</v>
      </c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  <c r="CG49" s="42"/>
      <c r="CH49" s="42"/>
      <c r="CI49" s="42"/>
      <c r="CJ49" s="42"/>
      <c r="CK49" s="42"/>
      <c r="CL49" s="42"/>
      <c r="CM49" s="42"/>
      <c r="CN49" s="42"/>
      <c r="CO49" s="42"/>
      <c r="CP49" s="42"/>
      <c r="CQ49" s="42"/>
      <c r="CR49" s="42"/>
      <c r="CS49" s="42"/>
      <c r="CT49" s="42"/>
      <c r="CU49" s="42"/>
      <c r="CV49" s="42"/>
      <c r="CW49" s="42"/>
      <c r="CX49" s="42"/>
      <c r="CY49" s="42"/>
      <c r="CZ49" s="42"/>
      <c r="DA49" s="42"/>
      <c r="DB49" s="42"/>
      <c r="DC49" s="42"/>
      <c r="DD49" s="42"/>
      <c r="DE49" s="42"/>
      <c r="DF49" s="42"/>
      <c r="DG49" s="42"/>
      <c r="DH49" s="42"/>
      <c r="DI49" s="42"/>
      <c r="DJ49" s="42"/>
      <c r="DL49" s="40">
        <f t="shared" si="10"/>
        <v>9.970683356648434E-4</v>
      </c>
      <c r="DM49" s="42"/>
      <c r="DN49" s="42"/>
      <c r="DO49" s="42"/>
      <c r="DP49" s="42"/>
      <c r="DQ49" s="42"/>
      <c r="DR49" s="42"/>
      <c r="DS49" s="42"/>
      <c r="DT49" s="42"/>
      <c r="DU49" s="42"/>
      <c r="DV49" s="42"/>
      <c r="DW49" s="42"/>
      <c r="DX49" s="42"/>
      <c r="DY49" s="42"/>
      <c r="DZ49" s="42"/>
      <c r="EA49" s="42"/>
      <c r="EB49" s="42"/>
      <c r="EC49" s="42"/>
      <c r="ED49" s="42"/>
      <c r="EE49" s="42"/>
      <c r="EF49" s="42"/>
      <c r="EG49" s="42"/>
      <c r="EH49" s="42"/>
      <c r="EI49" s="42"/>
      <c r="EJ49" s="42"/>
      <c r="EK49" s="42"/>
      <c r="EL49" s="42"/>
      <c r="EM49" s="42"/>
      <c r="EN49" s="42"/>
      <c r="EO49" s="42"/>
      <c r="EP49" s="42"/>
      <c r="EQ49" s="42"/>
      <c r="ER49" s="42"/>
      <c r="ES49" s="42"/>
      <c r="ET49" s="42"/>
      <c r="EU49" s="42"/>
      <c r="EV49" s="42"/>
      <c r="EW49" s="42"/>
      <c r="EX49" s="42"/>
      <c r="EY49" s="42"/>
      <c r="EZ49" s="42"/>
      <c r="FA49" s="42"/>
      <c r="FB49" s="42"/>
      <c r="FC49" s="42"/>
      <c r="FD49" s="42"/>
      <c r="FE49" s="42"/>
      <c r="FF49" s="42"/>
      <c r="FG49" s="42"/>
      <c r="FH49" s="42"/>
      <c r="FI49" s="42"/>
      <c r="FJ49" s="42"/>
      <c r="FK49" s="42"/>
      <c r="FL49" s="42"/>
      <c r="FM49" s="42"/>
      <c r="FN49" s="42"/>
      <c r="FO49" s="42"/>
      <c r="FP49" s="42"/>
      <c r="FQ49" s="42"/>
      <c r="FR49" s="42"/>
      <c r="FS49" s="42"/>
      <c r="FT49" s="42"/>
      <c r="FU49" s="42"/>
      <c r="FV49" s="42"/>
      <c r="FW49" s="42"/>
      <c r="FX49" s="42"/>
      <c r="FY49" s="42"/>
      <c r="FZ49" s="42"/>
      <c r="GA49" s="42"/>
      <c r="GB49" s="42"/>
      <c r="GC49" s="42"/>
      <c r="GD49" s="42"/>
      <c r="GE49" s="42"/>
      <c r="GF49" s="42"/>
      <c r="GG49" s="42"/>
      <c r="GH49" s="42"/>
      <c r="GI49" s="42"/>
    </row>
    <row r="50" spans="1:191" x14ac:dyDescent="0.25">
      <c r="A50" s="42"/>
      <c r="B50" s="28"/>
      <c r="C50" s="42"/>
      <c r="D50" s="28">
        <f t="shared" si="21"/>
        <v>42</v>
      </c>
      <c r="E50" s="42"/>
      <c r="F50" s="42"/>
      <c r="G50" s="28"/>
      <c r="H50" s="28"/>
      <c r="I50" s="28"/>
      <c r="J50" s="28"/>
      <c r="K50" s="72"/>
      <c r="L50" s="72"/>
      <c r="M50" s="38"/>
      <c r="N50" s="40">
        <f t="shared" si="7"/>
        <v>1.5953175111590188E-2</v>
      </c>
      <c r="O50" s="45">
        <f t="shared" si="8"/>
        <v>0.84000000000000041</v>
      </c>
      <c r="P50">
        <f t="shared" si="2"/>
        <v>2.2993577255624973E-4</v>
      </c>
      <c r="Q50">
        <f t="shared" si="9"/>
        <v>2.0321302068612512E-4</v>
      </c>
      <c r="R50">
        <f t="shared" si="9"/>
        <v>1.7896046986863316E-4</v>
      </c>
      <c r="S50">
        <f t="shared" si="9"/>
        <v>1.5701651177088785E-4</v>
      </c>
      <c r="T50">
        <f t="shared" si="9"/>
        <v>1.3722465246909858E-4</v>
      </c>
      <c r="U50">
        <f t="shared" si="13"/>
        <v>1.1943367562624985E-4</v>
      </c>
      <c r="V50">
        <f t="shared" si="12"/>
        <v>1.0349779142800355E-4</v>
      </c>
      <c r="W50">
        <f t="shared" si="12"/>
        <v>8.9276770504361937E-5</v>
      </c>
      <c r="X50">
        <f t="shared" si="12"/>
        <v>7.6636062083793486E-5</v>
      </c>
      <c r="Y50">
        <f t="shared" si="12"/>
        <v>6.5446895650500471E-5</v>
      </c>
      <c r="Z50">
        <f t="shared" si="15"/>
        <v>5.5586365404710592E-5</v>
      </c>
      <c r="AA50">
        <f t="shared" si="14"/>
        <v>4.6937496860710901E-5</v>
      </c>
      <c r="AB50">
        <f t="shared" si="14"/>
        <v>3.9389294958273367E-5</v>
      </c>
      <c r="AC50">
        <f t="shared" si="14"/>
        <v>3.2836773110612037E-5</v>
      </c>
      <c r="AD50">
        <f t="shared" si="14"/>
        <v>2.7180962666576019E-5</v>
      </c>
      <c r="AE50">
        <f t="shared" si="17"/>
        <v>2.2328902326951212E-5</v>
      </c>
      <c r="AF50">
        <f t="shared" si="16"/>
        <v>1.8193607125097351E-5</v>
      </c>
      <c r="AG50">
        <f t="shared" si="16"/>
        <v>1.4694016661284474E-5</v>
      </c>
      <c r="AH50">
        <f t="shared" si="16"/>
        <v>1.1754922368669388E-5</v>
      </c>
      <c r="AI50">
        <f t="shared" si="16"/>
        <v>9.3068736875523897E-6</v>
      </c>
      <c r="AJ50" s="42">
        <f t="shared" si="19"/>
        <v>7.2860631341150295E-6</v>
      </c>
      <c r="AK50">
        <f t="shared" si="18"/>
        <v>5.6341903710425957E-6</v>
      </c>
      <c r="AL50">
        <f t="shared" si="18"/>
        <v>4.298305521119153E-6</v>
      </c>
      <c r="AM50">
        <f t="shared" si="18"/>
        <v>3.2306321119427792E-6</v>
      </c>
      <c r="AN50">
        <f t="shared" si="18"/>
        <v>2.3883702013041658E-6</v>
      </c>
      <c r="AO50">
        <f t="shared" si="22"/>
        <v>1.7334804095353612E-6</v>
      </c>
      <c r="AP50">
        <f t="shared" si="20"/>
        <v>1.232449778377353E-6</v>
      </c>
      <c r="AQ50">
        <f t="shared" si="20"/>
        <v>8.5604058683908216E-7</v>
      </c>
      <c r="AR50">
        <f t="shared" si="20"/>
        <v>5.7902348443156704E-7</v>
      </c>
      <c r="AS50">
        <f t="shared" si="20"/>
        <v>3.7989655248770912E-7</v>
      </c>
      <c r="AT50">
        <f t="shared" si="24"/>
        <v>2.4059217659146322E-7</v>
      </c>
      <c r="AU50">
        <f t="shared" si="23"/>
        <v>1.4617390918508907E-7</v>
      </c>
      <c r="AV50">
        <f t="shared" si="23"/>
        <v>8.4525823160259433E-8</v>
      </c>
      <c r="AW50">
        <f t="shared" si="23"/>
        <v>4.6037206903302805E-8</v>
      </c>
      <c r="AX50">
        <f t="shared" si="23"/>
        <v>2.3285831453493899E-8</v>
      </c>
      <c r="AY50">
        <f t="shared" si="26"/>
        <v>1.0723434237395211E-8</v>
      </c>
      <c r="AZ50">
        <f t="shared" si="25"/>
        <v>4.3675150592710543E-9</v>
      </c>
      <c r="BA50">
        <f t="shared" si="25"/>
        <v>1.5040335170463212E-9</v>
      </c>
      <c r="BB50">
        <f t="shared" si="25"/>
        <v>4.0613933276114317E-10</v>
      </c>
      <c r="BC50">
        <f t="shared" si="25"/>
        <v>7.4667723081067083E-11</v>
      </c>
      <c r="BD50">
        <f t="shared" si="25"/>
        <v>6.8059498352741414E-12</v>
      </c>
      <c r="BE50" s="42">
        <f t="shared" ref="BE50:BI113" si="27">BD49</f>
        <v>1.1179377774642698E-13</v>
      </c>
      <c r="BF50" s="42">
        <f>BE49</f>
        <v>0</v>
      </c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  <c r="CG50" s="42"/>
      <c r="CH50" s="42"/>
      <c r="CI50" s="42"/>
      <c r="CJ50" s="42"/>
      <c r="CK50" s="42"/>
      <c r="CL50" s="42"/>
      <c r="CM50" s="42"/>
      <c r="CN50" s="42"/>
      <c r="CO50" s="42"/>
      <c r="CP50" s="42"/>
      <c r="CQ50" s="42"/>
      <c r="CR50" s="42"/>
      <c r="CS50" s="42"/>
      <c r="CT50" s="42"/>
      <c r="CU50" s="42"/>
      <c r="CV50" s="42"/>
      <c r="CW50" s="42"/>
      <c r="CX50" s="42"/>
      <c r="CY50" s="42"/>
      <c r="CZ50" s="42"/>
      <c r="DA50" s="42"/>
      <c r="DB50" s="42"/>
      <c r="DC50" s="42"/>
      <c r="DD50" s="42"/>
      <c r="DE50" s="42"/>
      <c r="DF50" s="42"/>
      <c r="DG50" s="42"/>
      <c r="DH50" s="42"/>
      <c r="DI50" s="42"/>
      <c r="DJ50" s="42"/>
      <c r="DL50" s="40">
        <f t="shared" si="10"/>
        <v>1.1566000867807454E-3</v>
      </c>
      <c r="DM50" s="42"/>
      <c r="DN50" s="42"/>
      <c r="DO50" s="42"/>
      <c r="DP50" s="42"/>
      <c r="DQ50" s="42"/>
      <c r="DR50" s="42"/>
      <c r="DS50" s="42"/>
      <c r="DT50" s="42"/>
      <c r="DU50" s="42"/>
      <c r="DV50" s="42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42"/>
      <c r="ET50" s="42"/>
      <c r="EU50" s="42"/>
      <c r="EV50" s="42"/>
      <c r="EW50" s="42"/>
      <c r="EX50" s="42"/>
      <c r="EY50" s="42"/>
      <c r="EZ50" s="42"/>
      <c r="FA50" s="42"/>
      <c r="FB50" s="42"/>
      <c r="FC50" s="42"/>
      <c r="FD50" s="42"/>
      <c r="FE50" s="42"/>
      <c r="FF50" s="42"/>
      <c r="FG50" s="42"/>
      <c r="FH50" s="42"/>
      <c r="FI50" s="42"/>
      <c r="FJ50" s="42"/>
      <c r="FK50" s="42"/>
      <c r="FL50" s="42"/>
      <c r="FM50" s="42"/>
      <c r="FN50" s="42"/>
      <c r="FO50" s="42"/>
      <c r="FP50" s="42"/>
      <c r="FQ50" s="42"/>
      <c r="FR50" s="42"/>
      <c r="FS50" s="42"/>
      <c r="FT50" s="42"/>
      <c r="FU50" s="42"/>
      <c r="FV50" s="42"/>
      <c r="FW50" s="42"/>
      <c r="FX50" s="42"/>
      <c r="FY50" s="42"/>
      <c r="FZ50" s="42"/>
      <c r="GA50" s="42"/>
      <c r="GB50" s="42"/>
      <c r="GC50" s="42"/>
      <c r="GD50" s="42"/>
      <c r="GE50" s="42"/>
      <c r="GF50" s="42"/>
      <c r="GG50" s="42"/>
      <c r="GH50" s="42"/>
      <c r="GI50" s="42"/>
    </row>
    <row r="51" spans="1:191" x14ac:dyDescent="0.25">
      <c r="A51" s="42"/>
      <c r="B51" s="28"/>
      <c r="C51" s="42"/>
      <c r="D51" s="28">
        <f t="shared" si="21"/>
        <v>43</v>
      </c>
      <c r="E51" s="42"/>
      <c r="F51" s="42"/>
      <c r="G51" s="28"/>
      <c r="H51" s="28"/>
      <c r="I51" s="28"/>
      <c r="J51" s="28"/>
      <c r="K51" s="72"/>
      <c r="L51" s="72"/>
      <c r="M51" s="38"/>
      <c r="N51" s="40">
        <f t="shared" si="7"/>
        <v>1.799016667687019E-2</v>
      </c>
      <c r="O51" s="45">
        <f t="shared" si="8"/>
        <v>0.86000000000000043</v>
      </c>
      <c r="P51">
        <f t="shared" si="2"/>
        <v>2.5929527158869873E-4</v>
      </c>
      <c r="Q51">
        <f t="shared" si="9"/>
        <v>2.2993577255624973E-4</v>
      </c>
      <c r="R51">
        <f t="shared" si="9"/>
        <v>2.0321302068612512E-4</v>
      </c>
      <c r="S51">
        <f t="shared" si="9"/>
        <v>1.7896046986863316E-4</v>
      </c>
      <c r="T51">
        <f t="shared" si="9"/>
        <v>1.5701651177088785E-4</v>
      </c>
      <c r="U51">
        <f t="shared" si="13"/>
        <v>1.3722465246909858E-4</v>
      </c>
      <c r="V51">
        <f t="shared" si="12"/>
        <v>1.1943367562624985E-4</v>
      </c>
      <c r="W51">
        <f t="shared" si="12"/>
        <v>1.0349779142800355E-4</v>
      </c>
      <c r="X51">
        <f t="shared" si="12"/>
        <v>8.9276770504361937E-5</v>
      </c>
      <c r="Y51">
        <f t="shared" si="12"/>
        <v>7.6636062083793486E-5</v>
      </c>
      <c r="Z51">
        <f t="shared" si="15"/>
        <v>6.5446895650500471E-5</v>
      </c>
      <c r="AA51">
        <f t="shared" si="14"/>
        <v>5.5586365404710592E-5</v>
      </c>
      <c r="AB51">
        <f t="shared" si="14"/>
        <v>4.6937496860710901E-5</v>
      </c>
      <c r="AC51">
        <f t="shared" si="14"/>
        <v>3.9389294958273367E-5</v>
      </c>
      <c r="AD51">
        <f t="shared" si="14"/>
        <v>3.2836773110612037E-5</v>
      </c>
      <c r="AE51">
        <f t="shared" si="17"/>
        <v>2.7180962666576019E-5</v>
      </c>
      <c r="AF51">
        <f t="shared" si="16"/>
        <v>2.2328902326951212E-5</v>
      </c>
      <c r="AG51">
        <f t="shared" si="16"/>
        <v>1.8193607125097351E-5</v>
      </c>
      <c r="AH51">
        <f t="shared" si="16"/>
        <v>1.4694016661284474E-5</v>
      </c>
      <c r="AI51">
        <f t="shared" si="16"/>
        <v>1.1754922368669388E-5</v>
      </c>
      <c r="AJ51" s="42">
        <f t="shared" si="19"/>
        <v>9.3068736875523897E-6</v>
      </c>
      <c r="AK51">
        <f t="shared" si="18"/>
        <v>7.2860631341150295E-6</v>
      </c>
      <c r="AL51">
        <f t="shared" si="18"/>
        <v>5.6341903710425957E-6</v>
      </c>
      <c r="AM51">
        <f t="shared" si="18"/>
        <v>4.298305521119153E-6</v>
      </c>
      <c r="AN51">
        <f t="shared" si="18"/>
        <v>3.2306321119427792E-6</v>
      </c>
      <c r="AO51">
        <f t="shared" si="22"/>
        <v>2.3883702013041658E-6</v>
      </c>
      <c r="AP51">
        <f t="shared" si="20"/>
        <v>1.7334804095353612E-6</v>
      </c>
      <c r="AQ51">
        <f t="shared" si="20"/>
        <v>1.232449778377353E-6</v>
      </c>
      <c r="AR51">
        <f t="shared" si="20"/>
        <v>8.5604058683908216E-7</v>
      </c>
      <c r="AS51">
        <f t="shared" si="20"/>
        <v>5.7902348443156704E-7</v>
      </c>
      <c r="AT51">
        <f t="shared" si="24"/>
        <v>3.7989655248770912E-7</v>
      </c>
      <c r="AU51">
        <f t="shared" si="23"/>
        <v>2.4059217659146322E-7</v>
      </c>
      <c r="AV51">
        <f t="shared" si="23"/>
        <v>1.4617390918508907E-7</v>
      </c>
      <c r="AW51">
        <f t="shared" si="23"/>
        <v>8.4525823160259433E-8</v>
      </c>
      <c r="AX51">
        <f t="shared" si="23"/>
        <v>4.6037206903302805E-8</v>
      </c>
      <c r="AY51">
        <f t="shared" si="26"/>
        <v>2.3285831453493899E-8</v>
      </c>
      <c r="AZ51">
        <f t="shared" si="25"/>
        <v>1.0723434237395211E-8</v>
      </c>
      <c r="BA51">
        <f t="shared" si="25"/>
        <v>4.3675150592710543E-9</v>
      </c>
      <c r="BB51">
        <f t="shared" si="25"/>
        <v>1.5040335170463212E-9</v>
      </c>
      <c r="BC51">
        <f t="shared" si="25"/>
        <v>4.0613933276114317E-10</v>
      </c>
      <c r="BD51">
        <f t="shared" si="25"/>
        <v>7.4667723081067083E-11</v>
      </c>
      <c r="BE51">
        <f t="shared" si="27"/>
        <v>6.8059498352741414E-12</v>
      </c>
      <c r="BF51">
        <f t="shared" si="27"/>
        <v>1.1179377774642698E-13</v>
      </c>
      <c r="BG51">
        <f>BF50</f>
        <v>0</v>
      </c>
      <c r="DL51" s="40">
        <f t="shared" si="10"/>
        <v>1.3365017535494472E-3</v>
      </c>
    </row>
    <row r="52" spans="1:191" x14ac:dyDescent="0.25">
      <c r="A52" s="42"/>
      <c r="B52" s="28"/>
      <c r="C52" s="42"/>
      <c r="D52" s="28">
        <f t="shared" si="21"/>
        <v>44</v>
      </c>
      <c r="E52" s="42"/>
      <c r="F52" s="42"/>
      <c r="G52" s="28"/>
      <c r="H52" s="28"/>
      <c r="I52" s="28"/>
      <c r="J52" s="28"/>
      <c r="K52" s="72"/>
      <c r="L52" s="72"/>
      <c r="M52" s="38"/>
      <c r="N52" s="40">
        <f t="shared" si="7"/>
        <v>2.0221983003061588E-2</v>
      </c>
      <c r="O52" s="45">
        <f t="shared" si="8"/>
        <v>0.88000000000000045</v>
      </c>
      <c r="P52">
        <f t="shared" si="2"/>
        <v>2.9146281238085381E-4</v>
      </c>
      <c r="Q52">
        <f t="shared" si="9"/>
        <v>2.5929527158869873E-4</v>
      </c>
      <c r="R52">
        <f t="shared" si="9"/>
        <v>2.2993577255624973E-4</v>
      </c>
      <c r="S52">
        <f t="shared" si="9"/>
        <v>2.0321302068612512E-4</v>
      </c>
      <c r="T52">
        <f t="shared" si="9"/>
        <v>1.7896046986863316E-4</v>
      </c>
      <c r="U52">
        <f t="shared" si="13"/>
        <v>1.5701651177088785E-4</v>
      </c>
      <c r="V52">
        <f t="shared" si="12"/>
        <v>1.3722465246909858E-4</v>
      </c>
      <c r="W52">
        <f t="shared" si="12"/>
        <v>1.1943367562624985E-4</v>
      </c>
      <c r="X52">
        <f t="shared" si="12"/>
        <v>1.0349779142800355E-4</v>
      </c>
      <c r="Y52">
        <f t="shared" si="12"/>
        <v>8.9276770504361937E-5</v>
      </c>
      <c r="Z52">
        <f t="shared" si="15"/>
        <v>7.6636062083793486E-5</v>
      </c>
      <c r="AA52">
        <f t="shared" si="14"/>
        <v>6.5446895650500471E-5</v>
      </c>
      <c r="AB52">
        <f t="shared" si="14"/>
        <v>5.5586365404710592E-5</v>
      </c>
      <c r="AC52">
        <f t="shared" si="14"/>
        <v>4.6937496860710901E-5</v>
      </c>
      <c r="AD52">
        <f t="shared" si="14"/>
        <v>3.9389294958273367E-5</v>
      </c>
      <c r="AE52">
        <f t="shared" si="17"/>
        <v>3.2836773110612037E-5</v>
      </c>
      <c r="AF52">
        <f t="shared" si="16"/>
        <v>2.7180962666576019E-5</v>
      </c>
      <c r="AG52">
        <f t="shared" si="16"/>
        <v>2.2328902326951212E-5</v>
      </c>
      <c r="AH52">
        <f t="shared" si="16"/>
        <v>1.8193607125097351E-5</v>
      </c>
      <c r="AI52">
        <f t="shared" si="16"/>
        <v>1.4694016661284474E-5</v>
      </c>
      <c r="AJ52" s="42">
        <f t="shared" si="19"/>
        <v>1.1754922368669388E-5</v>
      </c>
      <c r="AK52">
        <f t="shared" si="18"/>
        <v>9.3068736875523897E-6</v>
      </c>
      <c r="AL52">
        <f t="shared" si="18"/>
        <v>7.2860631341150295E-6</v>
      </c>
      <c r="AM52">
        <f t="shared" si="18"/>
        <v>5.6341903710425957E-6</v>
      </c>
      <c r="AN52">
        <f t="shared" si="18"/>
        <v>4.298305521119153E-6</v>
      </c>
      <c r="AO52">
        <f t="shared" si="22"/>
        <v>3.2306321119427792E-6</v>
      </c>
      <c r="AP52">
        <f t="shared" si="20"/>
        <v>2.3883702013041658E-6</v>
      </c>
      <c r="AQ52">
        <f t="shared" si="20"/>
        <v>1.7334804095353612E-6</v>
      </c>
      <c r="AR52">
        <f t="shared" si="20"/>
        <v>1.232449778377353E-6</v>
      </c>
      <c r="AS52">
        <f t="shared" si="20"/>
        <v>8.5604058683908216E-7</v>
      </c>
      <c r="AT52">
        <f t="shared" si="24"/>
        <v>5.7902348443156704E-7</v>
      </c>
      <c r="AU52">
        <f t="shared" si="23"/>
        <v>3.7989655248770912E-7</v>
      </c>
      <c r="AV52">
        <f t="shared" si="23"/>
        <v>2.4059217659146322E-7</v>
      </c>
      <c r="AW52">
        <f t="shared" si="23"/>
        <v>1.4617390918508907E-7</v>
      </c>
      <c r="AX52">
        <f t="shared" si="23"/>
        <v>8.4525823160259433E-8</v>
      </c>
      <c r="AY52">
        <f t="shared" si="26"/>
        <v>4.6037206903302805E-8</v>
      </c>
      <c r="AZ52">
        <f t="shared" si="25"/>
        <v>2.3285831453493899E-8</v>
      </c>
      <c r="BA52">
        <f t="shared" si="25"/>
        <v>1.0723434237395211E-8</v>
      </c>
      <c r="BB52">
        <f t="shared" si="25"/>
        <v>4.3675150592710543E-9</v>
      </c>
      <c r="BC52">
        <f t="shared" si="25"/>
        <v>1.5040335170463212E-9</v>
      </c>
      <c r="BD52">
        <f t="shared" si="25"/>
        <v>4.0613933276114317E-10</v>
      </c>
      <c r="BE52">
        <f t="shared" si="27"/>
        <v>7.4667723081067083E-11</v>
      </c>
      <c r="BF52">
        <f t="shared" si="27"/>
        <v>6.8059498352741414E-12</v>
      </c>
      <c r="BG52">
        <f t="shared" si="27"/>
        <v>1.1179377774642698E-13</v>
      </c>
      <c r="BH52">
        <f>BG51</f>
        <v>0</v>
      </c>
      <c r="DL52" s="40">
        <f t="shared" si="10"/>
        <v>1.5387215835800637E-3</v>
      </c>
    </row>
    <row r="53" spans="1:191" x14ac:dyDescent="0.25">
      <c r="D53" s="36">
        <f t="shared" si="21"/>
        <v>45</v>
      </c>
      <c r="M53" s="38"/>
      <c r="N53" s="40">
        <f t="shared" si="7"/>
        <v>2.2660824181039589E-2</v>
      </c>
      <c r="O53" s="45">
        <f t="shared" si="8"/>
        <v>0.90000000000000047</v>
      </c>
      <c r="P53">
        <f t="shared" si="2"/>
        <v>3.2661423687646747E-4</v>
      </c>
      <c r="Q53">
        <f t="shared" si="9"/>
        <v>2.9146281238085381E-4</v>
      </c>
      <c r="R53">
        <f t="shared" si="9"/>
        <v>2.5929527158869873E-4</v>
      </c>
      <c r="S53">
        <f t="shared" si="9"/>
        <v>2.2993577255624973E-4</v>
      </c>
      <c r="T53">
        <f t="shared" si="9"/>
        <v>2.0321302068612512E-4</v>
      </c>
      <c r="U53">
        <f t="shared" si="13"/>
        <v>1.7896046986863316E-4</v>
      </c>
      <c r="V53">
        <f t="shared" si="12"/>
        <v>1.5701651177088785E-4</v>
      </c>
      <c r="W53">
        <f t="shared" si="12"/>
        <v>1.3722465246909858E-4</v>
      </c>
      <c r="X53">
        <f t="shared" si="12"/>
        <v>1.1943367562624985E-4</v>
      </c>
      <c r="Y53">
        <f t="shared" si="12"/>
        <v>1.0349779142800355E-4</v>
      </c>
      <c r="Z53">
        <f t="shared" si="15"/>
        <v>8.9276770504361937E-5</v>
      </c>
      <c r="AA53">
        <f t="shared" si="14"/>
        <v>7.6636062083793486E-5</v>
      </c>
      <c r="AB53">
        <f t="shared" si="14"/>
        <v>6.5446895650500471E-5</v>
      </c>
      <c r="AC53">
        <f t="shared" si="14"/>
        <v>5.5586365404710592E-5</v>
      </c>
      <c r="AD53">
        <f t="shared" si="14"/>
        <v>4.6937496860710901E-5</v>
      </c>
      <c r="AE53">
        <f t="shared" si="17"/>
        <v>3.9389294958273367E-5</v>
      </c>
      <c r="AF53">
        <f t="shared" si="16"/>
        <v>3.2836773110612037E-5</v>
      </c>
      <c r="AG53">
        <f t="shared" si="16"/>
        <v>2.7180962666576019E-5</v>
      </c>
      <c r="AH53">
        <f t="shared" si="16"/>
        <v>2.2328902326951212E-5</v>
      </c>
      <c r="AI53">
        <f t="shared" si="16"/>
        <v>1.8193607125097351E-5</v>
      </c>
      <c r="AJ53" s="42">
        <f t="shared" si="19"/>
        <v>1.4694016661284474E-5</v>
      </c>
      <c r="AK53">
        <f t="shared" si="18"/>
        <v>1.1754922368669388E-5</v>
      </c>
      <c r="AL53">
        <f t="shared" si="18"/>
        <v>9.3068736875523897E-6</v>
      </c>
      <c r="AM53">
        <f t="shared" si="18"/>
        <v>7.2860631341150295E-6</v>
      </c>
      <c r="AN53">
        <f t="shared" si="18"/>
        <v>5.6341903710425957E-6</v>
      </c>
      <c r="AO53">
        <f t="shared" si="22"/>
        <v>4.298305521119153E-6</v>
      </c>
      <c r="AP53">
        <f t="shared" si="20"/>
        <v>3.2306321119427792E-6</v>
      </c>
      <c r="AQ53">
        <f t="shared" si="20"/>
        <v>2.3883702013041658E-6</v>
      </c>
      <c r="AR53">
        <f t="shared" si="20"/>
        <v>1.7334804095353612E-6</v>
      </c>
      <c r="AS53">
        <f t="shared" si="20"/>
        <v>1.232449778377353E-6</v>
      </c>
      <c r="AT53">
        <f t="shared" si="24"/>
        <v>8.5604058683908216E-7</v>
      </c>
      <c r="AU53">
        <f t="shared" si="23"/>
        <v>5.7902348443156704E-7</v>
      </c>
      <c r="AV53">
        <f t="shared" si="23"/>
        <v>3.7989655248770912E-7</v>
      </c>
      <c r="AW53">
        <f t="shared" si="23"/>
        <v>2.4059217659146322E-7</v>
      </c>
      <c r="AX53">
        <f t="shared" si="23"/>
        <v>1.4617390918508907E-7</v>
      </c>
      <c r="AY53">
        <f t="shared" si="26"/>
        <v>8.4525823160259433E-8</v>
      </c>
      <c r="AZ53">
        <f t="shared" si="25"/>
        <v>4.6037206903302805E-8</v>
      </c>
      <c r="BA53">
        <f t="shared" si="25"/>
        <v>2.3285831453493899E-8</v>
      </c>
      <c r="BB53">
        <f t="shared" si="25"/>
        <v>1.0723434237395211E-8</v>
      </c>
      <c r="BC53">
        <f t="shared" si="25"/>
        <v>4.3675150592710543E-9</v>
      </c>
      <c r="BD53">
        <f t="shared" si="25"/>
        <v>1.5040335170463212E-9</v>
      </c>
      <c r="BE53">
        <f t="shared" si="27"/>
        <v>4.0613933276114317E-10</v>
      </c>
      <c r="BF53">
        <f t="shared" si="27"/>
        <v>7.4667723081067083E-11</v>
      </c>
      <c r="BG53">
        <f t="shared" si="27"/>
        <v>6.8059498352741414E-12</v>
      </c>
      <c r="BH53">
        <f t="shared" si="27"/>
        <v>1.1179377774642698E-13</v>
      </c>
      <c r="BI53">
        <f>BH52</f>
        <v>0</v>
      </c>
      <c r="DL53" s="40">
        <f t="shared" si="10"/>
        <v>1.7653298253904595E-3</v>
      </c>
    </row>
    <row r="54" spans="1:191" x14ac:dyDescent="0.25">
      <c r="D54" s="36">
        <f t="shared" si="21"/>
        <v>46</v>
      </c>
      <c r="M54" s="38"/>
      <c r="N54" s="40">
        <f t="shared" si="7"/>
        <v>2.5319191079499627E-2</v>
      </c>
      <c r="O54" s="45">
        <f t="shared" si="8"/>
        <v>0.92000000000000048</v>
      </c>
      <c r="P54">
        <f t="shared" si="2"/>
        <v>3.6492972218016018E-4</v>
      </c>
      <c r="Q54">
        <f t="shared" si="9"/>
        <v>3.2661423687646747E-4</v>
      </c>
      <c r="R54">
        <f t="shared" si="9"/>
        <v>2.9146281238085381E-4</v>
      </c>
      <c r="S54">
        <f t="shared" si="9"/>
        <v>2.5929527158869873E-4</v>
      </c>
      <c r="T54">
        <f t="shared" si="9"/>
        <v>2.2993577255624973E-4</v>
      </c>
      <c r="U54">
        <f t="shared" si="13"/>
        <v>2.0321302068612512E-4</v>
      </c>
      <c r="V54">
        <f t="shared" si="12"/>
        <v>1.7896046986863316E-4</v>
      </c>
      <c r="W54">
        <f t="shared" si="12"/>
        <v>1.5701651177088785E-4</v>
      </c>
      <c r="X54">
        <f t="shared" si="12"/>
        <v>1.3722465246909858E-4</v>
      </c>
      <c r="Y54">
        <f t="shared" si="12"/>
        <v>1.1943367562624985E-4</v>
      </c>
      <c r="Z54">
        <f t="shared" si="15"/>
        <v>1.0349779142800355E-4</v>
      </c>
      <c r="AA54">
        <f t="shared" si="14"/>
        <v>8.9276770504361937E-5</v>
      </c>
      <c r="AB54">
        <f t="shared" si="14"/>
        <v>7.6636062083793486E-5</v>
      </c>
      <c r="AC54">
        <f t="shared" si="14"/>
        <v>6.5446895650500471E-5</v>
      </c>
      <c r="AD54">
        <f t="shared" si="14"/>
        <v>5.5586365404710592E-5</v>
      </c>
      <c r="AE54">
        <f t="shared" si="17"/>
        <v>4.6937496860710901E-5</v>
      </c>
      <c r="AF54">
        <f t="shared" si="16"/>
        <v>3.9389294958273367E-5</v>
      </c>
      <c r="AG54">
        <f t="shared" si="16"/>
        <v>3.2836773110612037E-5</v>
      </c>
      <c r="AH54">
        <f t="shared" si="16"/>
        <v>2.7180962666576019E-5</v>
      </c>
      <c r="AI54">
        <f t="shared" si="16"/>
        <v>2.2328902326951212E-5</v>
      </c>
      <c r="AJ54" s="42">
        <f t="shared" si="19"/>
        <v>1.8193607125097351E-5</v>
      </c>
      <c r="AK54">
        <f t="shared" si="18"/>
        <v>1.4694016661284474E-5</v>
      </c>
      <c r="AL54">
        <f t="shared" si="18"/>
        <v>1.1754922368669388E-5</v>
      </c>
      <c r="AM54">
        <f t="shared" si="18"/>
        <v>9.3068736875523897E-6</v>
      </c>
      <c r="AN54">
        <f t="shared" si="18"/>
        <v>7.2860631341150295E-6</v>
      </c>
      <c r="AO54">
        <f t="shared" si="22"/>
        <v>5.6341903710425957E-6</v>
      </c>
      <c r="AP54">
        <f t="shared" si="20"/>
        <v>4.298305521119153E-6</v>
      </c>
      <c r="AQ54">
        <f t="shared" si="20"/>
        <v>3.2306321119427792E-6</v>
      </c>
      <c r="AR54">
        <f t="shared" si="20"/>
        <v>2.3883702013041658E-6</v>
      </c>
      <c r="AS54">
        <f t="shared" si="20"/>
        <v>1.7334804095353612E-6</v>
      </c>
      <c r="AT54">
        <f t="shared" si="24"/>
        <v>1.232449778377353E-6</v>
      </c>
      <c r="AU54">
        <f t="shared" si="23"/>
        <v>8.5604058683908216E-7</v>
      </c>
      <c r="AV54">
        <f t="shared" si="23"/>
        <v>5.7902348443156704E-7</v>
      </c>
      <c r="AW54">
        <f t="shared" si="23"/>
        <v>3.7989655248770912E-7</v>
      </c>
      <c r="AX54">
        <f t="shared" si="23"/>
        <v>2.4059217659146322E-7</v>
      </c>
      <c r="AY54">
        <f t="shared" si="26"/>
        <v>1.4617390918508907E-7</v>
      </c>
      <c r="AZ54">
        <f t="shared" si="25"/>
        <v>8.4525823160259433E-8</v>
      </c>
      <c r="BA54">
        <f t="shared" si="25"/>
        <v>4.6037206903302805E-8</v>
      </c>
      <c r="BB54">
        <f t="shared" si="25"/>
        <v>2.3285831453493899E-8</v>
      </c>
      <c r="BC54">
        <f t="shared" si="25"/>
        <v>1.0723434237395211E-8</v>
      </c>
      <c r="BD54">
        <f t="shared" ref="BD54:BH117" si="28">BC53</f>
        <v>4.3675150592710543E-9</v>
      </c>
      <c r="BE54">
        <f t="shared" si="27"/>
        <v>1.5040335170463212E-9</v>
      </c>
      <c r="BF54">
        <f t="shared" si="27"/>
        <v>4.0613933276114317E-10</v>
      </c>
      <c r="BG54">
        <f t="shared" si="27"/>
        <v>7.4667723081067083E-11</v>
      </c>
      <c r="BH54">
        <f t="shared" si="27"/>
        <v>6.8059498352741414E-12</v>
      </c>
      <c r="BI54">
        <f t="shared" si="27"/>
        <v>1.1179377774642698E-13</v>
      </c>
      <c r="BJ54">
        <f>BI53</f>
        <v>0</v>
      </c>
      <c r="DL54" s="40">
        <f t="shared" si="10"/>
        <v>2.018521736185456E-3</v>
      </c>
    </row>
    <row r="55" spans="1:191" x14ac:dyDescent="0.25">
      <c r="D55" s="36">
        <f t="shared" si="21"/>
        <v>47</v>
      </c>
      <c r="M55" s="38"/>
      <c r="N55" s="40">
        <f t="shared" si="7"/>
        <v>2.8209869913133102E-2</v>
      </c>
      <c r="O55" s="45">
        <f t="shared" si="8"/>
        <v>0.9400000000000005</v>
      </c>
      <c r="P55">
        <f t="shared" si="2"/>
        <v>4.0659355813596444E-4</v>
      </c>
      <c r="Q55">
        <f t="shared" si="9"/>
        <v>3.6492972218016018E-4</v>
      </c>
      <c r="R55">
        <f t="shared" si="9"/>
        <v>3.2661423687646747E-4</v>
      </c>
      <c r="S55">
        <f t="shared" si="9"/>
        <v>2.9146281238085381E-4</v>
      </c>
      <c r="T55">
        <f t="shared" si="9"/>
        <v>2.5929527158869873E-4</v>
      </c>
      <c r="U55">
        <f t="shared" si="13"/>
        <v>2.2993577255624973E-4</v>
      </c>
      <c r="V55">
        <f t="shared" si="12"/>
        <v>2.0321302068612512E-4</v>
      </c>
      <c r="W55">
        <f t="shared" si="12"/>
        <v>1.7896046986863316E-4</v>
      </c>
      <c r="X55">
        <f t="shared" si="12"/>
        <v>1.5701651177088785E-4</v>
      </c>
      <c r="Y55">
        <f t="shared" si="12"/>
        <v>1.3722465246909858E-4</v>
      </c>
      <c r="Z55">
        <f t="shared" si="15"/>
        <v>1.1943367562624985E-4</v>
      </c>
      <c r="AA55">
        <f t="shared" si="14"/>
        <v>1.0349779142800355E-4</v>
      </c>
      <c r="AB55">
        <f t="shared" si="14"/>
        <v>8.9276770504361937E-5</v>
      </c>
      <c r="AC55">
        <f t="shared" si="14"/>
        <v>7.6636062083793486E-5</v>
      </c>
      <c r="AD55">
        <f t="shared" si="14"/>
        <v>6.5446895650500471E-5</v>
      </c>
      <c r="AE55">
        <f t="shared" si="17"/>
        <v>5.5586365404710592E-5</v>
      </c>
      <c r="AF55">
        <f t="shared" si="16"/>
        <v>4.6937496860710901E-5</v>
      </c>
      <c r="AG55">
        <f t="shared" si="16"/>
        <v>3.9389294958273367E-5</v>
      </c>
      <c r="AH55">
        <f t="shared" si="16"/>
        <v>3.2836773110612037E-5</v>
      </c>
      <c r="AI55">
        <f t="shared" si="16"/>
        <v>2.7180962666576019E-5</v>
      </c>
      <c r="AJ55" s="42">
        <f t="shared" si="19"/>
        <v>2.2328902326951212E-5</v>
      </c>
      <c r="AK55">
        <f t="shared" si="18"/>
        <v>1.8193607125097351E-5</v>
      </c>
      <c r="AL55">
        <f t="shared" si="18"/>
        <v>1.4694016661284474E-5</v>
      </c>
      <c r="AM55">
        <f t="shared" si="18"/>
        <v>1.1754922368669388E-5</v>
      </c>
      <c r="AN55">
        <f t="shared" si="18"/>
        <v>9.3068736875523897E-6</v>
      </c>
      <c r="AO55">
        <f t="shared" si="22"/>
        <v>7.2860631341150295E-6</v>
      </c>
      <c r="AP55">
        <f t="shared" si="20"/>
        <v>5.6341903710425957E-6</v>
      </c>
      <c r="AQ55">
        <f t="shared" si="20"/>
        <v>4.298305521119153E-6</v>
      </c>
      <c r="AR55">
        <f t="shared" si="20"/>
        <v>3.2306321119427792E-6</v>
      </c>
      <c r="AS55">
        <f t="shared" si="20"/>
        <v>2.3883702013041658E-6</v>
      </c>
      <c r="AT55">
        <f t="shared" si="24"/>
        <v>1.7334804095353612E-6</v>
      </c>
      <c r="AU55">
        <f t="shared" si="23"/>
        <v>1.232449778377353E-6</v>
      </c>
      <c r="AV55">
        <f t="shared" si="23"/>
        <v>8.5604058683908216E-7</v>
      </c>
      <c r="AW55">
        <f t="shared" si="23"/>
        <v>5.7902348443156704E-7</v>
      </c>
      <c r="AX55">
        <f t="shared" si="23"/>
        <v>3.7989655248770912E-7</v>
      </c>
      <c r="AY55">
        <f t="shared" si="26"/>
        <v>2.4059217659146322E-7</v>
      </c>
      <c r="AZ55">
        <f t="shared" si="25"/>
        <v>1.4617390918508907E-7</v>
      </c>
      <c r="BA55">
        <f t="shared" si="25"/>
        <v>8.4525823160259433E-8</v>
      </c>
      <c r="BB55">
        <f t="shared" si="25"/>
        <v>4.6037206903302805E-8</v>
      </c>
      <c r="BC55">
        <f t="shared" si="25"/>
        <v>2.3285831453493899E-8</v>
      </c>
      <c r="BD55">
        <f t="shared" si="28"/>
        <v>1.0723434237395211E-8</v>
      </c>
      <c r="BE55">
        <f t="shared" si="27"/>
        <v>4.3675150592710543E-9</v>
      </c>
      <c r="BF55">
        <f t="shared" si="27"/>
        <v>1.5040335170463212E-9</v>
      </c>
      <c r="BG55">
        <f t="shared" si="27"/>
        <v>4.0613933276114317E-10</v>
      </c>
      <c r="BH55">
        <f t="shared" si="27"/>
        <v>7.4667723081067083E-11</v>
      </c>
      <c r="BI55">
        <f t="shared" si="27"/>
        <v>6.8059498352741414E-12</v>
      </c>
      <c r="BJ55">
        <f t="shared" ref="BJ55:BN118" si="29">BI54</f>
        <v>1.1179377774642698E-13</v>
      </c>
      <c r="BK55">
        <f>BJ54</f>
        <v>0</v>
      </c>
      <c r="DL55" s="40">
        <f t="shared" si="10"/>
        <v>2.3006204353167867E-3</v>
      </c>
    </row>
    <row r="56" spans="1:191" x14ac:dyDescent="0.25">
      <c r="D56" s="36">
        <f t="shared" si="21"/>
        <v>48</v>
      </c>
      <c r="M56" s="38"/>
      <c r="N56" s="40">
        <f t="shared" si="7"/>
        <v>3.1345916156513672E-2</v>
      </c>
      <c r="O56" s="45">
        <f t="shared" si="8"/>
        <v>0.96000000000000052</v>
      </c>
      <c r="P56">
        <f t="shared" si="2"/>
        <v>4.5179391547548587E-4</v>
      </c>
      <c r="Q56">
        <f t="shared" si="9"/>
        <v>4.0659355813596444E-4</v>
      </c>
      <c r="R56">
        <f t="shared" si="9"/>
        <v>3.6492972218016018E-4</v>
      </c>
      <c r="S56">
        <f t="shared" si="9"/>
        <v>3.2661423687646747E-4</v>
      </c>
      <c r="T56">
        <f t="shared" si="9"/>
        <v>2.9146281238085381E-4</v>
      </c>
      <c r="U56">
        <f t="shared" si="13"/>
        <v>2.5929527158869873E-4</v>
      </c>
      <c r="V56">
        <f t="shared" si="12"/>
        <v>2.2993577255624973E-4</v>
      </c>
      <c r="W56">
        <f t="shared" si="12"/>
        <v>2.0321302068612512E-4</v>
      </c>
      <c r="X56">
        <f t="shared" si="12"/>
        <v>1.7896046986863316E-4</v>
      </c>
      <c r="Y56">
        <f t="shared" si="12"/>
        <v>1.5701651177088785E-4</v>
      </c>
      <c r="Z56">
        <f t="shared" si="15"/>
        <v>1.3722465246909858E-4</v>
      </c>
      <c r="AA56">
        <f t="shared" si="14"/>
        <v>1.1943367562624985E-4</v>
      </c>
      <c r="AB56">
        <f t="shared" si="14"/>
        <v>1.0349779142800355E-4</v>
      </c>
      <c r="AC56">
        <f t="shared" si="14"/>
        <v>8.9276770504361937E-5</v>
      </c>
      <c r="AD56">
        <f t="shared" si="14"/>
        <v>7.6636062083793486E-5</v>
      </c>
      <c r="AE56">
        <f t="shared" si="17"/>
        <v>6.5446895650500471E-5</v>
      </c>
      <c r="AF56">
        <f t="shared" si="16"/>
        <v>5.5586365404710592E-5</v>
      </c>
      <c r="AG56">
        <f t="shared" si="16"/>
        <v>4.6937496860710901E-5</v>
      </c>
      <c r="AH56">
        <f t="shared" si="16"/>
        <v>3.9389294958273367E-5</v>
      </c>
      <c r="AI56">
        <f t="shared" si="16"/>
        <v>3.2836773110612037E-5</v>
      </c>
      <c r="AJ56" s="42">
        <f t="shared" si="19"/>
        <v>2.7180962666576019E-5</v>
      </c>
      <c r="AK56">
        <f t="shared" si="18"/>
        <v>2.2328902326951212E-5</v>
      </c>
      <c r="AL56">
        <f t="shared" si="18"/>
        <v>1.8193607125097351E-5</v>
      </c>
      <c r="AM56">
        <f t="shared" si="18"/>
        <v>1.4694016661284474E-5</v>
      </c>
      <c r="AN56">
        <f t="shared" si="18"/>
        <v>1.1754922368669388E-5</v>
      </c>
      <c r="AO56">
        <f t="shared" si="22"/>
        <v>9.3068736875523897E-6</v>
      </c>
      <c r="AP56">
        <f t="shared" si="20"/>
        <v>7.2860631341150295E-6</v>
      </c>
      <c r="AQ56">
        <f t="shared" si="20"/>
        <v>5.6341903710425957E-6</v>
      </c>
      <c r="AR56">
        <f t="shared" si="20"/>
        <v>4.298305521119153E-6</v>
      </c>
      <c r="AS56">
        <f t="shared" si="20"/>
        <v>3.2306321119427792E-6</v>
      </c>
      <c r="AT56">
        <f t="shared" si="24"/>
        <v>2.3883702013041658E-6</v>
      </c>
      <c r="AU56">
        <f t="shared" si="23"/>
        <v>1.7334804095353612E-6</v>
      </c>
      <c r="AV56">
        <f t="shared" si="23"/>
        <v>1.232449778377353E-6</v>
      </c>
      <c r="AW56">
        <f t="shared" si="23"/>
        <v>8.5604058683908216E-7</v>
      </c>
      <c r="AX56">
        <f t="shared" si="23"/>
        <v>5.7902348443156704E-7</v>
      </c>
      <c r="AY56">
        <f t="shared" si="26"/>
        <v>3.7989655248770912E-7</v>
      </c>
      <c r="AZ56">
        <f t="shared" si="25"/>
        <v>2.4059217659146322E-7</v>
      </c>
      <c r="BA56">
        <f t="shared" si="25"/>
        <v>1.4617390918508907E-7</v>
      </c>
      <c r="BB56">
        <f t="shared" si="25"/>
        <v>8.4525823160259433E-8</v>
      </c>
      <c r="BC56">
        <f t="shared" si="25"/>
        <v>4.6037206903302805E-8</v>
      </c>
      <c r="BD56">
        <f t="shared" si="28"/>
        <v>2.3285831453493899E-8</v>
      </c>
      <c r="BE56">
        <f t="shared" si="27"/>
        <v>1.0723434237395211E-8</v>
      </c>
      <c r="BF56">
        <f t="shared" si="27"/>
        <v>4.3675150592710543E-9</v>
      </c>
      <c r="BG56">
        <f t="shared" si="27"/>
        <v>1.5040335170463212E-9</v>
      </c>
      <c r="BH56">
        <f t="shared" si="27"/>
        <v>4.0613933276114317E-10</v>
      </c>
      <c r="BI56">
        <f t="shared" si="27"/>
        <v>7.4667723081067083E-11</v>
      </c>
      <c r="BJ56">
        <f t="shared" si="29"/>
        <v>6.8059498352741414E-12</v>
      </c>
      <c r="BK56">
        <f t="shared" si="29"/>
        <v>1.1179377774642698E-13</v>
      </c>
      <c r="BL56">
        <f>BK55</f>
        <v>0</v>
      </c>
      <c r="DL56" s="40">
        <f t="shared" si="10"/>
        <v>2.6140795968819233E-3</v>
      </c>
    </row>
    <row r="57" spans="1:191" x14ac:dyDescent="0.25">
      <c r="D57" s="36">
        <f t="shared" si="21"/>
        <v>49</v>
      </c>
      <c r="M57" s="38"/>
      <c r="N57" s="40">
        <f t="shared" si="7"/>
        <v>3.4740637859216709E-2</v>
      </c>
      <c r="O57" s="45">
        <f t="shared" si="8"/>
        <v>0.98000000000000054</v>
      </c>
      <c r="P57">
        <f t="shared" si="2"/>
        <v>5.007226053359386E-4</v>
      </c>
      <c r="Q57">
        <f t="shared" si="9"/>
        <v>4.5179391547548587E-4</v>
      </c>
      <c r="R57">
        <f t="shared" si="9"/>
        <v>4.0659355813596444E-4</v>
      </c>
      <c r="S57">
        <f t="shared" si="9"/>
        <v>3.6492972218016018E-4</v>
      </c>
      <c r="T57">
        <f t="shared" si="9"/>
        <v>3.2661423687646747E-4</v>
      </c>
      <c r="U57">
        <f t="shared" si="13"/>
        <v>2.9146281238085381E-4</v>
      </c>
      <c r="V57">
        <f t="shared" si="12"/>
        <v>2.5929527158869873E-4</v>
      </c>
      <c r="W57">
        <f t="shared" si="12"/>
        <v>2.2993577255624973E-4</v>
      </c>
      <c r="X57">
        <f t="shared" si="12"/>
        <v>2.0321302068612512E-4</v>
      </c>
      <c r="Y57">
        <f t="shared" si="12"/>
        <v>1.7896046986863316E-4</v>
      </c>
      <c r="Z57">
        <f t="shared" si="15"/>
        <v>1.5701651177088785E-4</v>
      </c>
      <c r="AA57">
        <f t="shared" si="14"/>
        <v>1.3722465246909858E-4</v>
      </c>
      <c r="AB57">
        <f t="shared" si="14"/>
        <v>1.1943367562624985E-4</v>
      </c>
      <c r="AC57">
        <f t="shared" si="14"/>
        <v>1.0349779142800355E-4</v>
      </c>
      <c r="AD57">
        <f t="shared" si="14"/>
        <v>8.9276770504361937E-5</v>
      </c>
      <c r="AE57">
        <f t="shared" si="17"/>
        <v>7.6636062083793486E-5</v>
      </c>
      <c r="AF57">
        <f t="shared" si="16"/>
        <v>6.5446895650500471E-5</v>
      </c>
      <c r="AG57">
        <f t="shared" si="16"/>
        <v>5.5586365404710592E-5</v>
      </c>
      <c r="AH57">
        <f t="shared" si="16"/>
        <v>4.6937496860710901E-5</v>
      </c>
      <c r="AI57">
        <f t="shared" si="16"/>
        <v>3.9389294958273367E-5</v>
      </c>
      <c r="AJ57" s="42">
        <f t="shared" si="19"/>
        <v>3.2836773110612037E-5</v>
      </c>
      <c r="AK57">
        <f t="shared" si="18"/>
        <v>2.7180962666576019E-5</v>
      </c>
      <c r="AL57">
        <f t="shared" si="18"/>
        <v>2.2328902326951212E-5</v>
      </c>
      <c r="AM57">
        <f t="shared" si="18"/>
        <v>1.8193607125097351E-5</v>
      </c>
      <c r="AN57">
        <f t="shared" si="18"/>
        <v>1.4694016661284474E-5</v>
      </c>
      <c r="AO57">
        <f t="shared" si="22"/>
        <v>1.1754922368669388E-5</v>
      </c>
      <c r="AP57">
        <f t="shared" si="20"/>
        <v>9.3068736875523897E-6</v>
      </c>
      <c r="AQ57">
        <f t="shared" si="20"/>
        <v>7.2860631341150295E-6</v>
      </c>
      <c r="AR57">
        <f t="shared" si="20"/>
        <v>5.6341903710425957E-6</v>
      </c>
      <c r="AS57">
        <f t="shared" si="20"/>
        <v>4.298305521119153E-6</v>
      </c>
      <c r="AT57">
        <f t="shared" si="24"/>
        <v>3.2306321119427792E-6</v>
      </c>
      <c r="AU57">
        <f t="shared" si="23"/>
        <v>2.3883702013041658E-6</v>
      </c>
      <c r="AV57">
        <f t="shared" si="23"/>
        <v>1.7334804095353612E-6</v>
      </c>
      <c r="AW57">
        <f t="shared" si="23"/>
        <v>1.232449778377353E-6</v>
      </c>
      <c r="AX57">
        <f t="shared" si="23"/>
        <v>8.5604058683908216E-7</v>
      </c>
      <c r="AY57">
        <f t="shared" si="26"/>
        <v>5.7902348443156704E-7</v>
      </c>
      <c r="AZ57">
        <f t="shared" si="25"/>
        <v>3.7989655248770912E-7</v>
      </c>
      <c r="BA57">
        <f t="shared" si="25"/>
        <v>2.4059217659146322E-7</v>
      </c>
      <c r="BB57">
        <f t="shared" si="25"/>
        <v>1.4617390918508907E-7</v>
      </c>
      <c r="BC57">
        <f t="shared" si="25"/>
        <v>8.4525823160259433E-8</v>
      </c>
      <c r="BD57">
        <f t="shared" si="28"/>
        <v>4.6037206903302805E-8</v>
      </c>
      <c r="BE57">
        <f t="shared" si="27"/>
        <v>2.3285831453493899E-8</v>
      </c>
      <c r="BF57">
        <f t="shared" si="27"/>
        <v>1.0723434237395211E-8</v>
      </c>
      <c r="BG57">
        <f t="shared" si="27"/>
        <v>4.3675150592710543E-9</v>
      </c>
      <c r="BH57">
        <f t="shared" si="27"/>
        <v>1.5040335170463212E-9</v>
      </c>
      <c r="BI57">
        <f t="shared" si="27"/>
        <v>4.0613933276114317E-10</v>
      </c>
      <c r="BJ57">
        <f t="shared" si="29"/>
        <v>7.4667723081067083E-11</v>
      </c>
      <c r="BK57">
        <f t="shared" si="29"/>
        <v>6.8059498352741414E-12</v>
      </c>
      <c r="BL57">
        <f t="shared" si="29"/>
        <v>1.1179377774642698E-13</v>
      </c>
      <c r="BM57">
        <f>BL56</f>
        <v>0</v>
      </c>
      <c r="DL57" s="40">
        <f t="shared" si="10"/>
        <v>2.9614859754740889E-3</v>
      </c>
    </row>
    <row r="58" spans="1:191" x14ac:dyDescent="0.25">
      <c r="D58" s="36">
        <f t="shared" si="21"/>
        <v>50</v>
      </c>
      <c r="M58" s="38"/>
      <c r="N58" s="40">
        <f t="shared" si="7"/>
        <v>3.8407578417161151E-2</v>
      </c>
      <c r="O58" s="45">
        <f t="shared" si="8"/>
        <v>1.0000000000000004</v>
      </c>
      <c r="P58">
        <f t="shared" si="2"/>
        <v>5.5357483094062299E-4</v>
      </c>
      <c r="Q58">
        <f t="shared" si="9"/>
        <v>5.007226053359386E-4</v>
      </c>
      <c r="R58">
        <f t="shared" si="9"/>
        <v>4.5179391547548587E-4</v>
      </c>
      <c r="S58">
        <f t="shared" si="9"/>
        <v>4.0659355813596444E-4</v>
      </c>
      <c r="T58">
        <f t="shared" si="9"/>
        <v>3.6492972218016018E-4</v>
      </c>
      <c r="U58">
        <f t="shared" si="13"/>
        <v>3.2661423687646747E-4</v>
      </c>
      <c r="V58">
        <f t="shared" si="12"/>
        <v>2.9146281238085381E-4</v>
      </c>
      <c r="W58">
        <f t="shared" si="12"/>
        <v>2.5929527158869873E-4</v>
      </c>
      <c r="X58">
        <f t="shared" si="12"/>
        <v>2.2993577255624973E-4</v>
      </c>
      <c r="Y58">
        <f t="shared" si="12"/>
        <v>2.0321302068612512E-4</v>
      </c>
      <c r="Z58">
        <f t="shared" si="15"/>
        <v>1.7896046986863316E-4</v>
      </c>
      <c r="AA58">
        <f t="shared" si="14"/>
        <v>1.5701651177088785E-4</v>
      </c>
      <c r="AB58">
        <f t="shared" si="14"/>
        <v>1.3722465246909858E-4</v>
      </c>
      <c r="AC58">
        <f t="shared" si="14"/>
        <v>1.1943367562624985E-4</v>
      </c>
      <c r="AD58">
        <f t="shared" si="14"/>
        <v>1.0349779142800355E-4</v>
      </c>
      <c r="AE58">
        <f t="shared" si="17"/>
        <v>8.9276770504361937E-5</v>
      </c>
      <c r="AF58">
        <f t="shared" si="16"/>
        <v>7.6636062083793486E-5</v>
      </c>
      <c r="AG58">
        <f t="shared" si="16"/>
        <v>6.5446895650500471E-5</v>
      </c>
      <c r="AH58">
        <f t="shared" si="16"/>
        <v>5.5586365404710592E-5</v>
      </c>
      <c r="AI58">
        <f t="shared" si="16"/>
        <v>4.6937496860710901E-5</v>
      </c>
      <c r="AJ58" s="42">
        <f t="shared" si="19"/>
        <v>3.9389294958273367E-5</v>
      </c>
      <c r="AK58">
        <f t="shared" si="18"/>
        <v>3.2836773110612037E-5</v>
      </c>
      <c r="AL58">
        <f t="shared" si="18"/>
        <v>2.7180962666576019E-5</v>
      </c>
      <c r="AM58">
        <f t="shared" si="18"/>
        <v>2.2328902326951212E-5</v>
      </c>
      <c r="AN58">
        <f t="shared" si="18"/>
        <v>1.8193607125097351E-5</v>
      </c>
      <c r="AO58">
        <f t="shared" si="22"/>
        <v>1.4694016661284474E-5</v>
      </c>
      <c r="AP58">
        <f t="shared" si="20"/>
        <v>1.1754922368669388E-5</v>
      </c>
      <c r="AQ58">
        <f t="shared" si="20"/>
        <v>9.3068736875523897E-6</v>
      </c>
      <c r="AR58">
        <f t="shared" si="20"/>
        <v>7.2860631341150295E-6</v>
      </c>
      <c r="AS58">
        <f t="shared" si="20"/>
        <v>5.6341903710425957E-6</v>
      </c>
      <c r="AT58">
        <f t="shared" si="24"/>
        <v>4.298305521119153E-6</v>
      </c>
      <c r="AU58">
        <f t="shared" si="23"/>
        <v>3.2306321119427792E-6</v>
      </c>
      <c r="AV58">
        <f t="shared" si="23"/>
        <v>2.3883702013041658E-6</v>
      </c>
      <c r="AW58">
        <f t="shared" si="23"/>
        <v>1.7334804095353612E-6</v>
      </c>
      <c r="AX58">
        <f t="shared" si="23"/>
        <v>1.232449778377353E-6</v>
      </c>
      <c r="AY58">
        <f t="shared" si="26"/>
        <v>8.5604058683908216E-7</v>
      </c>
      <c r="AZ58">
        <f t="shared" si="25"/>
        <v>5.7902348443156704E-7</v>
      </c>
      <c r="BA58">
        <f t="shared" si="25"/>
        <v>3.7989655248770912E-7</v>
      </c>
      <c r="BB58">
        <f t="shared" si="25"/>
        <v>2.4059217659146322E-7</v>
      </c>
      <c r="BC58">
        <f t="shared" si="25"/>
        <v>1.4617390918508907E-7</v>
      </c>
      <c r="BD58">
        <f t="shared" si="28"/>
        <v>8.4525823160259433E-8</v>
      </c>
      <c r="BE58">
        <f t="shared" si="27"/>
        <v>4.6037206903302805E-8</v>
      </c>
      <c r="BF58">
        <f t="shared" si="27"/>
        <v>2.3285831453493899E-8</v>
      </c>
      <c r="BG58">
        <f t="shared" si="27"/>
        <v>1.0723434237395211E-8</v>
      </c>
      <c r="BH58">
        <f t="shared" si="27"/>
        <v>4.3675150592710543E-9</v>
      </c>
      <c r="BI58">
        <f t="shared" si="27"/>
        <v>1.5040335170463212E-9</v>
      </c>
      <c r="BJ58">
        <f t="shared" si="29"/>
        <v>4.0613933276114317E-10</v>
      </c>
      <c r="BK58">
        <f t="shared" si="29"/>
        <v>7.4667723081067083E-11</v>
      </c>
      <c r="BL58">
        <f t="shared" si="29"/>
        <v>6.8059498352741414E-12</v>
      </c>
      <c r="BM58">
        <f t="shared" si="29"/>
        <v>1.1179377774642698E-13</v>
      </c>
      <c r="BN58">
        <f>BM57</f>
        <v>0</v>
      </c>
      <c r="DL58" s="40">
        <f t="shared" si="10"/>
        <v>3.3455617596457009E-3</v>
      </c>
    </row>
    <row r="59" spans="1:191" x14ac:dyDescent="0.25">
      <c r="D59" s="36">
        <f t="shared" si="21"/>
        <v>51</v>
      </c>
      <c r="M59" s="38"/>
      <c r="N59" s="40">
        <f t="shared" si="7"/>
        <v>4.2360498854478276E-2</v>
      </c>
      <c r="O59" s="45">
        <f t="shared" si="8"/>
        <v>1.0200000000000005</v>
      </c>
      <c r="P59">
        <f t="shared" si="2"/>
        <v>6.1054893222454618E-4</v>
      </c>
      <c r="Q59">
        <f t="shared" si="9"/>
        <v>5.5357483094062299E-4</v>
      </c>
      <c r="R59">
        <f t="shared" si="9"/>
        <v>5.007226053359386E-4</v>
      </c>
      <c r="S59">
        <f t="shared" si="9"/>
        <v>4.5179391547548587E-4</v>
      </c>
      <c r="T59">
        <f t="shared" si="9"/>
        <v>4.0659355813596444E-4</v>
      </c>
      <c r="U59">
        <f t="shared" si="13"/>
        <v>3.6492972218016018E-4</v>
      </c>
      <c r="V59">
        <f t="shared" si="12"/>
        <v>3.2661423687646747E-4</v>
      </c>
      <c r="W59">
        <f t="shared" si="12"/>
        <v>2.9146281238085381E-4</v>
      </c>
      <c r="X59">
        <f t="shared" si="12"/>
        <v>2.5929527158869873E-4</v>
      </c>
      <c r="Y59">
        <f t="shared" si="12"/>
        <v>2.2993577255624973E-4</v>
      </c>
      <c r="Z59">
        <f t="shared" si="15"/>
        <v>2.0321302068612512E-4</v>
      </c>
      <c r="AA59">
        <f t="shared" si="14"/>
        <v>1.7896046986863316E-4</v>
      </c>
      <c r="AB59">
        <f t="shared" si="14"/>
        <v>1.5701651177088785E-4</v>
      </c>
      <c r="AC59">
        <f t="shared" si="14"/>
        <v>1.3722465246909858E-4</v>
      </c>
      <c r="AD59">
        <f t="shared" si="14"/>
        <v>1.1943367562624985E-4</v>
      </c>
      <c r="AE59">
        <f t="shared" si="17"/>
        <v>1.0349779142800355E-4</v>
      </c>
      <c r="AF59">
        <f t="shared" si="16"/>
        <v>8.9276770504361937E-5</v>
      </c>
      <c r="AG59">
        <f t="shared" si="16"/>
        <v>7.6636062083793486E-5</v>
      </c>
      <c r="AH59">
        <f t="shared" si="16"/>
        <v>6.5446895650500471E-5</v>
      </c>
      <c r="AI59">
        <f t="shared" si="16"/>
        <v>5.5586365404710592E-5</v>
      </c>
      <c r="AJ59" s="42">
        <f t="shared" si="19"/>
        <v>4.6937496860710901E-5</v>
      </c>
      <c r="AK59">
        <f t="shared" si="18"/>
        <v>3.9389294958273367E-5</v>
      </c>
      <c r="AL59">
        <f t="shared" si="18"/>
        <v>3.2836773110612037E-5</v>
      </c>
      <c r="AM59">
        <f t="shared" si="18"/>
        <v>2.7180962666576019E-5</v>
      </c>
      <c r="AN59">
        <f t="shared" si="18"/>
        <v>2.2328902326951212E-5</v>
      </c>
      <c r="AO59">
        <f t="shared" si="22"/>
        <v>1.8193607125097351E-5</v>
      </c>
      <c r="AP59">
        <f t="shared" si="20"/>
        <v>1.4694016661284474E-5</v>
      </c>
      <c r="AQ59">
        <f t="shared" si="20"/>
        <v>1.1754922368669388E-5</v>
      </c>
      <c r="AR59">
        <f t="shared" si="20"/>
        <v>9.3068736875523897E-6</v>
      </c>
      <c r="AS59">
        <f t="shared" si="20"/>
        <v>7.2860631341150295E-6</v>
      </c>
      <c r="AT59">
        <f t="shared" si="24"/>
        <v>5.6341903710425957E-6</v>
      </c>
      <c r="AU59">
        <f t="shared" si="23"/>
        <v>4.298305521119153E-6</v>
      </c>
      <c r="AV59">
        <f t="shared" si="23"/>
        <v>3.2306321119427792E-6</v>
      </c>
      <c r="AW59">
        <f t="shared" si="23"/>
        <v>2.3883702013041658E-6</v>
      </c>
      <c r="AX59">
        <f t="shared" si="23"/>
        <v>1.7334804095353612E-6</v>
      </c>
      <c r="AY59">
        <f t="shared" si="26"/>
        <v>1.232449778377353E-6</v>
      </c>
      <c r="AZ59">
        <f t="shared" si="25"/>
        <v>8.5604058683908216E-7</v>
      </c>
      <c r="BA59">
        <f t="shared" si="25"/>
        <v>5.7902348443156704E-7</v>
      </c>
      <c r="BB59">
        <f t="shared" si="25"/>
        <v>3.7989655248770912E-7</v>
      </c>
      <c r="BC59">
        <f t="shared" si="25"/>
        <v>2.4059217659146322E-7</v>
      </c>
      <c r="BD59">
        <f t="shared" si="28"/>
        <v>1.4617390918508907E-7</v>
      </c>
      <c r="BE59">
        <f t="shared" si="27"/>
        <v>8.4525823160259433E-8</v>
      </c>
      <c r="BF59">
        <f t="shared" si="27"/>
        <v>4.6037206903302805E-8</v>
      </c>
      <c r="BG59">
        <f t="shared" si="27"/>
        <v>2.3285831453493899E-8</v>
      </c>
      <c r="BH59">
        <f t="shared" si="27"/>
        <v>1.0723434237395211E-8</v>
      </c>
      <c r="BI59">
        <f t="shared" ref="BI59:BM122" si="30">BH58</f>
        <v>4.3675150592710543E-9</v>
      </c>
      <c r="BJ59">
        <f t="shared" si="29"/>
        <v>1.5040335170463212E-9</v>
      </c>
      <c r="BK59">
        <f t="shared" si="29"/>
        <v>4.0613933276114317E-10</v>
      </c>
      <c r="BL59">
        <f t="shared" si="29"/>
        <v>7.4667723081067083E-11</v>
      </c>
      <c r="BM59">
        <f t="shared" si="29"/>
        <v>6.8059498352741414E-12</v>
      </c>
      <c r="BN59">
        <f t="shared" si="29"/>
        <v>1.1179377774642698E-13</v>
      </c>
      <c r="BO59">
        <f>BN58</f>
        <v>0</v>
      </c>
      <c r="DL59" s="40">
        <f t="shared" si="10"/>
        <v>3.769166748190484E-3</v>
      </c>
    </row>
    <row r="60" spans="1:191" x14ac:dyDescent="0.25">
      <c r="D60" s="36">
        <f t="shared" si="21"/>
        <v>52</v>
      </c>
      <c r="M60" s="38"/>
      <c r="N60" s="40">
        <f t="shared" si="7"/>
        <v>4.6613359669391764E-2</v>
      </c>
      <c r="O60" s="45">
        <f t="shared" si="8"/>
        <v>1.0400000000000005</v>
      </c>
      <c r="P60">
        <f t="shared" si="2"/>
        <v>6.7184612417606486E-4</v>
      </c>
      <c r="Q60">
        <f t="shared" si="9"/>
        <v>6.1054893222454618E-4</v>
      </c>
      <c r="R60">
        <f t="shared" si="9"/>
        <v>5.5357483094062299E-4</v>
      </c>
      <c r="S60">
        <f t="shared" si="9"/>
        <v>5.007226053359386E-4</v>
      </c>
      <c r="T60">
        <f t="shared" si="9"/>
        <v>4.5179391547548587E-4</v>
      </c>
      <c r="U60">
        <f t="shared" si="13"/>
        <v>4.0659355813596444E-4</v>
      </c>
      <c r="V60">
        <f t="shared" si="12"/>
        <v>3.6492972218016018E-4</v>
      </c>
      <c r="W60">
        <f t="shared" si="12"/>
        <v>3.2661423687646747E-4</v>
      </c>
      <c r="X60">
        <f t="shared" si="12"/>
        <v>2.9146281238085381E-4</v>
      </c>
      <c r="Y60">
        <f t="shared" si="12"/>
        <v>2.5929527158869873E-4</v>
      </c>
      <c r="Z60">
        <f t="shared" si="15"/>
        <v>2.2993577255624973E-4</v>
      </c>
      <c r="AA60">
        <f t="shared" si="14"/>
        <v>2.0321302068612512E-4</v>
      </c>
      <c r="AB60">
        <f t="shared" si="14"/>
        <v>1.7896046986863316E-4</v>
      </c>
      <c r="AC60">
        <f t="shared" si="14"/>
        <v>1.5701651177088785E-4</v>
      </c>
      <c r="AD60">
        <f t="shared" si="14"/>
        <v>1.3722465246909858E-4</v>
      </c>
      <c r="AE60">
        <f t="shared" si="17"/>
        <v>1.1943367562624985E-4</v>
      </c>
      <c r="AF60">
        <f t="shared" si="16"/>
        <v>1.0349779142800355E-4</v>
      </c>
      <c r="AG60">
        <f t="shared" si="16"/>
        <v>8.9276770504361937E-5</v>
      </c>
      <c r="AH60">
        <f t="shared" si="16"/>
        <v>7.6636062083793486E-5</v>
      </c>
      <c r="AI60">
        <f t="shared" si="16"/>
        <v>6.5446895650500471E-5</v>
      </c>
      <c r="AJ60" s="42">
        <f t="shared" si="19"/>
        <v>5.5586365404710592E-5</v>
      </c>
      <c r="AK60">
        <f t="shared" si="18"/>
        <v>4.6937496860710901E-5</v>
      </c>
      <c r="AL60">
        <f t="shared" si="18"/>
        <v>3.9389294958273367E-5</v>
      </c>
      <c r="AM60">
        <f t="shared" si="18"/>
        <v>3.2836773110612037E-5</v>
      </c>
      <c r="AN60">
        <f t="shared" si="18"/>
        <v>2.7180962666576019E-5</v>
      </c>
      <c r="AO60">
        <f t="shared" si="22"/>
        <v>2.2328902326951212E-5</v>
      </c>
      <c r="AP60">
        <f t="shared" si="20"/>
        <v>1.8193607125097351E-5</v>
      </c>
      <c r="AQ60">
        <f t="shared" si="20"/>
        <v>1.4694016661284474E-5</v>
      </c>
      <c r="AR60">
        <f t="shared" si="20"/>
        <v>1.1754922368669388E-5</v>
      </c>
      <c r="AS60">
        <f t="shared" si="20"/>
        <v>9.3068736875523897E-6</v>
      </c>
      <c r="AT60">
        <f t="shared" si="24"/>
        <v>7.2860631341150295E-6</v>
      </c>
      <c r="AU60">
        <f t="shared" si="23"/>
        <v>5.6341903710425957E-6</v>
      </c>
      <c r="AV60">
        <f t="shared" si="23"/>
        <v>4.298305521119153E-6</v>
      </c>
      <c r="AW60">
        <f t="shared" si="23"/>
        <v>3.2306321119427792E-6</v>
      </c>
      <c r="AX60">
        <f t="shared" si="23"/>
        <v>2.3883702013041658E-6</v>
      </c>
      <c r="AY60">
        <f t="shared" si="26"/>
        <v>1.7334804095353612E-6</v>
      </c>
      <c r="AZ60">
        <f t="shared" si="25"/>
        <v>1.232449778377353E-6</v>
      </c>
      <c r="BA60">
        <f t="shared" si="25"/>
        <v>8.5604058683908216E-7</v>
      </c>
      <c r="BB60">
        <f t="shared" si="25"/>
        <v>5.7902348443156704E-7</v>
      </c>
      <c r="BC60">
        <f t="shared" si="25"/>
        <v>3.7989655248770912E-7</v>
      </c>
      <c r="BD60">
        <f t="shared" si="28"/>
        <v>2.4059217659146322E-7</v>
      </c>
      <c r="BE60">
        <f t="shared" si="27"/>
        <v>1.4617390918508907E-7</v>
      </c>
      <c r="BF60">
        <f t="shared" si="27"/>
        <v>8.4525823160259433E-8</v>
      </c>
      <c r="BG60">
        <f t="shared" si="27"/>
        <v>4.6037206903302805E-8</v>
      </c>
      <c r="BH60">
        <f t="shared" si="27"/>
        <v>2.3285831453493899E-8</v>
      </c>
      <c r="BI60">
        <f t="shared" si="30"/>
        <v>1.0723434237395211E-8</v>
      </c>
      <c r="BJ60">
        <f t="shared" si="29"/>
        <v>4.3675150592710543E-9</v>
      </c>
      <c r="BK60">
        <f t="shared" si="29"/>
        <v>1.5040335170463212E-9</v>
      </c>
      <c r="BL60">
        <f t="shared" si="29"/>
        <v>4.0613933276114317E-10</v>
      </c>
      <c r="BM60">
        <f t="shared" si="29"/>
        <v>7.4667723081067083E-11</v>
      </c>
      <c r="BN60">
        <f t="shared" si="29"/>
        <v>6.8059498352741414E-12</v>
      </c>
      <c r="BO60">
        <f t="shared" ref="BO60:BS123" si="31">BN59</f>
        <v>1.1179377774642698E-13</v>
      </c>
      <c r="BP60">
        <f>BO59</f>
        <v>0</v>
      </c>
      <c r="DL60" s="40">
        <f t="shared" si="10"/>
        <v>4.2353003448844023E-3</v>
      </c>
    </row>
    <row r="61" spans="1:191" x14ac:dyDescent="0.25">
      <c r="D61" s="36">
        <f t="shared" si="21"/>
        <v>53</v>
      </c>
      <c r="M61" s="38"/>
      <c r="N61" s="40">
        <f t="shared" si="7"/>
        <v>5.1180302296652054E-2</v>
      </c>
      <c r="O61" s="45">
        <f t="shared" si="8"/>
        <v>1.0600000000000005</v>
      </c>
      <c r="P61">
        <f t="shared" si="2"/>
        <v>7.3767022965186139E-4</v>
      </c>
      <c r="Q61">
        <f t="shared" si="9"/>
        <v>6.7184612417606486E-4</v>
      </c>
      <c r="R61">
        <f t="shared" si="9"/>
        <v>6.1054893222454618E-4</v>
      </c>
      <c r="S61">
        <f t="shared" si="9"/>
        <v>5.5357483094062299E-4</v>
      </c>
      <c r="T61">
        <f t="shared" si="9"/>
        <v>5.007226053359386E-4</v>
      </c>
      <c r="U61">
        <f t="shared" si="13"/>
        <v>4.5179391547548587E-4</v>
      </c>
      <c r="V61">
        <f t="shared" si="12"/>
        <v>4.0659355813596444E-4</v>
      </c>
      <c r="W61">
        <f t="shared" si="12"/>
        <v>3.6492972218016018E-4</v>
      </c>
      <c r="X61">
        <f t="shared" si="12"/>
        <v>3.2661423687646747E-4</v>
      </c>
      <c r="Y61">
        <f t="shared" si="12"/>
        <v>2.9146281238085381E-4</v>
      </c>
      <c r="Z61">
        <f t="shared" si="15"/>
        <v>2.5929527158869873E-4</v>
      </c>
      <c r="AA61">
        <f t="shared" si="14"/>
        <v>2.2993577255624973E-4</v>
      </c>
      <c r="AB61">
        <f t="shared" si="14"/>
        <v>2.0321302068612512E-4</v>
      </c>
      <c r="AC61">
        <f t="shared" si="14"/>
        <v>1.7896046986863316E-4</v>
      </c>
      <c r="AD61">
        <f t="shared" si="14"/>
        <v>1.5701651177088785E-4</v>
      </c>
      <c r="AE61">
        <f t="shared" si="17"/>
        <v>1.3722465246909858E-4</v>
      </c>
      <c r="AF61">
        <f t="shared" si="16"/>
        <v>1.1943367562624985E-4</v>
      </c>
      <c r="AG61">
        <f t="shared" si="16"/>
        <v>1.0349779142800355E-4</v>
      </c>
      <c r="AH61">
        <f t="shared" si="16"/>
        <v>8.9276770504361937E-5</v>
      </c>
      <c r="AI61">
        <f t="shared" si="16"/>
        <v>7.6636062083793486E-5</v>
      </c>
      <c r="AJ61" s="42">
        <f t="shared" si="19"/>
        <v>6.5446895650500471E-5</v>
      </c>
      <c r="AK61">
        <f t="shared" si="18"/>
        <v>5.5586365404710592E-5</v>
      </c>
      <c r="AL61">
        <f t="shared" si="18"/>
        <v>4.6937496860710901E-5</v>
      </c>
      <c r="AM61">
        <f t="shared" si="18"/>
        <v>3.9389294958273367E-5</v>
      </c>
      <c r="AN61">
        <f t="shared" si="18"/>
        <v>3.2836773110612037E-5</v>
      </c>
      <c r="AO61">
        <f t="shared" si="22"/>
        <v>2.7180962666576019E-5</v>
      </c>
      <c r="AP61">
        <f t="shared" si="20"/>
        <v>2.2328902326951212E-5</v>
      </c>
      <c r="AQ61">
        <f t="shared" si="20"/>
        <v>1.8193607125097351E-5</v>
      </c>
      <c r="AR61">
        <f t="shared" si="20"/>
        <v>1.4694016661284474E-5</v>
      </c>
      <c r="AS61">
        <f t="shared" si="20"/>
        <v>1.1754922368669388E-5</v>
      </c>
      <c r="AT61">
        <f t="shared" si="24"/>
        <v>9.3068736875523897E-6</v>
      </c>
      <c r="AU61">
        <f t="shared" si="23"/>
        <v>7.2860631341150295E-6</v>
      </c>
      <c r="AV61">
        <f t="shared" si="23"/>
        <v>5.6341903710425957E-6</v>
      </c>
      <c r="AW61">
        <f t="shared" si="23"/>
        <v>4.298305521119153E-6</v>
      </c>
      <c r="AX61">
        <f t="shared" si="23"/>
        <v>3.2306321119427792E-6</v>
      </c>
      <c r="AY61">
        <f t="shared" si="26"/>
        <v>2.3883702013041658E-6</v>
      </c>
      <c r="AZ61">
        <f t="shared" si="25"/>
        <v>1.7334804095353612E-6</v>
      </c>
      <c r="BA61">
        <f t="shared" si="25"/>
        <v>1.232449778377353E-6</v>
      </c>
      <c r="BB61">
        <f t="shared" si="25"/>
        <v>8.5604058683908216E-7</v>
      </c>
      <c r="BC61">
        <f t="shared" si="25"/>
        <v>5.7902348443156704E-7</v>
      </c>
      <c r="BD61">
        <f t="shared" si="28"/>
        <v>3.7989655248770912E-7</v>
      </c>
      <c r="BE61">
        <f t="shared" si="27"/>
        <v>2.4059217659146322E-7</v>
      </c>
      <c r="BF61">
        <f t="shared" si="27"/>
        <v>1.4617390918508907E-7</v>
      </c>
      <c r="BG61">
        <f t="shared" si="27"/>
        <v>8.4525823160259433E-8</v>
      </c>
      <c r="BH61">
        <f t="shared" si="27"/>
        <v>4.6037206903302805E-8</v>
      </c>
      <c r="BI61">
        <f t="shared" si="30"/>
        <v>2.3285831453493899E-8</v>
      </c>
      <c r="BJ61">
        <f t="shared" si="29"/>
        <v>1.0723434237395211E-8</v>
      </c>
      <c r="BK61">
        <f t="shared" si="29"/>
        <v>4.3675150592710543E-9</v>
      </c>
      <c r="BL61">
        <f t="shared" si="29"/>
        <v>1.5040335170463212E-9</v>
      </c>
      <c r="BM61">
        <f t="shared" si="29"/>
        <v>4.0613933276114317E-10</v>
      </c>
      <c r="BN61">
        <f t="shared" si="29"/>
        <v>7.4667723081067083E-11</v>
      </c>
      <c r="BO61">
        <f t="shared" si="31"/>
        <v>6.8059498352741414E-12</v>
      </c>
      <c r="BP61">
        <f t="shared" si="31"/>
        <v>1.1179377774642698E-13</v>
      </c>
      <c r="BQ61">
        <f>BP60</f>
        <v>0</v>
      </c>
      <c r="DL61" s="40">
        <f t="shared" si="10"/>
        <v>4.7471033678509232E-3</v>
      </c>
    </row>
    <row r="62" spans="1:191" x14ac:dyDescent="0.25">
      <c r="D62" s="36">
        <f t="shared" si="21"/>
        <v>54</v>
      </c>
      <c r="M62" s="38"/>
      <c r="N62" s="40">
        <f t="shared" si="7"/>
        <v>5.607563023801812E-2</v>
      </c>
      <c r="O62" s="45">
        <f t="shared" si="8"/>
        <v>1.0800000000000005</v>
      </c>
      <c r="P62">
        <f t="shared" si="2"/>
        <v>8.0822740740743126E-4</v>
      </c>
      <c r="Q62">
        <f t="shared" si="9"/>
        <v>7.3767022965186139E-4</v>
      </c>
      <c r="R62">
        <f t="shared" si="9"/>
        <v>6.7184612417606486E-4</v>
      </c>
      <c r="S62">
        <f t="shared" si="9"/>
        <v>6.1054893222454618E-4</v>
      </c>
      <c r="T62">
        <f t="shared" si="9"/>
        <v>5.5357483094062299E-4</v>
      </c>
      <c r="U62">
        <f t="shared" si="13"/>
        <v>5.007226053359386E-4</v>
      </c>
      <c r="V62">
        <f t="shared" si="12"/>
        <v>4.5179391547548587E-4</v>
      </c>
      <c r="W62">
        <f t="shared" si="12"/>
        <v>4.0659355813596444E-4</v>
      </c>
      <c r="X62">
        <f t="shared" si="12"/>
        <v>3.6492972218016018E-4</v>
      </c>
      <c r="Y62">
        <f t="shared" si="12"/>
        <v>3.2661423687646747E-4</v>
      </c>
      <c r="Z62">
        <f t="shared" si="15"/>
        <v>2.9146281238085381E-4</v>
      </c>
      <c r="AA62">
        <f t="shared" si="14"/>
        <v>2.5929527158869873E-4</v>
      </c>
      <c r="AB62">
        <f t="shared" si="14"/>
        <v>2.2993577255624973E-4</v>
      </c>
      <c r="AC62">
        <f t="shared" si="14"/>
        <v>2.0321302068612512E-4</v>
      </c>
      <c r="AD62">
        <f t="shared" si="14"/>
        <v>1.7896046986863316E-4</v>
      </c>
      <c r="AE62">
        <f t="shared" si="17"/>
        <v>1.5701651177088785E-4</v>
      </c>
      <c r="AF62">
        <f t="shared" si="16"/>
        <v>1.3722465246909858E-4</v>
      </c>
      <c r="AG62">
        <f t="shared" si="16"/>
        <v>1.1943367562624985E-4</v>
      </c>
      <c r="AH62">
        <f t="shared" si="16"/>
        <v>1.0349779142800355E-4</v>
      </c>
      <c r="AI62">
        <f t="shared" si="16"/>
        <v>8.9276770504361937E-5</v>
      </c>
      <c r="AJ62" s="42">
        <f t="shared" si="19"/>
        <v>7.6636062083793486E-5</v>
      </c>
      <c r="AK62">
        <f t="shared" si="18"/>
        <v>6.5446895650500471E-5</v>
      </c>
      <c r="AL62">
        <f t="shared" si="18"/>
        <v>5.5586365404710592E-5</v>
      </c>
      <c r="AM62">
        <f t="shared" si="18"/>
        <v>4.6937496860710901E-5</v>
      </c>
      <c r="AN62">
        <f t="shared" si="18"/>
        <v>3.9389294958273367E-5</v>
      </c>
      <c r="AO62">
        <f t="shared" si="22"/>
        <v>3.2836773110612037E-5</v>
      </c>
      <c r="AP62">
        <f t="shared" si="20"/>
        <v>2.7180962666576019E-5</v>
      </c>
      <c r="AQ62">
        <f t="shared" si="20"/>
        <v>2.2328902326951212E-5</v>
      </c>
      <c r="AR62">
        <f t="shared" si="20"/>
        <v>1.8193607125097351E-5</v>
      </c>
      <c r="AS62">
        <f t="shared" si="20"/>
        <v>1.4694016661284474E-5</v>
      </c>
      <c r="AT62">
        <f t="shared" si="24"/>
        <v>1.1754922368669388E-5</v>
      </c>
      <c r="AU62">
        <f t="shared" si="23"/>
        <v>9.3068736875523897E-6</v>
      </c>
      <c r="AV62">
        <f t="shared" si="23"/>
        <v>7.2860631341150295E-6</v>
      </c>
      <c r="AW62">
        <f t="shared" si="23"/>
        <v>5.6341903710425957E-6</v>
      </c>
      <c r="AX62">
        <f t="shared" si="23"/>
        <v>4.298305521119153E-6</v>
      </c>
      <c r="AY62">
        <f t="shared" si="26"/>
        <v>3.2306321119427792E-6</v>
      </c>
      <c r="AZ62">
        <f t="shared" si="25"/>
        <v>2.3883702013041658E-6</v>
      </c>
      <c r="BA62">
        <f t="shared" si="25"/>
        <v>1.7334804095353612E-6</v>
      </c>
      <c r="BB62">
        <f t="shared" si="25"/>
        <v>1.232449778377353E-6</v>
      </c>
      <c r="BC62">
        <f t="shared" si="25"/>
        <v>8.5604058683908216E-7</v>
      </c>
      <c r="BD62">
        <f t="shared" si="28"/>
        <v>5.7902348443156704E-7</v>
      </c>
      <c r="BE62">
        <f t="shared" si="27"/>
        <v>3.7989655248770912E-7</v>
      </c>
      <c r="BF62">
        <f t="shared" si="27"/>
        <v>2.4059217659146322E-7</v>
      </c>
      <c r="BG62">
        <f t="shared" si="27"/>
        <v>1.4617390918508907E-7</v>
      </c>
      <c r="BH62">
        <f t="shared" si="27"/>
        <v>8.4525823160259433E-8</v>
      </c>
      <c r="BI62">
        <f t="shared" si="30"/>
        <v>4.6037206903302805E-8</v>
      </c>
      <c r="BJ62">
        <f t="shared" si="29"/>
        <v>2.3285831453493899E-8</v>
      </c>
      <c r="BK62">
        <f t="shared" si="29"/>
        <v>1.0723434237395211E-8</v>
      </c>
      <c r="BL62">
        <f t="shared" si="29"/>
        <v>4.3675150592710543E-9</v>
      </c>
      <c r="BM62">
        <f t="shared" si="29"/>
        <v>1.5040335170463212E-9</v>
      </c>
      <c r="BN62">
        <f t="shared" si="29"/>
        <v>4.0613933276114317E-10</v>
      </c>
      <c r="BO62">
        <f t="shared" si="31"/>
        <v>7.4667723081067083E-11</v>
      </c>
      <c r="BP62">
        <f t="shared" si="31"/>
        <v>6.8059498352741414E-12</v>
      </c>
      <c r="BQ62">
        <f t="shared" si="31"/>
        <v>1.1179377774642698E-13</v>
      </c>
      <c r="BR62">
        <f>BQ61</f>
        <v>0</v>
      </c>
      <c r="DL62" s="40">
        <f t="shared" si="10"/>
        <v>5.307859670231104E-3</v>
      </c>
    </row>
    <row r="63" spans="1:191" x14ac:dyDescent="0.25">
      <c r="D63" s="36">
        <f t="shared" si="21"/>
        <v>55</v>
      </c>
      <c r="M63" s="38"/>
      <c r="N63" s="40">
        <f t="shared" si="7"/>
        <v>6.1313789911130505E-2</v>
      </c>
      <c r="O63" s="45">
        <f t="shared" si="8"/>
        <v>1.1000000000000005</v>
      </c>
      <c r="P63">
        <f t="shared" si="2"/>
        <v>8.8372587606869776E-4</v>
      </c>
      <c r="Q63">
        <f t="shared" si="9"/>
        <v>8.0822740740743126E-4</v>
      </c>
      <c r="R63">
        <f t="shared" si="9"/>
        <v>7.3767022965186139E-4</v>
      </c>
      <c r="S63">
        <f t="shared" si="9"/>
        <v>6.7184612417606486E-4</v>
      </c>
      <c r="T63">
        <f t="shared" si="9"/>
        <v>6.1054893222454618E-4</v>
      </c>
      <c r="U63">
        <f t="shared" si="13"/>
        <v>5.5357483094062299E-4</v>
      </c>
      <c r="V63">
        <f t="shared" si="12"/>
        <v>5.007226053359386E-4</v>
      </c>
      <c r="W63">
        <f t="shared" si="12"/>
        <v>4.5179391547548587E-4</v>
      </c>
      <c r="X63">
        <f t="shared" si="12"/>
        <v>4.0659355813596444E-4</v>
      </c>
      <c r="Y63">
        <f t="shared" si="12"/>
        <v>3.6492972218016018E-4</v>
      </c>
      <c r="Z63">
        <f t="shared" si="15"/>
        <v>3.2661423687646747E-4</v>
      </c>
      <c r="AA63">
        <f t="shared" si="14"/>
        <v>2.9146281238085381E-4</v>
      </c>
      <c r="AB63">
        <f t="shared" si="14"/>
        <v>2.5929527158869873E-4</v>
      </c>
      <c r="AC63">
        <f t="shared" si="14"/>
        <v>2.2993577255624973E-4</v>
      </c>
      <c r="AD63">
        <f t="shared" si="14"/>
        <v>2.0321302068612512E-4</v>
      </c>
      <c r="AE63">
        <f t="shared" si="17"/>
        <v>1.7896046986863316E-4</v>
      </c>
      <c r="AF63">
        <f t="shared" si="16"/>
        <v>1.5701651177088785E-4</v>
      </c>
      <c r="AG63">
        <f t="shared" si="16"/>
        <v>1.3722465246909858E-4</v>
      </c>
      <c r="AH63">
        <f t="shared" si="16"/>
        <v>1.1943367562624985E-4</v>
      </c>
      <c r="AI63">
        <f t="shared" si="16"/>
        <v>1.0349779142800355E-4</v>
      </c>
      <c r="AJ63" s="42">
        <f t="shared" si="19"/>
        <v>8.9276770504361937E-5</v>
      </c>
      <c r="AK63">
        <f t="shared" si="18"/>
        <v>7.6636062083793486E-5</v>
      </c>
      <c r="AL63">
        <f t="shared" si="18"/>
        <v>6.5446895650500471E-5</v>
      </c>
      <c r="AM63">
        <f t="shared" si="18"/>
        <v>5.5586365404710592E-5</v>
      </c>
      <c r="AN63">
        <f t="shared" si="18"/>
        <v>4.6937496860710901E-5</v>
      </c>
      <c r="AO63">
        <f t="shared" si="22"/>
        <v>3.9389294958273367E-5</v>
      </c>
      <c r="AP63">
        <f t="shared" si="20"/>
        <v>3.2836773110612037E-5</v>
      </c>
      <c r="AQ63">
        <f t="shared" si="20"/>
        <v>2.7180962666576019E-5</v>
      </c>
      <c r="AR63">
        <f t="shared" si="20"/>
        <v>2.2328902326951212E-5</v>
      </c>
      <c r="AS63">
        <f t="shared" si="20"/>
        <v>1.8193607125097351E-5</v>
      </c>
      <c r="AT63">
        <f t="shared" si="24"/>
        <v>1.4694016661284474E-5</v>
      </c>
      <c r="AU63">
        <f t="shared" si="23"/>
        <v>1.1754922368669388E-5</v>
      </c>
      <c r="AV63">
        <f t="shared" si="23"/>
        <v>9.3068736875523897E-6</v>
      </c>
      <c r="AW63">
        <f t="shared" si="23"/>
        <v>7.2860631341150295E-6</v>
      </c>
      <c r="AX63">
        <f t="shared" si="23"/>
        <v>5.6341903710425957E-6</v>
      </c>
      <c r="AY63">
        <f t="shared" si="26"/>
        <v>4.298305521119153E-6</v>
      </c>
      <c r="AZ63">
        <f t="shared" si="25"/>
        <v>3.2306321119427792E-6</v>
      </c>
      <c r="BA63">
        <f t="shared" si="25"/>
        <v>2.3883702013041658E-6</v>
      </c>
      <c r="BB63">
        <f t="shared" si="25"/>
        <v>1.7334804095353612E-6</v>
      </c>
      <c r="BC63">
        <f t="shared" si="25"/>
        <v>1.232449778377353E-6</v>
      </c>
      <c r="BD63">
        <f t="shared" si="28"/>
        <v>8.5604058683908216E-7</v>
      </c>
      <c r="BE63">
        <f t="shared" si="27"/>
        <v>5.7902348443156704E-7</v>
      </c>
      <c r="BF63">
        <f t="shared" si="27"/>
        <v>3.7989655248770912E-7</v>
      </c>
      <c r="BG63">
        <f t="shared" si="27"/>
        <v>2.4059217659146322E-7</v>
      </c>
      <c r="BH63">
        <f t="shared" si="27"/>
        <v>1.4617390918508907E-7</v>
      </c>
      <c r="BI63">
        <f t="shared" si="30"/>
        <v>8.4525823160259433E-8</v>
      </c>
      <c r="BJ63">
        <f t="shared" si="29"/>
        <v>4.6037206903302805E-8</v>
      </c>
      <c r="BK63">
        <f t="shared" si="29"/>
        <v>2.3285831453493899E-8</v>
      </c>
      <c r="BL63">
        <f t="shared" si="29"/>
        <v>1.0723434237395211E-8</v>
      </c>
      <c r="BM63">
        <f t="shared" si="29"/>
        <v>4.3675150592710543E-9</v>
      </c>
      <c r="BN63">
        <f t="shared" si="29"/>
        <v>1.5040335170463212E-9</v>
      </c>
      <c r="BO63">
        <f t="shared" si="31"/>
        <v>4.0613933276114317E-10</v>
      </c>
      <c r="BP63">
        <f t="shared" si="31"/>
        <v>7.4667723081067083E-11</v>
      </c>
      <c r="BQ63">
        <f t="shared" si="31"/>
        <v>6.8059498352741414E-12</v>
      </c>
      <c r="BR63">
        <f t="shared" si="31"/>
        <v>1.1179377774642698E-13</v>
      </c>
      <c r="BS63">
        <f>BR62</f>
        <v>0</v>
      </c>
      <c r="DL63" s="40">
        <f t="shared" si="10"/>
        <v>5.9209975693424116E-3</v>
      </c>
    </row>
    <row r="64" spans="1:191" x14ac:dyDescent="0.25">
      <c r="D64" s="36">
        <f t="shared" si="21"/>
        <v>56</v>
      </c>
      <c r="M64" s="38"/>
      <c r="N64" s="40">
        <f t="shared" si="7"/>
        <v>6.6909351265889039E-2</v>
      </c>
      <c r="O64" s="45">
        <f t="shared" si="8"/>
        <v>1.1200000000000006</v>
      </c>
      <c r="P64">
        <f t="shared" si="2"/>
        <v>9.6437563475263225E-4</v>
      </c>
      <c r="Q64">
        <f t="shared" si="9"/>
        <v>8.8372587606869776E-4</v>
      </c>
      <c r="R64">
        <f t="shared" si="9"/>
        <v>8.0822740740743126E-4</v>
      </c>
      <c r="S64">
        <f t="shared" si="9"/>
        <v>7.3767022965186139E-4</v>
      </c>
      <c r="T64">
        <f t="shared" si="9"/>
        <v>6.7184612417606486E-4</v>
      </c>
      <c r="U64">
        <f t="shared" si="13"/>
        <v>6.1054893222454618E-4</v>
      </c>
      <c r="V64">
        <f t="shared" si="12"/>
        <v>5.5357483094062299E-4</v>
      </c>
      <c r="W64">
        <f t="shared" si="12"/>
        <v>5.007226053359386E-4</v>
      </c>
      <c r="X64">
        <f t="shared" si="12"/>
        <v>4.5179391547548587E-4</v>
      </c>
      <c r="Y64">
        <f t="shared" si="12"/>
        <v>4.0659355813596444E-4</v>
      </c>
      <c r="Z64">
        <f t="shared" si="15"/>
        <v>3.6492972218016018E-4</v>
      </c>
      <c r="AA64">
        <f t="shared" si="14"/>
        <v>3.2661423687646747E-4</v>
      </c>
      <c r="AB64">
        <f t="shared" si="14"/>
        <v>2.9146281238085381E-4</v>
      </c>
      <c r="AC64">
        <f t="shared" si="14"/>
        <v>2.5929527158869873E-4</v>
      </c>
      <c r="AD64">
        <f t="shared" si="14"/>
        <v>2.2993577255624973E-4</v>
      </c>
      <c r="AE64">
        <f t="shared" si="17"/>
        <v>2.0321302068612512E-4</v>
      </c>
      <c r="AF64">
        <f t="shared" si="16"/>
        <v>1.7896046986863316E-4</v>
      </c>
      <c r="AG64">
        <f t="shared" si="16"/>
        <v>1.5701651177088785E-4</v>
      </c>
      <c r="AH64">
        <f t="shared" si="16"/>
        <v>1.3722465246909858E-4</v>
      </c>
      <c r="AI64">
        <f t="shared" si="16"/>
        <v>1.1943367562624985E-4</v>
      </c>
      <c r="AJ64" s="42">
        <f t="shared" si="19"/>
        <v>1.0349779142800355E-4</v>
      </c>
      <c r="AK64">
        <f t="shared" si="18"/>
        <v>8.9276770504361937E-5</v>
      </c>
      <c r="AL64">
        <f t="shared" si="18"/>
        <v>7.6636062083793486E-5</v>
      </c>
      <c r="AM64">
        <f t="shared" si="18"/>
        <v>6.5446895650500471E-5</v>
      </c>
      <c r="AN64">
        <f t="shared" si="18"/>
        <v>5.5586365404710592E-5</v>
      </c>
      <c r="AO64">
        <f t="shared" si="22"/>
        <v>4.6937496860710901E-5</v>
      </c>
      <c r="AP64">
        <f t="shared" si="20"/>
        <v>3.9389294958273367E-5</v>
      </c>
      <c r="AQ64">
        <f t="shared" si="20"/>
        <v>3.2836773110612037E-5</v>
      </c>
      <c r="AR64">
        <f t="shared" si="20"/>
        <v>2.7180962666576019E-5</v>
      </c>
      <c r="AS64">
        <f t="shared" si="20"/>
        <v>2.2328902326951212E-5</v>
      </c>
      <c r="AT64">
        <f t="shared" si="24"/>
        <v>1.8193607125097351E-5</v>
      </c>
      <c r="AU64">
        <f t="shared" si="23"/>
        <v>1.4694016661284474E-5</v>
      </c>
      <c r="AV64">
        <f t="shared" si="23"/>
        <v>1.1754922368669388E-5</v>
      </c>
      <c r="AW64">
        <f t="shared" si="23"/>
        <v>9.3068736875523897E-6</v>
      </c>
      <c r="AX64">
        <f t="shared" si="23"/>
        <v>7.2860631341150295E-6</v>
      </c>
      <c r="AY64">
        <f t="shared" si="26"/>
        <v>5.6341903710425957E-6</v>
      </c>
      <c r="AZ64">
        <f t="shared" si="25"/>
        <v>4.298305521119153E-6</v>
      </c>
      <c r="BA64">
        <f t="shared" si="25"/>
        <v>3.2306321119427792E-6</v>
      </c>
      <c r="BB64">
        <f t="shared" si="25"/>
        <v>2.3883702013041658E-6</v>
      </c>
      <c r="BC64">
        <f t="shared" si="25"/>
        <v>1.7334804095353612E-6</v>
      </c>
      <c r="BD64">
        <f t="shared" si="28"/>
        <v>1.232449778377353E-6</v>
      </c>
      <c r="BE64">
        <f t="shared" si="27"/>
        <v>8.5604058683908216E-7</v>
      </c>
      <c r="BF64">
        <f t="shared" si="27"/>
        <v>5.7902348443156704E-7</v>
      </c>
      <c r="BG64">
        <f t="shared" si="27"/>
        <v>3.7989655248770912E-7</v>
      </c>
      <c r="BH64">
        <f t="shared" si="27"/>
        <v>2.4059217659146322E-7</v>
      </c>
      <c r="BI64">
        <f t="shared" si="30"/>
        <v>1.4617390918508907E-7</v>
      </c>
      <c r="BJ64">
        <f t="shared" si="29"/>
        <v>8.4525823160259433E-8</v>
      </c>
      <c r="BK64">
        <f t="shared" si="29"/>
        <v>4.6037206903302805E-8</v>
      </c>
      <c r="BL64">
        <f t="shared" si="29"/>
        <v>2.3285831453493899E-8</v>
      </c>
      <c r="BM64">
        <f t="shared" si="29"/>
        <v>1.0723434237395211E-8</v>
      </c>
      <c r="BN64">
        <f t="shared" ref="BN64:BR127" si="32">BM63</f>
        <v>4.3675150592710543E-9</v>
      </c>
      <c r="BO64">
        <f t="shared" si="31"/>
        <v>1.5040335170463212E-9</v>
      </c>
      <c r="BP64">
        <f t="shared" si="31"/>
        <v>4.0613933276114317E-10</v>
      </c>
      <c r="BQ64">
        <f t="shared" si="31"/>
        <v>7.4667723081067083E-11</v>
      </c>
      <c r="BR64">
        <f t="shared" si="31"/>
        <v>6.8059498352741414E-12</v>
      </c>
      <c r="BS64">
        <f t="shared" si="31"/>
        <v>1.1179377774642698E-13</v>
      </c>
      <c r="BT64">
        <f>BS63</f>
        <v>0</v>
      </c>
      <c r="DL64" s="40">
        <f t="shared" si="10"/>
        <v>6.5900910820013E-3</v>
      </c>
    </row>
    <row r="65" spans="4:116" x14ac:dyDescent="0.25">
      <c r="D65" s="36">
        <f t="shared" si="21"/>
        <v>57</v>
      </c>
      <c r="M65" s="38"/>
      <c r="N65" s="40">
        <f t="shared" si="7"/>
        <v>7.2876988216140012E-2</v>
      </c>
      <c r="O65" s="45">
        <f t="shared" si="8"/>
        <v>1.1400000000000006</v>
      </c>
      <c r="P65">
        <f t="shared" si="2"/>
        <v>1.0503881810258991E-3</v>
      </c>
      <c r="Q65">
        <f t="shared" si="9"/>
        <v>9.6437563475263225E-4</v>
      </c>
      <c r="R65">
        <f t="shared" si="9"/>
        <v>8.8372587606869776E-4</v>
      </c>
      <c r="S65">
        <f t="shared" si="9"/>
        <v>8.0822740740743126E-4</v>
      </c>
      <c r="T65">
        <f t="shared" si="9"/>
        <v>7.3767022965186139E-4</v>
      </c>
      <c r="U65">
        <f t="shared" si="13"/>
        <v>6.7184612417606486E-4</v>
      </c>
      <c r="V65">
        <f t="shared" si="12"/>
        <v>6.1054893222454618E-4</v>
      </c>
      <c r="W65">
        <f t="shared" si="12"/>
        <v>5.5357483094062299E-4</v>
      </c>
      <c r="X65">
        <f t="shared" si="12"/>
        <v>5.007226053359386E-4</v>
      </c>
      <c r="Y65">
        <f t="shared" si="12"/>
        <v>4.5179391547548587E-4</v>
      </c>
      <c r="Z65">
        <f t="shared" si="15"/>
        <v>4.0659355813596444E-4</v>
      </c>
      <c r="AA65">
        <f t="shared" si="14"/>
        <v>3.6492972218016018E-4</v>
      </c>
      <c r="AB65">
        <f t="shared" si="14"/>
        <v>3.2661423687646747E-4</v>
      </c>
      <c r="AC65">
        <f t="shared" si="14"/>
        <v>2.9146281238085381E-4</v>
      </c>
      <c r="AD65">
        <f t="shared" si="14"/>
        <v>2.5929527158869873E-4</v>
      </c>
      <c r="AE65">
        <f t="shared" si="17"/>
        <v>2.2993577255624973E-4</v>
      </c>
      <c r="AF65">
        <f t="shared" si="16"/>
        <v>2.0321302068612512E-4</v>
      </c>
      <c r="AG65">
        <f t="shared" si="16"/>
        <v>1.7896046986863316E-4</v>
      </c>
      <c r="AH65">
        <f t="shared" si="16"/>
        <v>1.5701651177088785E-4</v>
      </c>
      <c r="AI65">
        <f t="shared" si="16"/>
        <v>1.3722465246909858E-4</v>
      </c>
      <c r="AJ65" s="42">
        <f t="shared" si="19"/>
        <v>1.1943367562624985E-4</v>
      </c>
      <c r="AK65">
        <f t="shared" si="18"/>
        <v>1.0349779142800355E-4</v>
      </c>
      <c r="AL65">
        <f t="shared" si="18"/>
        <v>8.9276770504361937E-5</v>
      </c>
      <c r="AM65">
        <f t="shared" si="18"/>
        <v>7.6636062083793486E-5</v>
      </c>
      <c r="AN65">
        <f t="shared" si="18"/>
        <v>6.5446895650500471E-5</v>
      </c>
      <c r="AO65">
        <f t="shared" si="22"/>
        <v>5.5586365404710592E-5</v>
      </c>
      <c r="AP65">
        <f t="shared" si="20"/>
        <v>4.6937496860710901E-5</v>
      </c>
      <c r="AQ65">
        <f t="shared" si="20"/>
        <v>3.9389294958273367E-5</v>
      </c>
      <c r="AR65">
        <f t="shared" si="20"/>
        <v>3.2836773110612037E-5</v>
      </c>
      <c r="AS65">
        <f t="shared" si="20"/>
        <v>2.7180962666576019E-5</v>
      </c>
      <c r="AT65">
        <f t="shared" si="24"/>
        <v>2.2328902326951212E-5</v>
      </c>
      <c r="AU65">
        <f t="shared" si="23"/>
        <v>1.8193607125097351E-5</v>
      </c>
      <c r="AV65">
        <f t="shared" si="23"/>
        <v>1.4694016661284474E-5</v>
      </c>
      <c r="AW65">
        <f t="shared" si="23"/>
        <v>1.1754922368669388E-5</v>
      </c>
      <c r="AX65">
        <f t="shared" si="23"/>
        <v>9.3068736875523897E-6</v>
      </c>
      <c r="AY65">
        <f t="shared" si="26"/>
        <v>7.2860631341150295E-6</v>
      </c>
      <c r="AZ65">
        <f t="shared" si="25"/>
        <v>5.6341903710425957E-6</v>
      </c>
      <c r="BA65">
        <f t="shared" si="25"/>
        <v>4.298305521119153E-6</v>
      </c>
      <c r="BB65">
        <f t="shared" si="25"/>
        <v>3.2306321119427792E-6</v>
      </c>
      <c r="BC65">
        <f t="shared" si="25"/>
        <v>2.3883702013041658E-6</v>
      </c>
      <c r="BD65">
        <f t="shared" si="28"/>
        <v>1.7334804095353612E-6</v>
      </c>
      <c r="BE65">
        <f t="shared" si="27"/>
        <v>1.232449778377353E-6</v>
      </c>
      <c r="BF65">
        <f t="shared" si="27"/>
        <v>8.5604058683908216E-7</v>
      </c>
      <c r="BG65">
        <f t="shared" si="27"/>
        <v>5.7902348443156704E-7</v>
      </c>
      <c r="BH65">
        <f t="shared" si="27"/>
        <v>3.7989655248770912E-7</v>
      </c>
      <c r="BI65">
        <f t="shared" si="30"/>
        <v>2.4059217659146322E-7</v>
      </c>
      <c r="BJ65">
        <f t="shared" si="29"/>
        <v>1.4617390918508907E-7</v>
      </c>
      <c r="BK65">
        <f t="shared" si="29"/>
        <v>8.4525823160259433E-8</v>
      </c>
      <c r="BL65">
        <f t="shared" si="29"/>
        <v>4.6037206903302805E-8</v>
      </c>
      <c r="BM65">
        <f t="shared" si="29"/>
        <v>2.3285831453493899E-8</v>
      </c>
      <c r="BN65">
        <f t="shared" si="32"/>
        <v>1.0723434237395211E-8</v>
      </c>
      <c r="BO65">
        <f t="shared" si="31"/>
        <v>4.3675150592710543E-9</v>
      </c>
      <c r="BP65">
        <f t="shared" si="31"/>
        <v>1.5040335170463212E-9</v>
      </c>
      <c r="BQ65">
        <f t="shared" si="31"/>
        <v>4.0613933276114317E-10</v>
      </c>
      <c r="BR65">
        <f t="shared" si="31"/>
        <v>7.4667723081067083E-11</v>
      </c>
      <c r="BS65">
        <f t="shared" si="31"/>
        <v>6.8059498352741414E-12</v>
      </c>
      <c r="BT65">
        <f t="shared" ref="BT65:BX128" si="33">BS64</f>
        <v>1.1179377774642698E-13</v>
      </c>
      <c r="BU65">
        <f>BT64</f>
        <v>0</v>
      </c>
      <c r="DL65" s="40">
        <f t="shared" si="10"/>
        <v>7.3188609641627001E-3</v>
      </c>
    </row>
    <row r="66" spans="4:116" x14ac:dyDescent="0.25">
      <c r="D66" s="36">
        <f t="shared" si="21"/>
        <v>58</v>
      </c>
      <c r="M66" s="38"/>
      <c r="N66" s="40">
        <f t="shared" si="7"/>
        <v>7.9231458933104459E-2</v>
      </c>
      <c r="O66" s="45">
        <f t="shared" si="8"/>
        <v>1.1600000000000006</v>
      </c>
      <c r="P66">
        <f t="shared" si="2"/>
        <v>1.1419762268707518E-3</v>
      </c>
      <c r="Q66">
        <f t="shared" si="9"/>
        <v>1.0503881810258991E-3</v>
      </c>
      <c r="R66">
        <f t="shared" si="9"/>
        <v>9.6437563475263225E-4</v>
      </c>
      <c r="S66">
        <f t="shared" si="9"/>
        <v>8.8372587606869776E-4</v>
      </c>
      <c r="T66">
        <f t="shared" si="9"/>
        <v>8.0822740740743126E-4</v>
      </c>
      <c r="U66">
        <f t="shared" si="13"/>
        <v>7.3767022965186139E-4</v>
      </c>
      <c r="V66">
        <f t="shared" si="12"/>
        <v>6.7184612417606486E-4</v>
      </c>
      <c r="W66">
        <f t="shared" si="12"/>
        <v>6.1054893222454618E-4</v>
      </c>
      <c r="X66">
        <f t="shared" si="12"/>
        <v>5.5357483094062299E-4</v>
      </c>
      <c r="Y66">
        <f t="shared" si="12"/>
        <v>5.007226053359386E-4</v>
      </c>
      <c r="Z66">
        <f t="shared" si="15"/>
        <v>4.5179391547548587E-4</v>
      </c>
      <c r="AA66">
        <f t="shared" si="14"/>
        <v>4.0659355813596444E-4</v>
      </c>
      <c r="AB66">
        <f t="shared" si="14"/>
        <v>3.6492972218016018E-4</v>
      </c>
      <c r="AC66">
        <f t="shared" si="14"/>
        <v>3.2661423687646747E-4</v>
      </c>
      <c r="AD66">
        <f t="shared" si="14"/>
        <v>2.9146281238085381E-4</v>
      </c>
      <c r="AE66">
        <f t="shared" si="17"/>
        <v>2.5929527158869873E-4</v>
      </c>
      <c r="AF66">
        <f t="shared" si="16"/>
        <v>2.2993577255624973E-4</v>
      </c>
      <c r="AG66">
        <f t="shared" si="16"/>
        <v>2.0321302068612512E-4</v>
      </c>
      <c r="AH66">
        <f t="shared" si="16"/>
        <v>1.7896046986863316E-4</v>
      </c>
      <c r="AI66">
        <f t="shared" si="16"/>
        <v>1.5701651177088785E-4</v>
      </c>
      <c r="AJ66" s="42">
        <f t="shared" si="19"/>
        <v>1.3722465246909858E-4</v>
      </c>
      <c r="AK66">
        <f t="shared" si="18"/>
        <v>1.1943367562624985E-4</v>
      </c>
      <c r="AL66">
        <f t="shared" si="18"/>
        <v>1.0349779142800355E-4</v>
      </c>
      <c r="AM66">
        <f t="shared" si="18"/>
        <v>8.9276770504361937E-5</v>
      </c>
      <c r="AN66">
        <f t="shared" si="18"/>
        <v>7.6636062083793486E-5</v>
      </c>
      <c r="AO66">
        <f t="shared" si="22"/>
        <v>6.5446895650500471E-5</v>
      </c>
      <c r="AP66">
        <f t="shared" si="20"/>
        <v>5.5586365404710592E-5</v>
      </c>
      <c r="AQ66">
        <f t="shared" si="20"/>
        <v>4.6937496860710901E-5</v>
      </c>
      <c r="AR66">
        <f t="shared" si="20"/>
        <v>3.9389294958273367E-5</v>
      </c>
      <c r="AS66">
        <f t="shared" si="20"/>
        <v>3.2836773110612037E-5</v>
      </c>
      <c r="AT66">
        <f t="shared" si="24"/>
        <v>2.7180962666576019E-5</v>
      </c>
      <c r="AU66">
        <f t="shared" si="23"/>
        <v>2.2328902326951212E-5</v>
      </c>
      <c r="AV66">
        <f t="shared" si="23"/>
        <v>1.8193607125097351E-5</v>
      </c>
      <c r="AW66">
        <f t="shared" si="23"/>
        <v>1.4694016661284474E-5</v>
      </c>
      <c r="AX66">
        <f t="shared" si="23"/>
        <v>1.1754922368669388E-5</v>
      </c>
      <c r="AY66">
        <f t="shared" si="26"/>
        <v>9.3068736875523897E-6</v>
      </c>
      <c r="AZ66">
        <f t="shared" si="25"/>
        <v>7.2860631341150295E-6</v>
      </c>
      <c r="BA66">
        <f t="shared" si="25"/>
        <v>5.6341903710425957E-6</v>
      </c>
      <c r="BB66">
        <f t="shared" si="25"/>
        <v>4.298305521119153E-6</v>
      </c>
      <c r="BC66">
        <f t="shared" si="25"/>
        <v>3.2306321119427792E-6</v>
      </c>
      <c r="BD66">
        <f t="shared" si="28"/>
        <v>2.3883702013041658E-6</v>
      </c>
      <c r="BE66">
        <f t="shared" si="27"/>
        <v>1.7334804095353612E-6</v>
      </c>
      <c r="BF66">
        <f t="shared" si="27"/>
        <v>1.232449778377353E-6</v>
      </c>
      <c r="BG66">
        <f t="shared" si="27"/>
        <v>8.5604058683908216E-7</v>
      </c>
      <c r="BH66">
        <f t="shared" si="27"/>
        <v>5.7902348443156704E-7</v>
      </c>
      <c r="BI66">
        <f t="shared" si="30"/>
        <v>3.7989655248770912E-7</v>
      </c>
      <c r="BJ66">
        <f t="shared" si="29"/>
        <v>2.4059217659146322E-7</v>
      </c>
      <c r="BK66">
        <f t="shared" si="29"/>
        <v>1.4617390918508907E-7</v>
      </c>
      <c r="BL66">
        <f t="shared" si="29"/>
        <v>8.4525823160259433E-8</v>
      </c>
      <c r="BM66">
        <f t="shared" si="29"/>
        <v>4.6037206903302805E-8</v>
      </c>
      <c r="BN66">
        <f t="shared" si="32"/>
        <v>2.3285831453493899E-8</v>
      </c>
      <c r="BO66">
        <f t="shared" si="31"/>
        <v>1.0723434237395211E-8</v>
      </c>
      <c r="BP66">
        <f t="shared" si="31"/>
        <v>4.3675150592710543E-9</v>
      </c>
      <c r="BQ66">
        <f t="shared" si="31"/>
        <v>1.5040335170463212E-9</v>
      </c>
      <c r="BR66">
        <f t="shared" si="31"/>
        <v>4.0613933276114317E-10</v>
      </c>
      <c r="BS66">
        <f t="shared" si="31"/>
        <v>7.4667723081067083E-11</v>
      </c>
      <c r="BT66">
        <f t="shared" si="33"/>
        <v>6.8059498352741414E-12</v>
      </c>
      <c r="BU66">
        <f t="shared" si="33"/>
        <v>1.1179377774642698E-13</v>
      </c>
      <c r="BV66">
        <f>BU65</f>
        <v>0</v>
      </c>
      <c r="DL66" s="40">
        <f t="shared" si="10"/>
        <v>8.1111755534937456E-3</v>
      </c>
    </row>
    <row r="67" spans="4:116" x14ac:dyDescent="0.25">
      <c r="D67" s="36">
        <f t="shared" si="21"/>
        <v>59</v>
      </c>
      <c r="M67" s="38"/>
      <c r="N67" s="40">
        <f t="shared" si="7"/>
        <v>8.5987586045551526E-2</v>
      </c>
      <c r="O67" s="45">
        <f t="shared" si="8"/>
        <v>1.1800000000000006</v>
      </c>
      <c r="P67">
        <f t="shared" si="2"/>
        <v>1.2393534133068314E-3</v>
      </c>
      <c r="Q67">
        <f t="shared" si="9"/>
        <v>1.1419762268707518E-3</v>
      </c>
      <c r="R67">
        <f t="shared" si="9"/>
        <v>1.0503881810258991E-3</v>
      </c>
      <c r="S67">
        <f t="shared" si="9"/>
        <v>9.6437563475263225E-4</v>
      </c>
      <c r="T67">
        <f t="shared" si="9"/>
        <v>8.8372587606869776E-4</v>
      </c>
      <c r="U67">
        <f t="shared" si="13"/>
        <v>8.0822740740743126E-4</v>
      </c>
      <c r="V67">
        <f t="shared" si="12"/>
        <v>7.3767022965186139E-4</v>
      </c>
      <c r="W67">
        <f t="shared" si="12"/>
        <v>6.7184612417606486E-4</v>
      </c>
      <c r="X67">
        <f t="shared" si="12"/>
        <v>6.1054893222454618E-4</v>
      </c>
      <c r="Y67">
        <f t="shared" si="12"/>
        <v>5.5357483094062299E-4</v>
      </c>
      <c r="Z67">
        <f t="shared" si="15"/>
        <v>5.007226053359386E-4</v>
      </c>
      <c r="AA67">
        <f t="shared" si="14"/>
        <v>4.5179391547548587E-4</v>
      </c>
      <c r="AB67">
        <f t="shared" si="14"/>
        <v>4.0659355813596444E-4</v>
      </c>
      <c r="AC67">
        <f t="shared" si="14"/>
        <v>3.6492972218016018E-4</v>
      </c>
      <c r="AD67">
        <f t="shared" si="14"/>
        <v>3.2661423687646747E-4</v>
      </c>
      <c r="AE67">
        <f t="shared" si="17"/>
        <v>2.9146281238085381E-4</v>
      </c>
      <c r="AF67">
        <f t="shared" si="16"/>
        <v>2.5929527158869873E-4</v>
      </c>
      <c r="AG67">
        <f t="shared" si="16"/>
        <v>2.2993577255624973E-4</v>
      </c>
      <c r="AH67">
        <f t="shared" si="16"/>
        <v>2.0321302068612512E-4</v>
      </c>
      <c r="AI67">
        <f t="shared" si="16"/>
        <v>1.7896046986863316E-4</v>
      </c>
      <c r="AJ67" s="42">
        <f t="shared" si="19"/>
        <v>1.5701651177088785E-4</v>
      </c>
      <c r="AK67">
        <f t="shared" si="18"/>
        <v>1.3722465246909858E-4</v>
      </c>
      <c r="AL67">
        <f t="shared" si="18"/>
        <v>1.1943367562624985E-4</v>
      </c>
      <c r="AM67">
        <f t="shared" si="18"/>
        <v>1.0349779142800355E-4</v>
      </c>
      <c r="AN67">
        <f t="shared" si="18"/>
        <v>8.9276770504361937E-5</v>
      </c>
      <c r="AO67">
        <f t="shared" si="22"/>
        <v>7.6636062083793486E-5</v>
      </c>
      <c r="AP67">
        <f t="shared" si="20"/>
        <v>6.5446895650500471E-5</v>
      </c>
      <c r="AQ67">
        <f t="shared" si="20"/>
        <v>5.5586365404710592E-5</v>
      </c>
      <c r="AR67">
        <f t="shared" si="20"/>
        <v>4.6937496860710901E-5</v>
      </c>
      <c r="AS67">
        <f t="shared" si="20"/>
        <v>3.9389294958273367E-5</v>
      </c>
      <c r="AT67">
        <f t="shared" si="24"/>
        <v>3.2836773110612037E-5</v>
      </c>
      <c r="AU67">
        <f t="shared" si="23"/>
        <v>2.7180962666576019E-5</v>
      </c>
      <c r="AV67">
        <f t="shared" si="23"/>
        <v>2.2328902326951212E-5</v>
      </c>
      <c r="AW67">
        <f t="shared" si="23"/>
        <v>1.8193607125097351E-5</v>
      </c>
      <c r="AX67">
        <f t="shared" si="23"/>
        <v>1.4694016661284474E-5</v>
      </c>
      <c r="AY67">
        <f t="shared" si="26"/>
        <v>1.1754922368669388E-5</v>
      </c>
      <c r="AZ67">
        <f t="shared" si="25"/>
        <v>9.3068736875523897E-6</v>
      </c>
      <c r="BA67">
        <f t="shared" si="25"/>
        <v>7.2860631341150295E-6</v>
      </c>
      <c r="BB67">
        <f t="shared" si="25"/>
        <v>5.6341903710425957E-6</v>
      </c>
      <c r="BC67">
        <f t="shared" si="25"/>
        <v>4.298305521119153E-6</v>
      </c>
      <c r="BD67">
        <f t="shared" si="28"/>
        <v>3.2306321119427792E-6</v>
      </c>
      <c r="BE67">
        <f t="shared" si="27"/>
        <v>2.3883702013041658E-6</v>
      </c>
      <c r="BF67">
        <f t="shared" si="27"/>
        <v>1.7334804095353612E-6</v>
      </c>
      <c r="BG67">
        <f t="shared" si="27"/>
        <v>1.232449778377353E-6</v>
      </c>
      <c r="BH67">
        <f t="shared" si="27"/>
        <v>8.5604058683908216E-7</v>
      </c>
      <c r="BI67">
        <f t="shared" si="30"/>
        <v>5.7902348443156704E-7</v>
      </c>
      <c r="BJ67">
        <f t="shared" si="29"/>
        <v>3.7989655248770912E-7</v>
      </c>
      <c r="BK67">
        <f t="shared" si="29"/>
        <v>2.4059217659146322E-7</v>
      </c>
      <c r="BL67">
        <f t="shared" si="29"/>
        <v>1.4617390918508907E-7</v>
      </c>
      <c r="BM67">
        <f t="shared" si="29"/>
        <v>8.4525823160259433E-8</v>
      </c>
      <c r="BN67">
        <f t="shared" si="32"/>
        <v>4.6037206903302805E-8</v>
      </c>
      <c r="BO67">
        <f t="shared" si="31"/>
        <v>2.3285831453493899E-8</v>
      </c>
      <c r="BP67">
        <f t="shared" si="31"/>
        <v>1.0723434237395211E-8</v>
      </c>
      <c r="BQ67">
        <f t="shared" si="31"/>
        <v>4.3675150592710543E-9</v>
      </c>
      <c r="BR67">
        <f t="shared" si="31"/>
        <v>1.5040335170463212E-9</v>
      </c>
      <c r="BS67">
        <f t="shared" si="31"/>
        <v>4.0613933276114317E-10</v>
      </c>
      <c r="BT67">
        <f t="shared" si="33"/>
        <v>7.4667723081067083E-11</v>
      </c>
      <c r="BU67">
        <f t="shared" si="33"/>
        <v>6.8059498352741414E-12</v>
      </c>
      <c r="BV67">
        <f t="shared" si="33"/>
        <v>1.1179377774642698E-13</v>
      </c>
      <c r="BW67">
        <f>BV66</f>
        <v>0</v>
      </c>
      <c r="DL67" s="40">
        <f t="shared" si="10"/>
        <v>8.971051413949261E-3</v>
      </c>
    </row>
    <row r="68" spans="4:116" x14ac:dyDescent="0.25">
      <c r="D68" s="36">
        <f t="shared" si="21"/>
        <v>60</v>
      </c>
      <c r="M68" s="38"/>
      <c r="N68" s="40">
        <f t="shared" si="7"/>
        <v>9.3160236790245599E-2</v>
      </c>
      <c r="O68" s="45">
        <f t="shared" si="8"/>
        <v>1.2000000000000006</v>
      </c>
      <c r="P68">
        <f t="shared" si="2"/>
        <v>1.3427340242962507E-3</v>
      </c>
      <c r="Q68">
        <f t="shared" si="9"/>
        <v>1.2393534133068314E-3</v>
      </c>
      <c r="R68">
        <f t="shared" si="9"/>
        <v>1.1419762268707518E-3</v>
      </c>
      <c r="S68">
        <f t="shared" si="9"/>
        <v>1.0503881810258991E-3</v>
      </c>
      <c r="T68">
        <f t="shared" si="9"/>
        <v>9.6437563475263225E-4</v>
      </c>
      <c r="U68">
        <f t="shared" si="13"/>
        <v>8.8372587606869776E-4</v>
      </c>
      <c r="V68">
        <f t="shared" si="12"/>
        <v>8.0822740740743126E-4</v>
      </c>
      <c r="W68">
        <f t="shared" si="12"/>
        <v>7.3767022965186139E-4</v>
      </c>
      <c r="X68">
        <f t="shared" si="12"/>
        <v>6.7184612417606486E-4</v>
      </c>
      <c r="Y68">
        <f t="shared" si="12"/>
        <v>6.1054893222454618E-4</v>
      </c>
      <c r="Z68">
        <f t="shared" si="15"/>
        <v>5.5357483094062299E-4</v>
      </c>
      <c r="AA68">
        <f t="shared" si="14"/>
        <v>5.007226053359386E-4</v>
      </c>
      <c r="AB68">
        <f t="shared" si="14"/>
        <v>4.5179391547548587E-4</v>
      </c>
      <c r="AC68">
        <f t="shared" si="14"/>
        <v>4.0659355813596444E-4</v>
      </c>
      <c r="AD68">
        <f t="shared" si="14"/>
        <v>3.6492972218016018E-4</v>
      </c>
      <c r="AE68">
        <f t="shared" si="17"/>
        <v>3.2661423687646747E-4</v>
      </c>
      <c r="AF68">
        <f t="shared" si="16"/>
        <v>2.9146281238085381E-4</v>
      </c>
      <c r="AG68">
        <f t="shared" si="16"/>
        <v>2.5929527158869873E-4</v>
      </c>
      <c r="AH68">
        <f t="shared" si="16"/>
        <v>2.2993577255624973E-4</v>
      </c>
      <c r="AI68">
        <f t="shared" si="16"/>
        <v>2.0321302068612512E-4</v>
      </c>
      <c r="AJ68" s="42">
        <f t="shared" si="19"/>
        <v>1.7896046986863316E-4</v>
      </c>
      <c r="AK68">
        <f t="shared" si="18"/>
        <v>1.5701651177088785E-4</v>
      </c>
      <c r="AL68">
        <f t="shared" si="18"/>
        <v>1.3722465246909858E-4</v>
      </c>
      <c r="AM68">
        <f t="shared" si="18"/>
        <v>1.1943367562624985E-4</v>
      </c>
      <c r="AN68">
        <f t="shared" si="18"/>
        <v>1.0349779142800355E-4</v>
      </c>
      <c r="AO68">
        <f t="shared" si="22"/>
        <v>8.9276770504361937E-5</v>
      </c>
      <c r="AP68">
        <f t="shared" si="20"/>
        <v>7.6636062083793486E-5</v>
      </c>
      <c r="AQ68">
        <f t="shared" si="20"/>
        <v>6.5446895650500471E-5</v>
      </c>
      <c r="AR68">
        <f t="shared" si="20"/>
        <v>5.5586365404710592E-5</v>
      </c>
      <c r="AS68">
        <f t="shared" si="20"/>
        <v>4.6937496860710901E-5</v>
      </c>
      <c r="AT68">
        <f t="shared" si="24"/>
        <v>3.9389294958273367E-5</v>
      </c>
      <c r="AU68">
        <f t="shared" si="23"/>
        <v>3.2836773110612037E-5</v>
      </c>
      <c r="AV68">
        <f t="shared" si="23"/>
        <v>2.7180962666576019E-5</v>
      </c>
      <c r="AW68">
        <f t="shared" si="23"/>
        <v>2.2328902326951212E-5</v>
      </c>
      <c r="AX68">
        <f t="shared" si="23"/>
        <v>1.8193607125097351E-5</v>
      </c>
      <c r="AY68">
        <f t="shared" si="26"/>
        <v>1.4694016661284474E-5</v>
      </c>
      <c r="AZ68">
        <f t="shared" si="25"/>
        <v>1.1754922368669388E-5</v>
      </c>
      <c r="BA68">
        <f t="shared" si="25"/>
        <v>9.3068736875523897E-6</v>
      </c>
      <c r="BB68">
        <f t="shared" si="25"/>
        <v>7.2860631341150295E-6</v>
      </c>
      <c r="BC68">
        <f t="shared" si="25"/>
        <v>5.6341903710425957E-6</v>
      </c>
      <c r="BD68">
        <f t="shared" si="28"/>
        <v>4.298305521119153E-6</v>
      </c>
      <c r="BE68">
        <f t="shared" si="27"/>
        <v>3.2306321119427792E-6</v>
      </c>
      <c r="BF68">
        <f t="shared" si="27"/>
        <v>2.3883702013041658E-6</v>
      </c>
      <c r="BG68">
        <f t="shared" si="27"/>
        <v>1.7334804095353612E-6</v>
      </c>
      <c r="BH68">
        <f t="shared" si="27"/>
        <v>1.232449778377353E-6</v>
      </c>
      <c r="BI68">
        <f t="shared" si="30"/>
        <v>8.5604058683908216E-7</v>
      </c>
      <c r="BJ68">
        <f t="shared" si="29"/>
        <v>5.7902348443156704E-7</v>
      </c>
      <c r="BK68">
        <f t="shared" si="29"/>
        <v>3.7989655248770912E-7</v>
      </c>
      <c r="BL68">
        <f t="shared" si="29"/>
        <v>2.4059217659146322E-7</v>
      </c>
      <c r="BM68">
        <f t="shared" si="29"/>
        <v>1.4617390918508907E-7</v>
      </c>
      <c r="BN68">
        <f t="shared" si="32"/>
        <v>8.4525823160259433E-8</v>
      </c>
      <c r="BO68">
        <f t="shared" si="31"/>
        <v>4.6037206903302805E-8</v>
      </c>
      <c r="BP68">
        <f t="shared" si="31"/>
        <v>2.3285831453493899E-8</v>
      </c>
      <c r="BQ68">
        <f t="shared" si="31"/>
        <v>1.0723434237395211E-8</v>
      </c>
      <c r="BR68">
        <f t="shared" si="31"/>
        <v>4.3675150592710543E-9</v>
      </c>
      <c r="BS68">
        <f t="shared" si="31"/>
        <v>1.5040335170463212E-9</v>
      </c>
      <c r="BT68">
        <f t="shared" si="33"/>
        <v>4.0613933276114317E-10</v>
      </c>
      <c r="BU68">
        <f t="shared" si="33"/>
        <v>7.4667723081067083E-11</v>
      </c>
      <c r="BV68">
        <f t="shared" si="33"/>
        <v>6.8059498352741414E-12</v>
      </c>
      <c r="BW68">
        <f t="shared" si="33"/>
        <v>1.1179377774642698E-13</v>
      </c>
      <c r="BX68">
        <f>BW67</f>
        <v>0</v>
      </c>
      <c r="DL68" s="40">
        <f t="shared" si="10"/>
        <v>9.9026537818517179E-3</v>
      </c>
    </row>
    <row r="69" spans="4:116" x14ac:dyDescent="0.25">
      <c r="D69" s="36">
        <f t="shared" si="21"/>
        <v>61</v>
      </c>
      <c r="M69" s="38"/>
      <c r="N69" s="40">
        <f t="shared" si="7"/>
        <v>0.10076430315467891</v>
      </c>
      <c r="O69" s="45">
        <f t="shared" si="8"/>
        <v>1.2200000000000006</v>
      </c>
      <c r="P69">
        <f t="shared" si="2"/>
        <v>1.4523327005374898E-3</v>
      </c>
      <c r="Q69">
        <f t="shared" si="9"/>
        <v>1.3427340242962507E-3</v>
      </c>
      <c r="R69">
        <f t="shared" si="9"/>
        <v>1.2393534133068314E-3</v>
      </c>
      <c r="S69">
        <f t="shared" si="9"/>
        <v>1.1419762268707518E-3</v>
      </c>
      <c r="T69">
        <f t="shared" si="9"/>
        <v>1.0503881810258991E-3</v>
      </c>
      <c r="U69">
        <f t="shared" si="13"/>
        <v>9.6437563475263225E-4</v>
      </c>
      <c r="V69">
        <f t="shared" si="12"/>
        <v>8.8372587606869776E-4</v>
      </c>
      <c r="W69">
        <f t="shared" si="12"/>
        <v>8.0822740740743126E-4</v>
      </c>
      <c r="X69">
        <f t="shared" si="12"/>
        <v>7.3767022965186139E-4</v>
      </c>
      <c r="Y69">
        <f t="shared" si="12"/>
        <v>6.7184612417606486E-4</v>
      </c>
      <c r="Z69">
        <f t="shared" si="15"/>
        <v>6.1054893222454618E-4</v>
      </c>
      <c r="AA69">
        <f t="shared" si="14"/>
        <v>5.5357483094062299E-4</v>
      </c>
      <c r="AB69">
        <f t="shared" si="14"/>
        <v>5.007226053359386E-4</v>
      </c>
      <c r="AC69">
        <f t="shared" si="14"/>
        <v>4.5179391547548587E-4</v>
      </c>
      <c r="AD69">
        <f t="shared" si="14"/>
        <v>4.0659355813596444E-4</v>
      </c>
      <c r="AE69">
        <f t="shared" si="17"/>
        <v>3.6492972218016018E-4</v>
      </c>
      <c r="AF69">
        <f t="shared" si="16"/>
        <v>3.2661423687646747E-4</v>
      </c>
      <c r="AG69">
        <f t="shared" si="16"/>
        <v>2.9146281238085381E-4</v>
      </c>
      <c r="AH69">
        <f t="shared" si="16"/>
        <v>2.5929527158869873E-4</v>
      </c>
      <c r="AI69">
        <f t="shared" si="16"/>
        <v>2.2993577255624973E-4</v>
      </c>
      <c r="AJ69" s="42">
        <f t="shared" si="19"/>
        <v>2.0321302068612512E-4</v>
      </c>
      <c r="AK69">
        <f t="shared" si="18"/>
        <v>1.7896046986863316E-4</v>
      </c>
      <c r="AL69">
        <f t="shared" si="18"/>
        <v>1.5701651177088785E-4</v>
      </c>
      <c r="AM69">
        <f t="shared" si="18"/>
        <v>1.3722465246909858E-4</v>
      </c>
      <c r="AN69">
        <f t="shared" si="18"/>
        <v>1.1943367562624985E-4</v>
      </c>
      <c r="AO69">
        <f t="shared" si="22"/>
        <v>1.0349779142800355E-4</v>
      </c>
      <c r="AP69">
        <f t="shared" si="20"/>
        <v>8.9276770504361937E-5</v>
      </c>
      <c r="AQ69">
        <f t="shared" si="20"/>
        <v>7.6636062083793486E-5</v>
      </c>
      <c r="AR69">
        <f t="shared" si="20"/>
        <v>6.5446895650500471E-5</v>
      </c>
      <c r="AS69">
        <f t="shared" si="20"/>
        <v>5.5586365404710592E-5</v>
      </c>
      <c r="AT69">
        <f t="shared" si="24"/>
        <v>4.6937496860710901E-5</v>
      </c>
      <c r="AU69">
        <f t="shared" si="23"/>
        <v>3.9389294958273367E-5</v>
      </c>
      <c r="AV69">
        <f t="shared" si="23"/>
        <v>3.2836773110612037E-5</v>
      </c>
      <c r="AW69">
        <f t="shared" si="23"/>
        <v>2.7180962666576019E-5</v>
      </c>
      <c r="AX69">
        <f t="shared" si="23"/>
        <v>2.2328902326951212E-5</v>
      </c>
      <c r="AY69">
        <f t="shared" si="26"/>
        <v>1.8193607125097351E-5</v>
      </c>
      <c r="AZ69">
        <f t="shared" si="25"/>
        <v>1.4694016661284474E-5</v>
      </c>
      <c r="BA69">
        <f t="shared" si="25"/>
        <v>1.1754922368669388E-5</v>
      </c>
      <c r="BB69">
        <f t="shared" si="25"/>
        <v>9.3068736875523897E-6</v>
      </c>
      <c r="BC69">
        <f t="shared" si="25"/>
        <v>7.2860631341150295E-6</v>
      </c>
      <c r="BD69">
        <f t="shared" si="28"/>
        <v>5.6341903710425957E-6</v>
      </c>
      <c r="BE69">
        <f t="shared" si="27"/>
        <v>4.298305521119153E-6</v>
      </c>
      <c r="BF69">
        <f t="shared" si="27"/>
        <v>3.2306321119427792E-6</v>
      </c>
      <c r="BG69">
        <f t="shared" si="27"/>
        <v>2.3883702013041658E-6</v>
      </c>
      <c r="BH69">
        <f t="shared" si="27"/>
        <v>1.7334804095353612E-6</v>
      </c>
      <c r="BI69">
        <f t="shared" si="30"/>
        <v>1.232449778377353E-6</v>
      </c>
      <c r="BJ69">
        <f t="shared" si="29"/>
        <v>8.5604058683908216E-7</v>
      </c>
      <c r="BK69">
        <f t="shared" si="29"/>
        <v>5.7902348443156704E-7</v>
      </c>
      <c r="BL69">
        <f t="shared" si="29"/>
        <v>3.7989655248770912E-7</v>
      </c>
      <c r="BM69">
        <f t="shared" si="29"/>
        <v>2.4059217659146322E-7</v>
      </c>
      <c r="BN69">
        <f t="shared" si="32"/>
        <v>1.4617390918508907E-7</v>
      </c>
      <c r="BO69">
        <f t="shared" si="31"/>
        <v>8.4525823160259433E-8</v>
      </c>
      <c r="BP69">
        <f t="shared" si="31"/>
        <v>4.6037206903302805E-8</v>
      </c>
      <c r="BQ69">
        <f t="shared" si="31"/>
        <v>2.3285831453493899E-8</v>
      </c>
      <c r="BR69">
        <f t="shared" si="31"/>
        <v>1.0723434237395211E-8</v>
      </c>
      <c r="BS69">
        <f t="shared" ref="BS69:BW132" si="34">BR68</f>
        <v>4.3675150592710543E-9</v>
      </c>
      <c r="BT69">
        <f t="shared" si="33"/>
        <v>1.5040335170463212E-9</v>
      </c>
      <c r="BU69">
        <f t="shared" si="33"/>
        <v>4.0613933276114317E-10</v>
      </c>
      <c r="BV69">
        <f t="shared" si="33"/>
        <v>7.4667723081067083E-11</v>
      </c>
      <c r="BW69">
        <f t="shared" si="33"/>
        <v>6.8059498352741414E-12</v>
      </c>
      <c r="BX69">
        <f t="shared" si="33"/>
        <v>1.1179377774642698E-13</v>
      </c>
      <c r="BY69">
        <f>BX68</f>
        <v>0</v>
      </c>
      <c r="DL69" s="40">
        <f t="shared" si="10"/>
        <v>1.0910296813398499E-2</v>
      </c>
    </row>
    <row r="70" spans="4:116" x14ac:dyDescent="0.25">
      <c r="D70" s="36">
        <f t="shared" si="21"/>
        <v>62</v>
      </c>
      <c r="M70" s="38"/>
      <c r="N70" s="40">
        <f t="shared" si="7"/>
        <v>0.10881468205255709</v>
      </c>
      <c r="O70" s="45">
        <f t="shared" si="8"/>
        <v>1.2400000000000007</v>
      </c>
      <c r="P70">
        <f t="shared" si="2"/>
        <v>1.5683641537313636E-3</v>
      </c>
      <c r="Q70">
        <f t="shared" si="9"/>
        <v>1.4523327005374898E-3</v>
      </c>
      <c r="R70">
        <f t="shared" si="9"/>
        <v>1.3427340242962507E-3</v>
      </c>
      <c r="S70">
        <f t="shared" si="9"/>
        <v>1.2393534133068314E-3</v>
      </c>
      <c r="T70">
        <f t="shared" si="9"/>
        <v>1.1419762268707518E-3</v>
      </c>
      <c r="U70">
        <f t="shared" si="13"/>
        <v>1.0503881810258991E-3</v>
      </c>
      <c r="V70">
        <f t="shared" si="12"/>
        <v>9.6437563475263225E-4</v>
      </c>
      <c r="W70">
        <f t="shared" si="12"/>
        <v>8.8372587606869776E-4</v>
      </c>
      <c r="X70">
        <f t="shared" si="12"/>
        <v>8.0822740740743126E-4</v>
      </c>
      <c r="Y70">
        <f t="shared" si="12"/>
        <v>7.3767022965186139E-4</v>
      </c>
      <c r="Z70">
        <f t="shared" si="15"/>
        <v>6.7184612417606486E-4</v>
      </c>
      <c r="AA70">
        <f t="shared" si="14"/>
        <v>6.1054893222454618E-4</v>
      </c>
      <c r="AB70">
        <f t="shared" si="14"/>
        <v>5.5357483094062299E-4</v>
      </c>
      <c r="AC70">
        <f t="shared" si="14"/>
        <v>5.007226053359386E-4</v>
      </c>
      <c r="AD70">
        <f t="shared" si="14"/>
        <v>4.5179391547548587E-4</v>
      </c>
      <c r="AE70">
        <f t="shared" si="17"/>
        <v>4.0659355813596444E-4</v>
      </c>
      <c r="AF70">
        <f t="shared" si="16"/>
        <v>3.6492972218016018E-4</v>
      </c>
      <c r="AG70">
        <f t="shared" si="16"/>
        <v>3.2661423687646747E-4</v>
      </c>
      <c r="AH70">
        <f t="shared" si="16"/>
        <v>2.9146281238085381E-4</v>
      </c>
      <c r="AI70">
        <f t="shared" si="16"/>
        <v>2.5929527158869873E-4</v>
      </c>
      <c r="AJ70" s="42">
        <f t="shared" si="19"/>
        <v>2.2993577255624973E-4</v>
      </c>
      <c r="AK70">
        <f t="shared" si="18"/>
        <v>2.0321302068612512E-4</v>
      </c>
      <c r="AL70">
        <f t="shared" si="18"/>
        <v>1.7896046986863316E-4</v>
      </c>
      <c r="AM70">
        <f t="shared" si="18"/>
        <v>1.5701651177088785E-4</v>
      </c>
      <c r="AN70">
        <f t="shared" si="18"/>
        <v>1.3722465246909858E-4</v>
      </c>
      <c r="AO70">
        <f t="shared" si="22"/>
        <v>1.1943367562624985E-4</v>
      </c>
      <c r="AP70">
        <f t="shared" si="20"/>
        <v>1.0349779142800355E-4</v>
      </c>
      <c r="AQ70">
        <f t="shared" si="20"/>
        <v>8.9276770504361937E-5</v>
      </c>
      <c r="AR70">
        <f t="shared" si="20"/>
        <v>7.6636062083793486E-5</v>
      </c>
      <c r="AS70">
        <f t="shared" si="20"/>
        <v>6.5446895650500471E-5</v>
      </c>
      <c r="AT70">
        <f t="shared" si="24"/>
        <v>5.5586365404710592E-5</v>
      </c>
      <c r="AU70">
        <f t="shared" si="23"/>
        <v>4.6937496860710901E-5</v>
      </c>
      <c r="AV70">
        <f t="shared" si="23"/>
        <v>3.9389294958273367E-5</v>
      </c>
      <c r="AW70">
        <f t="shared" si="23"/>
        <v>3.2836773110612037E-5</v>
      </c>
      <c r="AX70">
        <f t="shared" si="23"/>
        <v>2.7180962666576019E-5</v>
      </c>
      <c r="AY70">
        <f t="shared" si="26"/>
        <v>2.2328902326951212E-5</v>
      </c>
      <c r="AZ70">
        <f t="shared" si="25"/>
        <v>1.8193607125097351E-5</v>
      </c>
      <c r="BA70">
        <f t="shared" si="25"/>
        <v>1.4694016661284474E-5</v>
      </c>
      <c r="BB70">
        <f t="shared" si="25"/>
        <v>1.1754922368669388E-5</v>
      </c>
      <c r="BC70">
        <f t="shared" si="25"/>
        <v>9.3068736875523897E-6</v>
      </c>
      <c r="BD70">
        <f t="shared" si="28"/>
        <v>7.2860631341150295E-6</v>
      </c>
      <c r="BE70">
        <f t="shared" si="27"/>
        <v>5.6341903710425957E-6</v>
      </c>
      <c r="BF70">
        <f t="shared" si="27"/>
        <v>4.298305521119153E-6</v>
      </c>
      <c r="BG70">
        <f t="shared" si="27"/>
        <v>3.2306321119427792E-6</v>
      </c>
      <c r="BH70">
        <f t="shared" si="27"/>
        <v>2.3883702013041658E-6</v>
      </c>
      <c r="BI70">
        <f t="shared" si="30"/>
        <v>1.7334804095353612E-6</v>
      </c>
      <c r="BJ70">
        <f t="shared" si="29"/>
        <v>1.232449778377353E-6</v>
      </c>
      <c r="BK70">
        <f t="shared" si="29"/>
        <v>8.5604058683908216E-7</v>
      </c>
      <c r="BL70">
        <f t="shared" si="29"/>
        <v>5.7902348443156704E-7</v>
      </c>
      <c r="BM70">
        <f t="shared" si="29"/>
        <v>3.7989655248770912E-7</v>
      </c>
      <c r="BN70">
        <f t="shared" si="32"/>
        <v>2.4059217659146322E-7</v>
      </c>
      <c r="BO70">
        <f t="shared" si="31"/>
        <v>1.4617390918508907E-7</v>
      </c>
      <c r="BP70">
        <f t="shared" si="31"/>
        <v>8.4525823160259433E-8</v>
      </c>
      <c r="BQ70">
        <f t="shared" si="31"/>
        <v>4.6037206903302805E-8</v>
      </c>
      <c r="BR70">
        <f t="shared" si="31"/>
        <v>2.3285831453493899E-8</v>
      </c>
      <c r="BS70">
        <f t="shared" si="34"/>
        <v>1.0723434237395211E-8</v>
      </c>
      <c r="BT70">
        <f t="shared" si="33"/>
        <v>4.3675150592710543E-9</v>
      </c>
      <c r="BU70">
        <f t="shared" si="33"/>
        <v>1.5040335170463212E-9</v>
      </c>
      <c r="BV70">
        <f t="shared" si="33"/>
        <v>4.0613933276114317E-10</v>
      </c>
      <c r="BW70">
        <f t="shared" si="33"/>
        <v>7.4667723081067083E-11</v>
      </c>
      <c r="BX70">
        <f t="shared" si="33"/>
        <v>6.8059498352741414E-12</v>
      </c>
      <c r="BY70">
        <f t="shared" ref="BY70:CC133" si="35">BX69</f>
        <v>1.1179377774642698E-13</v>
      </c>
      <c r="BZ70">
        <f>BY69</f>
        <v>0</v>
      </c>
      <c r="DL70" s="40">
        <f t="shared" si="10"/>
        <v>1.199844363392407E-2</v>
      </c>
    </row>
    <row r="71" spans="4:116" x14ac:dyDescent="0.25">
      <c r="D71" s="36">
        <f t="shared" si="21"/>
        <v>63</v>
      </c>
      <c r="M71" s="38"/>
      <c r="N71" s="40">
        <f t="shared" si="7"/>
        <v>0.11732625557093047</v>
      </c>
      <c r="O71" s="45">
        <f t="shared" si="8"/>
        <v>1.2600000000000007</v>
      </c>
      <c r="P71">
        <f t="shared" si="2"/>
        <v>1.6910428818796325E-3</v>
      </c>
      <c r="Q71">
        <f t="shared" si="9"/>
        <v>1.5683641537313636E-3</v>
      </c>
      <c r="R71">
        <f t="shared" si="9"/>
        <v>1.4523327005374898E-3</v>
      </c>
      <c r="S71">
        <f t="shared" si="9"/>
        <v>1.3427340242962507E-3</v>
      </c>
      <c r="T71">
        <f t="shared" si="9"/>
        <v>1.2393534133068314E-3</v>
      </c>
      <c r="U71">
        <f t="shared" si="13"/>
        <v>1.1419762268707518E-3</v>
      </c>
      <c r="V71">
        <f t="shared" si="12"/>
        <v>1.0503881810258991E-3</v>
      </c>
      <c r="W71">
        <f t="shared" si="12"/>
        <v>9.6437563475263225E-4</v>
      </c>
      <c r="X71">
        <f t="shared" si="12"/>
        <v>8.8372587606869776E-4</v>
      </c>
      <c r="Y71">
        <f t="shared" si="12"/>
        <v>8.0822740740743126E-4</v>
      </c>
      <c r="Z71">
        <f t="shared" si="15"/>
        <v>7.3767022965186139E-4</v>
      </c>
      <c r="AA71">
        <f t="shared" si="14"/>
        <v>6.7184612417606486E-4</v>
      </c>
      <c r="AB71">
        <f t="shared" si="14"/>
        <v>6.1054893222454618E-4</v>
      </c>
      <c r="AC71">
        <f t="shared" si="14"/>
        <v>5.5357483094062299E-4</v>
      </c>
      <c r="AD71">
        <f t="shared" si="14"/>
        <v>5.007226053359386E-4</v>
      </c>
      <c r="AE71">
        <f t="shared" si="17"/>
        <v>4.5179391547548587E-4</v>
      </c>
      <c r="AF71">
        <f t="shared" si="16"/>
        <v>4.0659355813596444E-4</v>
      </c>
      <c r="AG71">
        <f t="shared" si="16"/>
        <v>3.6492972218016018E-4</v>
      </c>
      <c r="AH71">
        <f t="shared" si="16"/>
        <v>3.2661423687646747E-4</v>
      </c>
      <c r="AI71">
        <f t="shared" si="16"/>
        <v>2.9146281238085381E-4</v>
      </c>
      <c r="AJ71" s="42">
        <f t="shared" si="19"/>
        <v>2.5929527158869873E-4</v>
      </c>
      <c r="AK71">
        <f t="shared" si="18"/>
        <v>2.2993577255624973E-4</v>
      </c>
      <c r="AL71">
        <f t="shared" si="18"/>
        <v>2.0321302068612512E-4</v>
      </c>
      <c r="AM71">
        <f t="shared" si="18"/>
        <v>1.7896046986863316E-4</v>
      </c>
      <c r="AN71">
        <f t="shared" si="18"/>
        <v>1.5701651177088785E-4</v>
      </c>
      <c r="AO71">
        <f t="shared" si="22"/>
        <v>1.3722465246909858E-4</v>
      </c>
      <c r="AP71">
        <f t="shared" si="20"/>
        <v>1.1943367562624985E-4</v>
      </c>
      <c r="AQ71">
        <f t="shared" si="20"/>
        <v>1.0349779142800355E-4</v>
      </c>
      <c r="AR71">
        <f t="shared" si="20"/>
        <v>8.9276770504361937E-5</v>
      </c>
      <c r="AS71">
        <f t="shared" si="20"/>
        <v>7.6636062083793486E-5</v>
      </c>
      <c r="AT71">
        <f t="shared" si="24"/>
        <v>6.5446895650500471E-5</v>
      </c>
      <c r="AU71">
        <f t="shared" si="23"/>
        <v>5.5586365404710592E-5</v>
      </c>
      <c r="AV71">
        <f t="shared" si="23"/>
        <v>4.6937496860710901E-5</v>
      </c>
      <c r="AW71">
        <f t="shared" si="23"/>
        <v>3.9389294958273367E-5</v>
      </c>
      <c r="AX71">
        <f t="shared" si="23"/>
        <v>3.2836773110612037E-5</v>
      </c>
      <c r="AY71">
        <f t="shared" si="26"/>
        <v>2.7180962666576019E-5</v>
      </c>
      <c r="AZ71">
        <f t="shared" si="25"/>
        <v>2.2328902326951212E-5</v>
      </c>
      <c r="BA71">
        <f t="shared" si="25"/>
        <v>1.8193607125097351E-5</v>
      </c>
      <c r="BB71">
        <f t="shared" si="25"/>
        <v>1.4694016661284474E-5</v>
      </c>
      <c r="BC71">
        <f t="shared" si="25"/>
        <v>1.1754922368669388E-5</v>
      </c>
      <c r="BD71">
        <f t="shared" si="28"/>
        <v>9.3068736875523897E-6</v>
      </c>
      <c r="BE71">
        <f t="shared" si="27"/>
        <v>7.2860631341150295E-6</v>
      </c>
      <c r="BF71">
        <f t="shared" si="27"/>
        <v>5.6341903710425957E-6</v>
      </c>
      <c r="BG71">
        <f t="shared" si="27"/>
        <v>4.298305521119153E-6</v>
      </c>
      <c r="BH71">
        <f t="shared" si="27"/>
        <v>3.2306321119427792E-6</v>
      </c>
      <c r="BI71">
        <f t="shared" si="30"/>
        <v>2.3883702013041658E-6</v>
      </c>
      <c r="BJ71">
        <f t="shared" si="29"/>
        <v>1.7334804095353612E-6</v>
      </c>
      <c r="BK71">
        <f t="shared" si="29"/>
        <v>1.232449778377353E-6</v>
      </c>
      <c r="BL71">
        <f t="shared" si="29"/>
        <v>8.5604058683908216E-7</v>
      </c>
      <c r="BM71">
        <f t="shared" si="29"/>
        <v>5.7902348443156704E-7</v>
      </c>
      <c r="BN71">
        <f t="shared" si="32"/>
        <v>3.7989655248770912E-7</v>
      </c>
      <c r="BO71">
        <f t="shared" si="31"/>
        <v>2.4059217659146322E-7</v>
      </c>
      <c r="BP71">
        <f t="shared" si="31"/>
        <v>1.4617390918508907E-7</v>
      </c>
      <c r="BQ71">
        <f t="shared" si="31"/>
        <v>8.4525823160259433E-8</v>
      </c>
      <c r="BR71">
        <f t="shared" si="31"/>
        <v>4.6037206903302805E-8</v>
      </c>
      <c r="BS71">
        <f t="shared" si="34"/>
        <v>2.3285831453493899E-8</v>
      </c>
      <c r="BT71">
        <f t="shared" si="33"/>
        <v>1.0723434237395211E-8</v>
      </c>
      <c r="BU71">
        <f t="shared" si="33"/>
        <v>4.3675150592710543E-9</v>
      </c>
      <c r="BV71">
        <f t="shared" si="33"/>
        <v>1.5040335170463212E-9</v>
      </c>
      <c r="BW71">
        <f t="shared" si="33"/>
        <v>4.0613933276114317E-10</v>
      </c>
      <c r="BX71">
        <f t="shared" si="33"/>
        <v>7.4667723081067083E-11</v>
      </c>
      <c r="BY71">
        <f t="shared" si="35"/>
        <v>6.8059498352741414E-12</v>
      </c>
      <c r="BZ71">
        <f t="shared" si="35"/>
        <v>1.1179377774642698E-13</v>
      </c>
      <c r="CA71">
        <f>BZ70</f>
        <v>0</v>
      </c>
      <c r="DL71" s="40">
        <f t="shared" si="10"/>
        <v>1.3171706189633375E-2</v>
      </c>
    </row>
    <row r="72" spans="4:116" x14ac:dyDescent="0.25">
      <c r="D72" s="36">
        <f t="shared" si="21"/>
        <v>64</v>
      </c>
      <c r="M72" s="38"/>
      <c r="N72" s="40">
        <f t="shared" si="7"/>
        <v>0.12631387132627483</v>
      </c>
      <c r="O72" s="45">
        <f t="shared" si="8"/>
        <v>1.2800000000000007</v>
      </c>
      <c r="P72">
        <f t="shared" ref="P72:P135" si="36">EXP(-O72/$P$2)*(O72/$P$2)^($P$3-1)/$S$3</f>
        <v>1.8205828861539188E-3</v>
      </c>
      <c r="Q72">
        <f t="shared" si="9"/>
        <v>1.6910428818796325E-3</v>
      </c>
      <c r="R72">
        <f t="shared" si="9"/>
        <v>1.5683641537313636E-3</v>
      </c>
      <c r="S72">
        <f t="shared" si="9"/>
        <v>1.4523327005374898E-3</v>
      </c>
      <c r="T72">
        <f t="shared" si="9"/>
        <v>1.3427340242962507E-3</v>
      </c>
      <c r="U72">
        <f t="shared" si="13"/>
        <v>1.2393534133068314E-3</v>
      </c>
      <c r="V72">
        <f t="shared" si="12"/>
        <v>1.1419762268707518E-3</v>
      </c>
      <c r="W72">
        <f t="shared" si="12"/>
        <v>1.0503881810258991E-3</v>
      </c>
      <c r="X72">
        <f t="shared" si="12"/>
        <v>9.6437563475263225E-4</v>
      </c>
      <c r="Y72">
        <f t="shared" si="12"/>
        <v>8.8372587606869776E-4</v>
      </c>
      <c r="Z72">
        <f t="shared" si="15"/>
        <v>8.0822740740743126E-4</v>
      </c>
      <c r="AA72">
        <f t="shared" si="14"/>
        <v>7.3767022965186139E-4</v>
      </c>
      <c r="AB72">
        <f t="shared" si="14"/>
        <v>6.7184612417606486E-4</v>
      </c>
      <c r="AC72">
        <f t="shared" si="14"/>
        <v>6.1054893222454618E-4</v>
      </c>
      <c r="AD72">
        <f t="shared" si="14"/>
        <v>5.5357483094062299E-4</v>
      </c>
      <c r="AE72">
        <f t="shared" si="17"/>
        <v>5.007226053359386E-4</v>
      </c>
      <c r="AF72">
        <f t="shared" si="16"/>
        <v>4.5179391547548587E-4</v>
      </c>
      <c r="AG72">
        <f t="shared" si="16"/>
        <v>4.0659355813596444E-4</v>
      </c>
      <c r="AH72">
        <f t="shared" si="16"/>
        <v>3.6492972218016018E-4</v>
      </c>
      <c r="AI72">
        <f t="shared" si="16"/>
        <v>3.2661423687646747E-4</v>
      </c>
      <c r="AJ72" s="42">
        <f t="shared" si="19"/>
        <v>2.9146281238085381E-4</v>
      </c>
      <c r="AK72">
        <f t="shared" si="18"/>
        <v>2.5929527158869873E-4</v>
      </c>
      <c r="AL72">
        <f t="shared" si="18"/>
        <v>2.2993577255624973E-4</v>
      </c>
      <c r="AM72">
        <f t="shared" si="18"/>
        <v>2.0321302068612512E-4</v>
      </c>
      <c r="AN72">
        <f t="shared" si="18"/>
        <v>1.7896046986863316E-4</v>
      </c>
      <c r="AO72">
        <f t="shared" si="22"/>
        <v>1.5701651177088785E-4</v>
      </c>
      <c r="AP72">
        <f t="shared" si="20"/>
        <v>1.3722465246909858E-4</v>
      </c>
      <c r="AQ72">
        <f t="shared" si="20"/>
        <v>1.1943367562624985E-4</v>
      </c>
      <c r="AR72">
        <f t="shared" si="20"/>
        <v>1.0349779142800355E-4</v>
      </c>
      <c r="AS72">
        <f t="shared" si="20"/>
        <v>8.9276770504361937E-5</v>
      </c>
      <c r="AT72">
        <f t="shared" si="24"/>
        <v>7.6636062083793486E-5</v>
      </c>
      <c r="AU72">
        <f t="shared" si="23"/>
        <v>6.5446895650500471E-5</v>
      </c>
      <c r="AV72">
        <f t="shared" si="23"/>
        <v>5.5586365404710592E-5</v>
      </c>
      <c r="AW72">
        <f t="shared" si="23"/>
        <v>4.6937496860710901E-5</v>
      </c>
      <c r="AX72">
        <f t="shared" si="23"/>
        <v>3.9389294958273367E-5</v>
      </c>
      <c r="AY72">
        <f t="shared" si="26"/>
        <v>3.2836773110612037E-5</v>
      </c>
      <c r="AZ72">
        <f t="shared" si="25"/>
        <v>2.7180962666576019E-5</v>
      </c>
      <c r="BA72">
        <f t="shared" si="25"/>
        <v>2.2328902326951212E-5</v>
      </c>
      <c r="BB72">
        <f t="shared" si="25"/>
        <v>1.8193607125097351E-5</v>
      </c>
      <c r="BC72">
        <f t="shared" si="25"/>
        <v>1.4694016661284474E-5</v>
      </c>
      <c r="BD72">
        <f t="shared" si="28"/>
        <v>1.1754922368669388E-5</v>
      </c>
      <c r="BE72">
        <f t="shared" si="27"/>
        <v>9.3068736875523897E-6</v>
      </c>
      <c r="BF72">
        <f t="shared" si="27"/>
        <v>7.2860631341150295E-6</v>
      </c>
      <c r="BG72">
        <f t="shared" si="27"/>
        <v>5.6341903710425957E-6</v>
      </c>
      <c r="BH72">
        <f t="shared" si="27"/>
        <v>4.298305521119153E-6</v>
      </c>
      <c r="BI72">
        <f t="shared" si="30"/>
        <v>3.2306321119427792E-6</v>
      </c>
      <c r="BJ72">
        <f t="shared" si="29"/>
        <v>2.3883702013041658E-6</v>
      </c>
      <c r="BK72">
        <f t="shared" si="29"/>
        <v>1.7334804095353612E-6</v>
      </c>
      <c r="BL72">
        <f t="shared" si="29"/>
        <v>1.232449778377353E-6</v>
      </c>
      <c r="BM72">
        <f t="shared" si="29"/>
        <v>8.5604058683908216E-7</v>
      </c>
      <c r="BN72">
        <f t="shared" si="32"/>
        <v>5.7902348443156704E-7</v>
      </c>
      <c r="BO72">
        <f t="shared" si="31"/>
        <v>3.7989655248770912E-7</v>
      </c>
      <c r="BP72">
        <f t="shared" si="31"/>
        <v>2.4059217659146322E-7</v>
      </c>
      <c r="BQ72">
        <f t="shared" si="31"/>
        <v>1.4617390918508907E-7</v>
      </c>
      <c r="BR72">
        <f t="shared" si="31"/>
        <v>8.4525823160259433E-8</v>
      </c>
      <c r="BS72">
        <f t="shared" si="34"/>
        <v>4.6037206903302805E-8</v>
      </c>
      <c r="BT72">
        <f t="shared" si="33"/>
        <v>2.3285831453493899E-8</v>
      </c>
      <c r="BU72">
        <f t="shared" si="33"/>
        <v>1.0723434237395211E-8</v>
      </c>
      <c r="BV72">
        <f t="shared" si="33"/>
        <v>4.3675150592710543E-9</v>
      </c>
      <c r="BW72">
        <f t="shared" si="33"/>
        <v>1.5040335170463212E-9</v>
      </c>
      <c r="BX72">
        <f t="shared" si="33"/>
        <v>4.0613933276114317E-10</v>
      </c>
      <c r="BY72">
        <f t="shared" si="35"/>
        <v>7.4667723081067083E-11</v>
      </c>
      <c r="BZ72">
        <f t="shared" si="35"/>
        <v>6.8059498352741414E-12</v>
      </c>
      <c r="CA72">
        <f t="shared" si="35"/>
        <v>1.1179377774642698E-13</v>
      </c>
      <c r="CB72">
        <f>CA71</f>
        <v>0</v>
      </c>
      <c r="DL72" s="40">
        <f t="shared" si="10"/>
        <v>1.4434844902896126E-2</v>
      </c>
    </row>
    <row r="73" spans="4:116" x14ac:dyDescent="0.25">
      <c r="D73" s="36">
        <f t="shared" si="21"/>
        <v>65</v>
      </c>
      <c r="M73" s="38"/>
      <c r="N73" s="40">
        <f t="shared" ref="N73:N136" si="37">P73*$E$29</f>
        <v>0.13579232296522267</v>
      </c>
      <c r="O73" s="45">
        <f t="shared" si="8"/>
        <v>1.3000000000000007</v>
      </c>
      <c r="P73">
        <f t="shared" si="36"/>
        <v>1.9571973898494955E-3</v>
      </c>
      <c r="Q73">
        <f t="shared" si="9"/>
        <v>1.8205828861539188E-3</v>
      </c>
      <c r="R73">
        <f t="shared" si="9"/>
        <v>1.6910428818796325E-3</v>
      </c>
      <c r="S73">
        <f t="shared" si="9"/>
        <v>1.5683641537313636E-3</v>
      </c>
      <c r="T73">
        <f t="shared" si="9"/>
        <v>1.4523327005374898E-3</v>
      </c>
      <c r="U73">
        <f t="shared" si="13"/>
        <v>1.3427340242962507E-3</v>
      </c>
      <c r="V73">
        <f t="shared" si="12"/>
        <v>1.2393534133068314E-3</v>
      </c>
      <c r="W73">
        <f t="shared" si="12"/>
        <v>1.1419762268707518E-3</v>
      </c>
      <c r="X73">
        <f t="shared" si="12"/>
        <v>1.0503881810258991E-3</v>
      </c>
      <c r="Y73">
        <f t="shared" si="12"/>
        <v>9.6437563475263225E-4</v>
      </c>
      <c r="Z73">
        <f t="shared" si="15"/>
        <v>8.8372587606869776E-4</v>
      </c>
      <c r="AA73">
        <f t="shared" si="14"/>
        <v>8.0822740740743126E-4</v>
      </c>
      <c r="AB73">
        <f t="shared" si="14"/>
        <v>7.3767022965186139E-4</v>
      </c>
      <c r="AC73">
        <f t="shared" si="14"/>
        <v>6.7184612417606486E-4</v>
      </c>
      <c r="AD73">
        <f t="shared" si="14"/>
        <v>6.1054893222454618E-4</v>
      </c>
      <c r="AE73">
        <f t="shared" si="17"/>
        <v>5.5357483094062299E-4</v>
      </c>
      <c r="AF73">
        <f t="shared" si="16"/>
        <v>5.007226053359386E-4</v>
      </c>
      <c r="AG73">
        <f t="shared" si="16"/>
        <v>4.5179391547548587E-4</v>
      </c>
      <c r="AH73">
        <f t="shared" si="16"/>
        <v>4.0659355813596444E-4</v>
      </c>
      <c r="AI73">
        <f t="shared" si="16"/>
        <v>3.6492972218016018E-4</v>
      </c>
      <c r="AJ73" s="42">
        <f t="shared" si="19"/>
        <v>3.2661423687646747E-4</v>
      </c>
      <c r="AK73">
        <f t="shared" si="18"/>
        <v>2.9146281238085381E-4</v>
      </c>
      <c r="AL73">
        <f t="shared" si="18"/>
        <v>2.5929527158869873E-4</v>
      </c>
      <c r="AM73">
        <f t="shared" si="18"/>
        <v>2.2993577255624973E-4</v>
      </c>
      <c r="AN73">
        <f t="shared" si="18"/>
        <v>2.0321302068612512E-4</v>
      </c>
      <c r="AO73">
        <f t="shared" si="22"/>
        <v>1.7896046986863316E-4</v>
      </c>
      <c r="AP73">
        <f t="shared" si="20"/>
        <v>1.5701651177088785E-4</v>
      </c>
      <c r="AQ73">
        <f t="shared" si="20"/>
        <v>1.3722465246909858E-4</v>
      </c>
      <c r="AR73">
        <f t="shared" si="20"/>
        <v>1.1943367562624985E-4</v>
      </c>
      <c r="AS73">
        <f t="shared" si="20"/>
        <v>1.0349779142800355E-4</v>
      </c>
      <c r="AT73">
        <f t="shared" si="24"/>
        <v>8.9276770504361937E-5</v>
      </c>
      <c r="AU73">
        <f t="shared" si="23"/>
        <v>7.6636062083793486E-5</v>
      </c>
      <c r="AV73">
        <f t="shared" si="23"/>
        <v>6.5446895650500471E-5</v>
      </c>
      <c r="AW73">
        <f t="shared" si="23"/>
        <v>5.5586365404710592E-5</v>
      </c>
      <c r="AX73">
        <f t="shared" si="23"/>
        <v>4.6937496860710901E-5</v>
      </c>
      <c r="AY73">
        <f t="shared" si="26"/>
        <v>3.9389294958273367E-5</v>
      </c>
      <c r="AZ73">
        <f t="shared" si="25"/>
        <v>3.2836773110612037E-5</v>
      </c>
      <c r="BA73">
        <f t="shared" si="25"/>
        <v>2.7180962666576019E-5</v>
      </c>
      <c r="BB73">
        <f t="shared" si="25"/>
        <v>2.2328902326951212E-5</v>
      </c>
      <c r="BC73">
        <f t="shared" si="25"/>
        <v>1.8193607125097351E-5</v>
      </c>
      <c r="BD73">
        <f t="shared" si="28"/>
        <v>1.4694016661284474E-5</v>
      </c>
      <c r="BE73">
        <f t="shared" si="27"/>
        <v>1.1754922368669388E-5</v>
      </c>
      <c r="BF73">
        <f t="shared" si="27"/>
        <v>9.3068736875523897E-6</v>
      </c>
      <c r="BG73">
        <f t="shared" si="27"/>
        <v>7.2860631341150295E-6</v>
      </c>
      <c r="BH73">
        <f t="shared" si="27"/>
        <v>5.6341903710425957E-6</v>
      </c>
      <c r="BI73">
        <f t="shared" si="30"/>
        <v>4.298305521119153E-6</v>
      </c>
      <c r="BJ73">
        <f t="shared" si="29"/>
        <v>3.2306321119427792E-6</v>
      </c>
      <c r="BK73">
        <f t="shared" si="29"/>
        <v>2.3883702013041658E-6</v>
      </c>
      <c r="BL73">
        <f t="shared" si="29"/>
        <v>1.7334804095353612E-6</v>
      </c>
      <c r="BM73">
        <f t="shared" si="29"/>
        <v>1.232449778377353E-6</v>
      </c>
      <c r="BN73">
        <f t="shared" si="32"/>
        <v>8.5604058683908216E-7</v>
      </c>
      <c r="BO73">
        <f t="shared" si="31"/>
        <v>5.7902348443156704E-7</v>
      </c>
      <c r="BP73">
        <f t="shared" si="31"/>
        <v>3.7989655248770912E-7</v>
      </c>
      <c r="BQ73">
        <f t="shared" si="31"/>
        <v>2.4059217659146322E-7</v>
      </c>
      <c r="BR73">
        <f t="shared" si="31"/>
        <v>1.4617390918508907E-7</v>
      </c>
      <c r="BS73">
        <f t="shared" si="34"/>
        <v>8.4525823160259433E-8</v>
      </c>
      <c r="BT73">
        <f t="shared" si="33"/>
        <v>4.6037206903302805E-8</v>
      </c>
      <c r="BU73">
        <f t="shared" si="33"/>
        <v>2.3285831453493899E-8</v>
      </c>
      <c r="BV73">
        <f t="shared" si="33"/>
        <v>1.0723434237395211E-8</v>
      </c>
      <c r="BW73">
        <f t="shared" si="33"/>
        <v>4.3675150592710543E-9</v>
      </c>
      <c r="BX73">
        <f t="shared" si="33"/>
        <v>1.5040335170463212E-9</v>
      </c>
      <c r="BY73">
        <f t="shared" si="35"/>
        <v>4.0613933276114317E-10</v>
      </c>
      <c r="BZ73">
        <f t="shared" si="35"/>
        <v>7.4667723081067083E-11</v>
      </c>
      <c r="CA73">
        <f t="shared" si="35"/>
        <v>6.8059498352741414E-12</v>
      </c>
      <c r="CB73">
        <f t="shared" si="35"/>
        <v>1.1179377774642698E-13</v>
      </c>
      <c r="CC73">
        <f>CB72</f>
        <v>0</v>
      </c>
      <c r="DL73" s="40">
        <f t="shared" ref="DL73:DL136" si="38">SUM(P73:DK73)*0.01*$E$29</f>
        <v>1.5792768132548356E-2</v>
      </c>
    </row>
    <row r="74" spans="4:116" x14ac:dyDescent="0.25">
      <c r="M74" s="38"/>
      <c r="N74" s="40">
        <f t="shared" si="37"/>
        <v>0.14577633084403135</v>
      </c>
      <c r="O74" s="45">
        <f t="shared" ref="O74:O137" si="39">O73+0.02</f>
        <v>1.3200000000000007</v>
      </c>
      <c r="P74">
        <f t="shared" si="36"/>
        <v>2.1010985599152409E-3</v>
      </c>
      <c r="Q74">
        <f t="shared" ref="Q74:T137" si="40">P73</f>
        <v>1.9571973898494955E-3</v>
      </c>
      <c r="R74">
        <f t="shared" si="40"/>
        <v>1.8205828861539188E-3</v>
      </c>
      <c r="S74">
        <f t="shared" si="40"/>
        <v>1.6910428818796325E-3</v>
      </c>
      <c r="T74">
        <f t="shared" si="40"/>
        <v>1.5683641537313636E-3</v>
      </c>
      <c r="U74">
        <f t="shared" si="13"/>
        <v>1.4523327005374898E-3</v>
      </c>
      <c r="V74">
        <f t="shared" si="12"/>
        <v>1.3427340242962507E-3</v>
      </c>
      <c r="W74">
        <f t="shared" si="12"/>
        <v>1.2393534133068314E-3</v>
      </c>
      <c r="X74">
        <f t="shared" si="12"/>
        <v>1.1419762268707518E-3</v>
      </c>
      <c r="Y74">
        <f t="shared" si="12"/>
        <v>1.0503881810258991E-3</v>
      </c>
      <c r="Z74">
        <f t="shared" si="15"/>
        <v>9.6437563475263225E-4</v>
      </c>
      <c r="AA74">
        <f t="shared" si="14"/>
        <v>8.8372587606869776E-4</v>
      </c>
      <c r="AB74">
        <f t="shared" si="14"/>
        <v>8.0822740740743126E-4</v>
      </c>
      <c r="AC74">
        <f t="shared" si="14"/>
        <v>7.3767022965186139E-4</v>
      </c>
      <c r="AD74">
        <f t="shared" si="14"/>
        <v>6.7184612417606486E-4</v>
      </c>
      <c r="AE74">
        <f t="shared" si="17"/>
        <v>6.1054893222454618E-4</v>
      </c>
      <c r="AF74">
        <f t="shared" si="16"/>
        <v>5.5357483094062299E-4</v>
      </c>
      <c r="AG74">
        <f t="shared" si="16"/>
        <v>5.007226053359386E-4</v>
      </c>
      <c r="AH74">
        <f t="shared" si="16"/>
        <v>4.5179391547548587E-4</v>
      </c>
      <c r="AI74">
        <f t="shared" si="16"/>
        <v>4.0659355813596444E-4</v>
      </c>
      <c r="AJ74" s="42">
        <f t="shared" si="19"/>
        <v>3.6492972218016018E-4</v>
      </c>
      <c r="AK74">
        <f t="shared" si="18"/>
        <v>3.2661423687646747E-4</v>
      </c>
      <c r="AL74">
        <f t="shared" si="18"/>
        <v>2.9146281238085381E-4</v>
      </c>
      <c r="AM74">
        <f t="shared" si="18"/>
        <v>2.5929527158869873E-4</v>
      </c>
      <c r="AN74">
        <f t="shared" si="18"/>
        <v>2.2993577255624973E-4</v>
      </c>
      <c r="AO74">
        <f t="shared" si="22"/>
        <v>2.0321302068612512E-4</v>
      </c>
      <c r="AP74">
        <f t="shared" si="20"/>
        <v>1.7896046986863316E-4</v>
      </c>
      <c r="AQ74">
        <f t="shared" si="20"/>
        <v>1.5701651177088785E-4</v>
      </c>
      <c r="AR74">
        <f t="shared" si="20"/>
        <v>1.3722465246909858E-4</v>
      </c>
      <c r="AS74">
        <f t="shared" si="20"/>
        <v>1.1943367562624985E-4</v>
      </c>
      <c r="AT74">
        <f t="shared" si="24"/>
        <v>1.0349779142800355E-4</v>
      </c>
      <c r="AU74">
        <f t="shared" si="23"/>
        <v>8.9276770504361937E-5</v>
      </c>
      <c r="AV74">
        <f t="shared" si="23"/>
        <v>7.6636062083793486E-5</v>
      </c>
      <c r="AW74">
        <f t="shared" si="23"/>
        <v>6.5446895650500471E-5</v>
      </c>
      <c r="AX74">
        <f t="shared" si="23"/>
        <v>5.5586365404710592E-5</v>
      </c>
      <c r="AY74">
        <f t="shared" si="26"/>
        <v>4.6937496860710901E-5</v>
      </c>
      <c r="AZ74">
        <f t="shared" si="25"/>
        <v>3.9389294958273367E-5</v>
      </c>
      <c r="BA74">
        <f t="shared" si="25"/>
        <v>3.2836773110612037E-5</v>
      </c>
      <c r="BB74">
        <f t="shared" si="25"/>
        <v>2.7180962666576019E-5</v>
      </c>
      <c r="BC74">
        <f t="shared" si="25"/>
        <v>2.2328902326951212E-5</v>
      </c>
      <c r="BD74">
        <f t="shared" si="28"/>
        <v>1.8193607125097351E-5</v>
      </c>
      <c r="BE74">
        <f t="shared" si="27"/>
        <v>1.4694016661284474E-5</v>
      </c>
      <c r="BF74">
        <f t="shared" si="27"/>
        <v>1.1754922368669388E-5</v>
      </c>
      <c r="BG74">
        <f t="shared" si="27"/>
        <v>9.3068736875523897E-6</v>
      </c>
      <c r="BH74">
        <f t="shared" si="27"/>
        <v>7.2860631341150295E-6</v>
      </c>
      <c r="BI74">
        <f t="shared" si="30"/>
        <v>5.6341903710425957E-6</v>
      </c>
      <c r="BJ74">
        <f t="shared" si="29"/>
        <v>4.298305521119153E-6</v>
      </c>
      <c r="BK74">
        <f t="shared" si="29"/>
        <v>3.2306321119427792E-6</v>
      </c>
      <c r="BL74">
        <f t="shared" si="29"/>
        <v>2.3883702013041658E-6</v>
      </c>
      <c r="BM74">
        <f t="shared" si="29"/>
        <v>1.7334804095353612E-6</v>
      </c>
      <c r="BN74">
        <f t="shared" si="32"/>
        <v>1.232449778377353E-6</v>
      </c>
      <c r="BO74">
        <f t="shared" si="31"/>
        <v>8.5604058683908216E-7</v>
      </c>
      <c r="BP74">
        <f t="shared" si="31"/>
        <v>5.7902348443156704E-7</v>
      </c>
      <c r="BQ74">
        <f t="shared" si="31"/>
        <v>3.7989655248770912E-7</v>
      </c>
      <c r="BR74">
        <f t="shared" si="31"/>
        <v>2.4059217659146322E-7</v>
      </c>
      <c r="BS74">
        <f t="shared" si="34"/>
        <v>1.4617390918508907E-7</v>
      </c>
      <c r="BT74">
        <f t="shared" si="33"/>
        <v>8.4525823160259433E-8</v>
      </c>
      <c r="BU74">
        <f t="shared" si="33"/>
        <v>4.6037206903302805E-8</v>
      </c>
      <c r="BV74">
        <f t="shared" si="33"/>
        <v>2.3285831453493899E-8</v>
      </c>
      <c r="BW74">
        <f t="shared" si="33"/>
        <v>1.0723434237395211E-8</v>
      </c>
      <c r="BX74">
        <f t="shared" ref="BX74:CB137" si="41">BW73</f>
        <v>4.3675150592710543E-9</v>
      </c>
      <c r="BY74">
        <f t="shared" si="35"/>
        <v>1.5040335170463212E-9</v>
      </c>
      <c r="BZ74">
        <f t="shared" si="35"/>
        <v>4.0613933276114317E-10</v>
      </c>
      <c r="CA74">
        <f t="shared" si="35"/>
        <v>7.4667723081067083E-11</v>
      </c>
      <c r="CB74">
        <f t="shared" si="35"/>
        <v>6.8059498352741414E-12</v>
      </c>
      <c r="CC74">
        <f t="shared" si="35"/>
        <v>1.1179377774642698E-13</v>
      </c>
      <c r="CD74">
        <f>CC73</f>
        <v>0</v>
      </c>
      <c r="DL74" s="40">
        <f t="shared" si="38"/>
        <v>1.7250531440988672E-2</v>
      </c>
    </row>
    <row r="75" spans="4:116" x14ac:dyDescent="0.25">
      <c r="M75" s="38"/>
      <c r="N75" s="40">
        <f t="shared" si="37"/>
        <v>0.15628052291926642</v>
      </c>
      <c r="O75" s="45">
        <f t="shared" si="39"/>
        <v>1.3400000000000007</v>
      </c>
      <c r="P75">
        <f t="shared" si="36"/>
        <v>2.2524972315278702E-3</v>
      </c>
      <c r="Q75">
        <f t="shared" si="40"/>
        <v>2.1010985599152409E-3</v>
      </c>
      <c r="R75">
        <f t="shared" si="40"/>
        <v>1.9571973898494955E-3</v>
      </c>
      <c r="S75">
        <f t="shared" si="40"/>
        <v>1.8205828861539188E-3</v>
      </c>
      <c r="T75">
        <f t="shared" si="40"/>
        <v>1.6910428818796325E-3</v>
      </c>
      <c r="U75">
        <f t="shared" si="13"/>
        <v>1.5683641537313636E-3</v>
      </c>
      <c r="V75">
        <f t="shared" si="12"/>
        <v>1.4523327005374898E-3</v>
      </c>
      <c r="W75">
        <f t="shared" si="12"/>
        <v>1.3427340242962507E-3</v>
      </c>
      <c r="X75">
        <f t="shared" si="12"/>
        <v>1.2393534133068314E-3</v>
      </c>
      <c r="Y75">
        <f t="shared" si="12"/>
        <v>1.1419762268707518E-3</v>
      </c>
      <c r="Z75">
        <f t="shared" si="15"/>
        <v>1.0503881810258991E-3</v>
      </c>
      <c r="AA75">
        <f t="shared" si="14"/>
        <v>9.6437563475263225E-4</v>
      </c>
      <c r="AB75">
        <f t="shared" si="14"/>
        <v>8.8372587606869776E-4</v>
      </c>
      <c r="AC75">
        <f t="shared" si="14"/>
        <v>8.0822740740743126E-4</v>
      </c>
      <c r="AD75">
        <f t="shared" si="14"/>
        <v>7.3767022965186139E-4</v>
      </c>
      <c r="AE75">
        <f t="shared" si="17"/>
        <v>6.7184612417606486E-4</v>
      </c>
      <c r="AF75">
        <f t="shared" si="16"/>
        <v>6.1054893222454618E-4</v>
      </c>
      <c r="AG75">
        <f t="shared" si="16"/>
        <v>5.5357483094062299E-4</v>
      </c>
      <c r="AH75">
        <f t="shared" si="16"/>
        <v>5.007226053359386E-4</v>
      </c>
      <c r="AI75">
        <f t="shared" si="16"/>
        <v>4.5179391547548587E-4</v>
      </c>
      <c r="AJ75" s="42">
        <f t="shared" si="19"/>
        <v>4.0659355813596444E-4</v>
      </c>
      <c r="AK75">
        <f t="shared" si="18"/>
        <v>3.6492972218016018E-4</v>
      </c>
      <c r="AL75">
        <f t="shared" si="18"/>
        <v>3.2661423687646747E-4</v>
      </c>
      <c r="AM75">
        <f t="shared" si="18"/>
        <v>2.9146281238085381E-4</v>
      </c>
      <c r="AN75">
        <f t="shared" si="18"/>
        <v>2.5929527158869873E-4</v>
      </c>
      <c r="AO75">
        <f t="shared" si="22"/>
        <v>2.2993577255624973E-4</v>
      </c>
      <c r="AP75">
        <f t="shared" si="20"/>
        <v>2.0321302068612512E-4</v>
      </c>
      <c r="AQ75">
        <f t="shared" si="20"/>
        <v>1.7896046986863316E-4</v>
      </c>
      <c r="AR75">
        <f t="shared" si="20"/>
        <v>1.5701651177088785E-4</v>
      </c>
      <c r="AS75">
        <f t="shared" si="20"/>
        <v>1.3722465246909858E-4</v>
      </c>
      <c r="AT75">
        <f t="shared" si="24"/>
        <v>1.1943367562624985E-4</v>
      </c>
      <c r="AU75">
        <f t="shared" si="23"/>
        <v>1.0349779142800355E-4</v>
      </c>
      <c r="AV75">
        <f t="shared" si="23"/>
        <v>8.9276770504361937E-5</v>
      </c>
      <c r="AW75">
        <f t="shared" si="23"/>
        <v>7.6636062083793486E-5</v>
      </c>
      <c r="AX75">
        <f t="shared" si="23"/>
        <v>6.5446895650500471E-5</v>
      </c>
      <c r="AY75">
        <f t="shared" si="26"/>
        <v>5.5586365404710592E-5</v>
      </c>
      <c r="AZ75">
        <f t="shared" si="25"/>
        <v>4.6937496860710901E-5</v>
      </c>
      <c r="BA75">
        <f t="shared" si="25"/>
        <v>3.9389294958273367E-5</v>
      </c>
      <c r="BB75">
        <f t="shared" si="25"/>
        <v>3.2836773110612037E-5</v>
      </c>
      <c r="BC75">
        <f t="shared" si="25"/>
        <v>2.7180962666576019E-5</v>
      </c>
      <c r="BD75">
        <f t="shared" si="28"/>
        <v>2.2328902326951212E-5</v>
      </c>
      <c r="BE75">
        <f t="shared" si="27"/>
        <v>1.8193607125097351E-5</v>
      </c>
      <c r="BF75">
        <f t="shared" si="27"/>
        <v>1.4694016661284474E-5</v>
      </c>
      <c r="BG75">
        <f t="shared" si="27"/>
        <v>1.1754922368669388E-5</v>
      </c>
      <c r="BH75">
        <f t="shared" si="27"/>
        <v>9.3068736875523897E-6</v>
      </c>
      <c r="BI75">
        <f t="shared" si="30"/>
        <v>7.2860631341150295E-6</v>
      </c>
      <c r="BJ75">
        <f t="shared" si="29"/>
        <v>5.6341903710425957E-6</v>
      </c>
      <c r="BK75">
        <f t="shared" si="29"/>
        <v>4.298305521119153E-6</v>
      </c>
      <c r="BL75">
        <f t="shared" si="29"/>
        <v>3.2306321119427792E-6</v>
      </c>
      <c r="BM75">
        <f t="shared" si="29"/>
        <v>2.3883702013041658E-6</v>
      </c>
      <c r="BN75">
        <f t="shared" si="32"/>
        <v>1.7334804095353612E-6</v>
      </c>
      <c r="BO75">
        <f t="shared" si="31"/>
        <v>1.232449778377353E-6</v>
      </c>
      <c r="BP75">
        <f t="shared" si="31"/>
        <v>8.5604058683908216E-7</v>
      </c>
      <c r="BQ75">
        <f t="shared" si="31"/>
        <v>5.7902348443156704E-7</v>
      </c>
      <c r="BR75">
        <f t="shared" si="31"/>
        <v>3.7989655248770912E-7</v>
      </c>
      <c r="BS75">
        <f t="shared" si="34"/>
        <v>2.4059217659146322E-7</v>
      </c>
      <c r="BT75">
        <f t="shared" si="33"/>
        <v>1.4617390918508907E-7</v>
      </c>
      <c r="BU75">
        <f t="shared" si="33"/>
        <v>8.4525823160259433E-8</v>
      </c>
      <c r="BV75">
        <f t="shared" si="33"/>
        <v>4.6037206903302805E-8</v>
      </c>
      <c r="BW75">
        <f t="shared" si="33"/>
        <v>2.3285831453493899E-8</v>
      </c>
      <c r="BX75">
        <f t="shared" si="41"/>
        <v>1.0723434237395211E-8</v>
      </c>
      <c r="BY75">
        <f t="shared" si="35"/>
        <v>4.3675150592710543E-9</v>
      </c>
      <c r="BZ75">
        <f t="shared" si="35"/>
        <v>1.5040335170463212E-9</v>
      </c>
      <c r="CA75">
        <f t="shared" si="35"/>
        <v>4.0613933276114317E-10</v>
      </c>
      <c r="CB75">
        <f t="shared" si="35"/>
        <v>7.4667723081067083E-11</v>
      </c>
      <c r="CC75">
        <f t="shared" si="35"/>
        <v>6.8059498352741414E-12</v>
      </c>
      <c r="CD75">
        <f t="shared" ref="CD75:CH138" si="42">CC74</f>
        <v>1.1179377774642698E-13</v>
      </c>
      <c r="CE75">
        <f>CD74</f>
        <v>0</v>
      </c>
      <c r="DL75" s="40">
        <f t="shared" si="38"/>
        <v>1.8813336670181331E-2</v>
      </c>
    </row>
    <row r="76" spans="4:116" x14ac:dyDescent="0.25">
      <c r="M76" s="38"/>
      <c r="N76" s="40">
        <f t="shared" si="37"/>
        <v>0.1673194158805639</v>
      </c>
      <c r="O76" s="45">
        <f t="shared" si="39"/>
        <v>1.3600000000000008</v>
      </c>
      <c r="P76">
        <f t="shared" si="36"/>
        <v>2.4116026361552926E-3</v>
      </c>
      <c r="Q76">
        <f t="shared" si="40"/>
        <v>2.2524972315278702E-3</v>
      </c>
      <c r="R76">
        <f t="shared" si="40"/>
        <v>2.1010985599152409E-3</v>
      </c>
      <c r="S76">
        <f t="shared" si="40"/>
        <v>1.9571973898494955E-3</v>
      </c>
      <c r="T76">
        <f t="shared" si="40"/>
        <v>1.8205828861539188E-3</v>
      </c>
      <c r="U76">
        <f t="shared" si="13"/>
        <v>1.6910428818796325E-3</v>
      </c>
      <c r="V76">
        <f t="shared" si="12"/>
        <v>1.5683641537313636E-3</v>
      </c>
      <c r="W76">
        <f t="shared" si="12"/>
        <v>1.4523327005374898E-3</v>
      </c>
      <c r="X76">
        <f t="shared" si="12"/>
        <v>1.3427340242962507E-3</v>
      </c>
      <c r="Y76">
        <f t="shared" si="12"/>
        <v>1.2393534133068314E-3</v>
      </c>
      <c r="Z76">
        <f t="shared" si="15"/>
        <v>1.1419762268707518E-3</v>
      </c>
      <c r="AA76">
        <f t="shared" si="14"/>
        <v>1.0503881810258991E-3</v>
      </c>
      <c r="AB76">
        <f t="shared" si="14"/>
        <v>9.6437563475263225E-4</v>
      </c>
      <c r="AC76">
        <f t="shared" si="14"/>
        <v>8.8372587606869776E-4</v>
      </c>
      <c r="AD76">
        <f t="shared" si="14"/>
        <v>8.0822740740743126E-4</v>
      </c>
      <c r="AE76">
        <f t="shared" si="17"/>
        <v>7.3767022965186139E-4</v>
      </c>
      <c r="AF76">
        <f t="shared" si="16"/>
        <v>6.7184612417606486E-4</v>
      </c>
      <c r="AG76">
        <f t="shared" si="16"/>
        <v>6.1054893222454618E-4</v>
      </c>
      <c r="AH76">
        <f t="shared" si="16"/>
        <v>5.5357483094062299E-4</v>
      </c>
      <c r="AI76">
        <f t="shared" si="16"/>
        <v>5.007226053359386E-4</v>
      </c>
      <c r="AJ76" s="42">
        <f t="shared" si="19"/>
        <v>4.5179391547548587E-4</v>
      </c>
      <c r="AK76">
        <f t="shared" si="18"/>
        <v>4.0659355813596444E-4</v>
      </c>
      <c r="AL76">
        <f t="shared" si="18"/>
        <v>3.6492972218016018E-4</v>
      </c>
      <c r="AM76">
        <f t="shared" si="18"/>
        <v>3.2661423687646747E-4</v>
      </c>
      <c r="AN76">
        <f t="shared" si="18"/>
        <v>2.9146281238085381E-4</v>
      </c>
      <c r="AO76">
        <f t="shared" si="22"/>
        <v>2.5929527158869873E-4</v>
      </c>
      <c r="AP76">
        <f t="shared" si="20"/>
        <v>2.2993577255624973E-4</v>
      </c>
      <c r="AQ76">
        <f t="shared" si="20"/>
        <v>2.0321302068612512E-4</v>
      </c>
      <c r="AR76">
        <f t="shared" si="20"/>
        <v>1.7896046986863316E-4</v>
      </c>
      <c r="AS76">
        <f t="shared" si="20"/>
        <v>1.5701651177088785E-4</v>
      </c>
      <c r="AT76">
        <f t="shared" si="24"/>
        <v>1.3722465246909858E-4</v>
      </c>
      <c r="AU76">
        <f t="shared" si="23"/>
        <v>1.1943367562624985E-4</v>
      </c>
      <c r="AV76">
        <f t="shared" si="23"/>
        <v>1.0349779142800355E-4</v>
      </c>
      <c r="AW76">
        <f t="shared" si="23"/>
        <v>8.9276770504361937E-5</v>
      </c>
      <c r="AX76">
        <f t="shared" si="23"/>
        <v>7.6636062083793486E-5</v>
      </c>
      <c r="AY76">
        <f t="shared" si="26"/>
        <v>6.5446895650500471E-5</v>
      </c>
      <c r="AZ76">
        <f t="shared" si="25"/>
        <v>5.5586365404710592E-5</v>
      </c>
      <c r="BA76">
        <f t="shared" si="25"/>
        <v>4.6937496860710901E-5</v>
      </c>
      <c r="BB76">
        <f t="shared" si="25"/>
        <v>3.9389294958273367E-5</v>
      </c>
      <c r="BC76">
        <f t="shared" si="25"/>
        <v>3.2836773110612037E-5</v>
      </c>
      <c r="BD76">
        <f t="shared" si="28"/>
        <v>2.7180962666576019E-5</v>
      </c>
      <c r="BE76">
        <f t="shared" si="27"/>
        <v>2.2328902326951212E-5</v>
      </c>
      <c r="BF76">
        <f t="shared" si="27"/>
        <v>1.8193607125097351E-5</v>
      </c>
      <c r="BG76">
        <f t="shared" si="27"/>
        <v>1.4694016661284474E-5</v>
      </c>
      <c r="BH76">
        <f t="shared" si="27"/>
        <v>1.1754922368669388E-5</v>
      </c>
      <c r="BI76">
        <f t="shared" si="30"/>
        <v>9.3068736875523897E-6</v>
      </c>
      <c r="BJ76">
        <f t="shared" si="29"/>
        <v>7.2860631341150295E-6</v>
      </c>
      <c r="BK76">
        <f t="shared" si="29"/>
        <v>5.6341903710425957E-6</v>
      </c>
      <c r="BL76">
        <f t="shared" si="29"/>
        <v>4.298305521119153E-6</v>
      </c>
      <c r="BM76">
        <f t="shared" si="29"/>
        <v>3.2306321119427792E-6</v>
      </c>
      <c r="BN76">
        <f t="shared" si="32"/>
        <v>2.3883702013041658E-6</v>
      </c>
      <c r="BO76">
        <f t="shared" si="31"/>
        <v>1.7334804095353612E-6</v>
      </c>
      <c r="BP76">
        <f t="shared" si="31"/>
        <v>1.232449778377353E-6</v>
      </c>
      <c r="BQ76">
        <f t="shared" si="31"/>
        <v>8.5604058683908216E-7</v>
      </c>
      <c r="BR76">
        <f t="shared" si="31"/>
        <v>5.7902348443156704E-7</v>
      </c>
      <c r="BS76">
        <f t="shared" si="34"/>
        <v>3.7989655248770912E-7</v>
      </c>
      <c r="BT76">
        <f t="shared" si="33"/>
        <v>2.4059217659146322E-7</v>
      </c>
      <c r="BU76">
        <f t="shared" si="33"/>
        <v>1.4617390918508907E-7</v>
      </c>
      <c r="BV76">
        <f t="shared" si="33"/>
        <v>8.4525823160259433E-8</v>
      </c>
      <c r="BW76">
        <f t="shared" si="33"/>
        <v>4.6037206903302805E-8</v>
      </c>
      <c r="BX76">
        <f t="shared" si="41"/>
        <v>2.3285831453493899E-8</v>
      </c>
      <c r="BY76">
        <f t="shared" si="35"/>
        <v>1.0723434237395211E-8</v>
      </c>
      <c r="BZ76">
        <f t="shared" si="35"/>
        <v>4.3675150592710543E-9</v>
      </c>
      <c r="CA76">
        <f t="shared" si="35"/>
        <v>1.5040335170463212E-9</v>
      </c>
      <c r="CB76">
        <f t="shared" si="35"/>
        <v>4.0613933276114317E-10</v>
      </c>
      <c r="CC76">
        <f t="shared" si="35"/>
        <v>7.4667723081067083E-11</v>
      </c>
      <c r="CD76">
        <f t="shared" si="42"/>
        <v>6.8059498352741414E-12</v>
      </c>
      <c r="CE76">
        <f t="shared" si="42"/>
        <v>1.1179377774642698E-13</v>
      </c>
      <c r="CF76">
        <f>CE75</f>
        <v>0</v>
      </c>
      <c r="DL76" s="40">
        <f t="shared" si="38"/>
        <v>2.0486530828986972E-2</v>
      </c>
    </row>
    <row r="77" spans="4:116" x14ac:dyDescent="0.25">
      <c r="M77" s="38"/>
      <c r="N77" s="40">
        <f t="shared" si="37"/>
        <v>0.17890739655473073</v>
      </c>
      <c r="O77" s="45">
        <f t="shared" si="39"/>
        <v>1.3800000000000008</v>
      </c>
      <c r="P77">
        <f t="shared" si="36"/>
        <v>2.5786221335308123E-3</v>
      </c>
      <c r="Q77">
        <f t="shared" si="40"/>
        <v>2.4116026361552926E-3</v>
      </c>
      <c r="R77">
        <f t="shared" si="40"/>
        <v>2.2524972315278702E-3</v>
      </c>
      <c r="S77">
        <f t="shared" si="40"/>
        <v>2.1010985599152409E-3</v>
      </c>
      <c r="T77">
        <f t="shared" si="40"/>
        <v>1.9571973898494955E-3</v>
      </c>
      <c r="U77">
        <f t="shared" si="13"/>
        <v>1.8205828861539188E-3</v>
      </c>
      <c r="V77">
        <f t="shared" si="12"/>
        <v>1.6910428818796325E-3</v>
      </c>
      <c r="W77">
        <f t="shared" si="12"/>
        <v>1.5683641537313636E-3</v>
      </c>
      <c r="X77">
        <f t="shared" si="12"/>
        <v>1.4523327005374898E-3</v>
      </c>
      <c r="Y77">
        <f t="shared" si="12"/>
        <v>1.3427340242962507E-3</v>
      </c>
      <c r="Z77">
        <f t="shared" si="15"/>
        <v>1.2393534133068314E-3</v>
      </c>
      <c r="AA77">
        <f t="shared" si="14"/>
        <v>1.1419762268707518E-3</v>
      </c>
      <c r="AB77">
        <f t="shared" si="14"/>
        <v>1.0503881810258991E-3</v>
      </c>
      <c r="AC77">
        <f t="shared" si="14"/>
        <v>9.6437563475263225E-4</v>
      </c>
      <c r="AD77">
        <f t="shared" si="14"/>
        <v>8.8372587606869776E-4</v>
      </c>
      <c r="AE77">
        <f t="shared" si="17"/>
        <v>8.0822740740743126E-4</v>
      </c>
      <c r="AF77">
        <f t="shared" si="16"/>
        <v>7.3767022965186139E-4</v>
      </c>
      <c r="AG77">
        <f t="shared" si="16"/>
        <v>6.7184612417606486E-4</v>
      </c>
      <c r="AH77">
        <f t="shared" si="16"/>
        <v>6.1054893222454618E-4</v>
      </c>
      <c r="AI77">
        <f t="shared" si="16"/>
        <v>5.5357483094062299E-4</v>
      </c>
      <c r="AJ77" s="42">
        <f t="shared" si="19"/>
        <v>5.007226053359386E-4</v>
      </c>
      <c r="AK77">
        <f t="shared" si="18"/>
        <v>4.5179391547548587E-4</v>
      </c>
      <c r="AL77">
        <f t="shared" si="18"/>
        <v>4.0659355813596444E-4</v>
      </c>
      <c r="AM77">
        <f t="shared" si="18"/>
        <v>3.6492972218016018E-4</v>
      </c>
      <c r="AN77">
        <f t="shared" si="18"/>
        <v>3.2661423687646747E-4</v>
      </c>
      <c r="AO77">
        <f t="shared" si="22"/>
        <v>2.9146281238085381E-4</v>
      </c>
      <c r="AP77">
        <f t="shared" si="20"/>
        <v>2.5929527158869873E-4</v>
      </c>
      <c r="AQ77">
        <f t="shared" si="20"/>
        <v>2.2993577255624973E-4</v>
      </c>
      <c r="AR77">
        <f t="shared" si="20"/>
        <v>2.0321302068612512E-4</v>
      </c>
      <c r="AS77">
        <f t="shared" si="20"/>
        <v>1.7896046986863316E-4</v>
      </c>
      <c r="AT77">
        <f t="shared" si="24"/>
        <v>1.5701651177088785E-4</v>
      </c>
      <c r="AU77">
        <f t="shared" si="23"/>
        <v>1.3722465246909858E-4</v>
      </c>
      <c r="AV77">
        <f t="shared" si="23"/>
        <v>1.1943367562624985E-4</v>
      </c>
      <c r="AW77">
        <f t="shared" si="23"/>
        <v>1.0349779142800355E-4</v>
      </c>
      <c r="AX77">
        <f t="shared" si="23"/>
        <v>8.9276770504361937E-5</v>
      </c>
      <c r="AY77">
        <f t="shared" si="26"/>
        <v>7.6636062083793486E-5</v>
      </c>
      <c r="AZ77">
        <f t="shared" si="25"/>
        <v>6.5446895650500471E-5</v>
      </c>
      <c r="BA77">
        <f t="shared" si="25"/>
        <v>5.5586365404710592E-5</v>
      </c>
      <c r="BB77">
        <f t="shared" si="25"/>
        <v>4.6937496860710901E-5</v>
      </c>
      <c r="BC77">
        <f t="shared" si="25"/>
        <v>3.9389294958273367E-5</v>
      </c>
      <c r="BD77">
        <f t="shared" si="28"/>
        <v>3.2836773110612037E-5</v>
      </c>
      <c r="BE77">
        <f t="shared" si="27"/>
        <v>2.7180962666576019E-5</v>
      </c>
      <c r="BF77">
        <f t="shared" si="27"/>
        <v>2.2328902326951212E-5</v>
      </c>
      <c r="BG77">
        <f t="shared" si="27"/>
        <v>1.8193607125097351E-5</v>
      </c>
      <c r="BH77">
        <f t="shared" si="27"/>
        <v>1.4694016661284474E-5</v>
      </c>
      <c r="BI77">
        <f t="shared" si="30"/>
        <v>1.1754922368669388E-5</v>
      </c>
      <c r="BJ77">
        <f t="shared" si="29"/>
        <v>9.3068736875523897E-6</v>
      </c>
      <c r="BK77">
        <f t="shared" si="29"/>
        <v>7.2860631341150295E-6</v>
      </c>
      <c r="BL77">
        <f t="shared" si="29"/>
        <v>5.6341903710425957E-6</v>
      </c>
      <c r="BM77">
        <f t="shared" si="29"/>
        <v>4.298305521119153E-6</v>
      </c>
      <c r="BN77">
        <f t="shared" si="32"/>
        <v>3.2306321119427792E-6</v>
      </c>
      <c r="BO77">
        <f t="shared" si="31"/>
        <v>2.3883702013041658E-6</v>
      </c>
      <c r="BP77">
        <f t="shared" si="31"/>
        <v>1.7334804095353612E-6</v>
      </c>
      <c r="BQ77">
        <f t="shared" si="31"/>
        <v>1.232449778377353E-6</v>
      </c>
      <c r="BR77">
        <f t="shared" si="31"/>
        <v>8.5604058683908216E-7</v>
      </c>
      <c r="BS77">
        <f t="shared" si="34"/>
        <v>5.7902348443156704E-7</v>
      </c>
      <c r="BT77">
        <f t="shared" si="33"/>
        <v>3.7989655248770912E-7</v>
      </c>
      <c r="BU77">
        <f t="shared" si="33"/>
        <v>2.4059217659146322E-7</v>
      </c>
      <c r="BV77">
        <f t="shared" si="33"/>
        <v>1.4617390918508907E-7</v>
      </c>
      <c r="BW77">
        <f t="shared" si="33"/>
        <v>8.4525823160259433E-8</v>
      </c>
      <c r="BX77">
        <f t="shared" si="41"/>
        <v>4.6037206903302805E-8</v>
      </c>
      <c r="BY77">
        <f t="shared" si="35"/>
        <v>2.3285831453493899E-8</v>
      </c>
      <c r="BZ77">
        <f t="shared" si="35"/>
        <v>1.0723434237395211E-8</v>
      </c>
      <c r="CA77">
        <f t="shared" si="35"/>
        <v>4.3675150592710543E-9</v>
      </c>
      <c r="CB77">
        <f t="shared" si="35"/>
        <v>1.5040335170463212E-9</v>
      </c>
      <c r="CC77">
        <f t="shared" si="35"/>
        <v>4.0613933276114317E-10</v>
      </c>
      <c r="CD77">
        <f t="shared" si="42"/>
        <v>7.4667723081067083E-11</v>
      </c>
      <c r="CE77">
        <f t="shared" si="42"/>
        <v>6.8059498352741414E-12</v>
      </c>
      <c r="CF77">
        <f t="shared" si="42"/>
        <v>1.1179377774642698E-13</v>
      </c>
      <c r="CG77">
        <f>CF76</f>
        <v>0</v>
      </c>
      <c r="DL77" s="40">
        <f t="shared" si="38"/>
        <v>2.2275604794534283E-2</v>
      </c>
    </row>
    <row r="78" spans="4:116" x14ac:dyDescent="0.25">
      <c r="M78" s="38"/>
      <c r="N78" s="40">
        <f t="shared" si="37"/>
        <v>0.1910587036088526</v>
      </c>
      <c r="O78" s="45">
        <f t="shared" si="39"/>
        <v>1.4000000000000008</v>
      </c>
      <c r="P78">
        <f t="shared" si="36"/>
        <v>2.7537609479369694E-3</v>
      </c>
      <c r="Q78">
        <f t="shared" si="40"/>
        <v>2.5786221335308123E-3</v>
      </c>
      <c r="R78">
        <f t="shared" si="40"/>
        <v>2.4116026361552926E-3</v>
      </c>
      <c r="S78">
        <f t="shared" si="40"/>
        <v>2.2524972315278702E-3</v>
      </c>
      <c r="T78">
        <f t="shared" si="40"/>
        <v>2.1010985599152409E-3</v>
      </c>
      <c r="U78">
        <f t="shared" si="13"/>
        <v>1.9571973898494955E-3</v>
      </c>
      <c r="V78">
        <f t="shared" si="12"/>
        <v>1.8205828861539188E-3</v>
      </c>
      <c r="W78">
        <f t="shared" si="12"/>
        <v>1.6910428818796325E-3</v>
      </c>
      <c r="X78">
        <f t="shared" si="12"/>
        <v>1.5683641537313636E-3</v>
      </c>
      <c r="Y78">
        <f t="shared" si="12"/>
        <v>1.4523327005374898E-3</v>
      </c>
      <c r="Z78">
        <f t="shared" si="15"/>
        <v>1.3427340242962507E-3</v>
      </c>
      <c r="AA78">
        <f t="shared" si="14"/>
        <v>1.2393534133068314E-3</v>
      </c>
      <c r="AB78">
        <f t="shared" si="14"/>
        <v>1.1419762268707518E-3</v>
      </c>
      <c r="AC78">
        <f t="shared" si="14"/>
        <v>1.0503881810258991E-3</v>
      </c>
      <c r="AD78">
        <f t="shared" si="14"/>
        <v>9.6437563475263225E-4</v>
      </c>
      <c r="AE78">
        <f t="shared" si="17"/>
        <v>8.8372587606869776E-4</v>
      </c>
      <c r="AF78">
        <f t="shared" si="16"/>
        <v>8.0822740740743126E-4</v>
      </c>
      <c r="AG78">
        <f t="shared" si="16"/>
        <v>7.3767022965186139E-4</v>
      </c>
      <c r="AH78">
        <f t="shared" si="16"/>
        <v>6.7184612417606486E-4</v>
      </c>
      <c r="AI78">
        <f t="shared" si="16"/>
        <v>6.1054893222454618E-4</v>
      </c>
      <c r="AJ78" s="42">
        <f t="shared" si="19"/>
        <v>5.5357483094062299E-4</v>
      </c>
      <c r="AK78">
        <f t="shared" si="18"/>
        <v>5.007226053359386E-4</v>
      </c>
      <c r="AL78">
        <f t="shared" si="18"/>
        <v>4.5179391547548587E-4</v>
      </c>
      <c r="AM78">
        <f t="shared" si="18"/>
        <v>4.0659355813596444E-4</v>
      </c>
      <c r="AN78">
        <f t="shared" si="18"/>
        <v>3.6492972218016018E-4</v>
      </c>
      <c r="AO78">
        <f t="shared" si="22"/>
        <v>3.2661423687646747E-4</v>
      </c>
      <c r="AP78">
        <f t="shared" si="20"/>
        <v>2.9146281238085381E-4</v>
      </c>
      <c r="AQ78">
        <f t="shared" si="20"/>
        <v>2.5929527158869873E-4</v>
      </c>
      <c r="AR78">
        <f t="shared" si="20"/>
        <v>2.2993577255624973E-4</v>
      </c>
      <c r="AS78">
        <f t="shared" si="20"/>
        <v>2.0321302068612512E-4</v>
      </c>
      <c r="AT78">
        <f t="shared" si="24"/>
        <v>1.7896046986863316E-4</v>
      </c>
      <c r="AU78">
        <f t="shared" si="23"/>
        <v>1.5701651177088785E-4</v>
      </c>
      <c r="AV78">
        <f t="shared" si="23"/>
        <v>1.3722465246909858E-4</v>
      </c>
      <c r="AW78">
        <f t="shared" si="23"/>
        <v>1.1943367562624985E-4</v>
      </c>
      <c r="AX78">
        <f t="shared" si="23"/>
        <v>1.0349779142800355E-4</v>
      </c>
      <c r="AY78">
        <f t="shared" si="26"/>
        <v>8.9276770504361937E-5</v>
      </c>
      <c r="AZ78">
        <f t="shared" si="25"/>
        <v>7.6636062083793486E-5</v>
      </c>
      <c r="BA78">
        <f t="shared" si="25"/>
        <v>6.5446895650500471E-5</v>
      </c>
      <c r="BB78">
        <f t="shared" si="25"/>
        <v>5.5586365404710592E-5</v>
      </c>
      <c r="BC78">
        <f t="shared" si="25"/>
        <v>4.6937496860710901E-5</v>
      </c>
      <c r="BD78">
        <f t="shared" si="28"/>
        <v>3.9389294958273367E-5</v>
      </c>
      <c r="BE78">
        <f t="shared" si="27"/>
        <v>3.2836773110612037E-5</v>
      </c>
      <c r="BF78">
        <f t="shared" si="27"/>
        <v>2.7180962666576019E-5</v>
      </c>
      <c r="BG78">
        <f t="shared" si="27"/>
        <v>2.2328902326951212E-5</v>
      </c>
      <c r="BH78">
        <f t="shared" si="27"/>
        <v>1.8193607125097351E-5</v>
      </c>
      <c r="BI78">
        <f t="shared" si="30"/>
        <v>1.4694016661284474E-5</v>
      </c>
      <c r="BJ78">
        <f t="shared" si="29"/>
        <v>1.1754922368669388E-5</v>
      </c>
      <c r="BK78">
        <f t="shared" si="29"/>
        <v>9.3068736875523897E-6</v>
      </c>
      <c r="BL78">
        <f t="shared" si="29"/>
        <v>7.2860631341150295E-6</v>
      </c>
      <c r="BM78">
        <f t="shared" si="29"/>
        <v>5.6341903710425957E-6</v>
      </c>
      <c r="BN78">
        <f t="shared" si="32"/>
        <v>4.298305521119153E-6</v>
      </c>
      <c r="BO78">
        <f t="shared" si="31"/>
        <v>3.2306321119427792E-6</v>
      </c>
      <c r="BP78">
        <f t="shared" si="31"/>
        <v>2.3883702013041658E-6</v>
      </c>
      <c r="BQ78">
        <f t="shared" si="31"/>
        <v>1.7334804095353612E-6</v>
      </c>
      <c r="BR78">
        <f t="shared" si="31"/>
        <v>1.232449778377353E-6</v>
      </c>
      <c r="BS78">
        <f t="shared" si="34"/>
        <v>8.5604058683908216E-7</v>
      </c>
      <c r="BT78">
        <f t="shared" si="33"/>
        <v>5.7902348443156704E-7</v>
      </c>
      <c r="BU78">
        <f t="shared" si="33"/>
        <v>3.7989655248770912E-7</v>
      </c>
      <c r="BV78">
        <f t="shared" si="33"/>
        <v>2.4059217659146322E-7</v>
      </c>
      <c r="BW78">
        <f t="shared" si="33"/>
        <v>1.4617390918508907E-7</v>
      </c>
      <c r="BX78">
        <f t="shared" si="41"/>
        <v>8.4525823160259433E-8</v>
      </c>
      <c r="BY78">
        <f t="shared" si="35"/>
        <v>4.6037206903302805E-8</v>
      </c>
      <c r="BZ78">
        <f t="shared" si="35"/>
        <v>2.3285831453493899E-8</v>
      </c>
      <c r="CA78">
        <f t="shared" si="35"/>
        <v>1.0723434237395211E-8</v>
      </c>
      <c r="CB78">
        <f t="shared" si="35"/>
        <v>4.3675150592710543E-9</v>
      </c>
      <c r="CC78">
        <f t="shared" si="35"/>
        <v>1.5040335170463212E-9</v>
      </c>
      <c r="CD78">
        <f t="shared" si="42"/>
        <v>4.0613933276114317E-10</v>
      </c>
      <c r="CE78">
        <f t="shared" si="42"/>
        <v>7.4667723081067083E-11</v>
      </c>
      <c r="CF78">
        <f t="shared" si="42"/>
        <v>6.8059498352741414E-12</v>
      </c>
      <c r="CG78">
        <f t="shared" si="42"/>
        <v>1.1179377774642698E-13</v>
      </c>
      <c r="CH78">
        <f>CG77</f>
        <v>0</v>
      </c>
      <c r="DL78" s="40">
        <f t="shared" si="38"/>
        <v>2.4186191830622809E-2</v>
      </c>
    </row>
    <row r="79" spans="4:116" x14ac:dyDescent="0.25">
      <c r="M79" s="38"/>
      <c r="N79" s="40">
        <f t="shared" si="37"/>
        <v>0.20378740957849167</v>
      </c>
      <c r="O79" s="45">
        <f t="shared" si="39"/>
        <v>1.4200000000000008</v>
      </c>
      <c r="P79">
        <f t="shared" si="36"/>
        <v>2.9372219091749591E-3</v>
      </c>
      <c r="Q79">
        <f t="shared" si="40"/>
        <v>2.7537609479369694E-3</v>
      </c>
      <c r="R79">
        <f t="shared" si="40"/>
        <v>2.5786221335308123E-3</v>
      </c>
      <c r="S79">
        <f t="shared" si="40"/>
        <v>2.4116026361552926E-3</v>
      </c>
      <c r="T79">
        <f t="shared" si="40"/>
        <v>2.2524972315278702E-3</v>
      </c>
      <c r="U79">
        <f t="shared" si="13"/>
        <v>2.1010985599152409E-3</v>
      </c>
      <c r="V79">
        <f t="shared" si="13"/>
        <v>1.9571973898494955E-3</v>
      </c>
      <c r="W79">
        <f t="shared" si="13"/>
        <v>1.8205828861539188E-3</v>
      </c>
      <c r="X79">
        <f t="shared" si="13"/>
        <v>1.6910428818796325E-3</v>
      </c>
      <c r="Y79">
        <f t="shared" si="13"/>
        <v>1.5683641537313636E-3</v>
      </c>
      <c r="Z79">
        <f t="shared" si="15"/>
        <v>1.4523327005374898E-3</v>
      </c>
      <c r="AA79">
        <f t="shared" si="14"/>
        <v>1.3427340242962507E-3</v>
      </c>
      <c r="AB79">
        <f t="shared" si="14"/>
        <v>1.2393534133068314E-3</v>
      </c>
      <c r="AC79">
        <f t="shared" si="14"/>
        <v>1.1419762268707518E-3</v>
      </c>
      <c r="AD79">
        <f t="shared" si="14"/>
        <v>1.0503881810258991E-3</v>
      </c>
      <c r="AE79">
        <f t="shared" si="17"/>
        <v>9.6437563475263225E-4</v>
      </c>
      <c r="AF79">
        <f t="shared" si="16"/>
        <v>8.8372587606869776E-4</v>
      </c>
      <c r="AG79">
        <f t="shared" si="16"/>
        <v>8.0822740740743126E-4</v>
      </c>
      <c r="AH79">
        <f t="shared" si="16"/>
        <v>7.3767022965186139E-4</v>
      </c>
      <c r="AI79">
        <f t="shared" si="16"/>
        <v>6.7184612417606486E-4</v>
      </c>
      <c r="AJ79" s="42">
        <f t="shared" si="19"/>
        <v>6.1054893222454618E-4</v>
      </c>
      <c r="AK79">
        <f t="shared" si="18"/>
        <v>5.5357483094062299E-4</v>
      </c>
      <c r="AL79">
        <f t="shared" si="18"/>
        <v>5.007226053359386E-4</v>
      </c>
      <c r="AM79">
        <f t="shared" si="18"/>
        <v>4.5179391547548587E-4</v>
      </c>
      <c r="AN79">
        <f t="shared" si="18"/>
        <v>4.0659355813596444E-4</v>
      </c>
      <c r="AO79">
        <f t="shared" si="22"/>
        <v>3.6492972218016018E-4</v>
      </c>
      <c r="AP79">
        <f t="shared" si="20"/>
        <v>3.2661423687646747E-4</v>
      </c>
      <c r="AQ79">
        <f t="shared" si="20"/>
        <v>2.9146281238085381E-4</v>
      </c>
      <c r="AR79">
        <f t="shared" si="20"/>
        <v>2.5929527158869873E-4</v>
      </c>
      <c r="AS79">
        <f t="shared" si="20"/>
        <v>2.2993577255624973E-4</v>
      </c>
      <c r="AT79">
        <f t="shared" si="24"/>
        <v>2.0321302068612512E-4</v>
      </c>
      <c r="AU79">
        <f t="shared" si="23"/>
        <v>1.7896046986863316E-4</v>
      </c>
      <c r="AV79">
        <f t="shared" si="23"/>
        <v>1.5701651177088785E-4</v>
      </c>
      <c r="AW79">
        <f t="shared" si="23"/>
        <v>1.3722465246909858E-4</v>
      </c>
      <c r="AX79">
        <f t="shared" si="23"/>
        <v>1.1943367562624985E-4</v>
      </c>
      <c r="AY79">
        <f t="shared" si="26"/>
        <v>1.0349779142800355E-4</v>
      </c>
      <c r="AZ79">
        <f t="shared" si="25"/>
        <v>8.9276770504361937E-5</v>
      </c>
      <c r="BA79">
        <f t="shared" si="25"/>
        <v>7.6636062083793486E-5</v>
      </c>
      <c r="BB79">
        <f t="shared" si="25"/>
        <v>6.5446895650500471E-5</v>
      </c>
      <c r="BC79">
        <f t="shared" si="25"/>
        <v>5.5586365404710592E-5</v>
      </c>
      <c r="BD79">
        <f t="shared" si="28"/>
        <v>4.6937496860710901E-5</v>
      </c>
      <c r="BE79">
        <f t="shared" si="27"/>
        <v>3.9389294958273367E-5</v>
      </c>
      <c r="BF79">
        <f t="shared" si="27"/>
        <v>3.2836773110612037E-5</v>
      </c>
      <c r="BG79">
        <f t="shared" si="27"/>
        <v>2.7180962666576019E-5</v>
      </c>
      <c r="BH79">
        <f t="shared" si="27"/>
        <v>2.2328902326951212E-5</v>
      </c>
      <c r="BI79">
        <f t="shared" si="30"/>
        <v>1.8193607125097351E-5</v>
      </c>
      <c r="BJ79">
        <f t="shared" si="29"/>
        <v>1.4694016661284474E-5</v>
      </c>
      <c r="BK79">
        <f t="shared" si="29"/>
        <v>1.1754922368669388E-5</v>
      </c>
      <c r="BL79">
        <f t="shared" si="29"/>
        <v>9.3068736875523897E-6</v>
      </c>
      <c r="BM79">
        <f t="shared" si="29"/>
        <v>7.2860631341150295E-6</v>
      </c>
      <c r="BN79">
        <f t="shared" si="32"/>
        <v>5.6341903710425957E-6</v>
      </c>
      <c r="BO79">
        <f t="shared" si="31"/>
        <v>4.298305521119153E-6</v>
      </c>
      <c r="BP79">
        <f t="shared" si="31"/>
        <v>3.2306321119427792E-6</v>
      </c>
      <c r="BQ79">
        <f t="shared" si="31"/>
        <v>2.3883702013041658E-6</v>
      </c>
      <c r="BR79">
        <f t="shared" si="31"/>
        <v>1.7334804095353612E-6</v>
      </c>
      <c r="BS79">
        <f t="shared" si="34"/>
        <v>1.232449778377353E-6</v>
      </c>
      <c r="BT79">
        <f t="shared" si="33"/>
        <v>8.5604058683908216E-7</v>
      </c>
      <c r="BU79">
        <f t="shared" si="33"/>
        <v>5.7902348443156704E-7</v>
      </c>
      <c r="BV79">
        <f t="shared" si="33"/>
        <v>3.7989655248770912E-7</v>
      </c>
      <c r="BW79">
        <f t="shared" si="33"/>
        <v>2.4059217659146322E-7</v>
      </c>
      <c r="BX79">
        <f t="shared" si="41"/>
        <v>1.4617390918508907E-7</v>
      </c>
      <c r="BY79">
        <f t="shared" si="35"/>
        <v>8.4525823160259433E-8</v>
      </c>
      <c r="BZ79">
        <f t="shared" si="35"/>
        <v>4.6037206903302805E-8</v>
      </c>
      <c r="CA79">
        <f t="shared" si="35"/>
        <v>2.3285831453493899E-8</v>
      </c>
      <c r="CB79">
        <f t="shared" si="35"/>
        <v>1.0723434237395211E-8</v>
      </c>
      <c r="CC79">
        <f t="shared" ref="CC79:CG142" si="43">CB78</f>
        <v>4.3675150592710543E-9</v>
      </c>
      <c r="CD79">
        <f t="shared" si="42"/>
        <v>1.5040335170463212E-9</v>
      </c>
      <c r="CE79">
        <f t="shared" si="42"/>
        <v>4.0613933276114317E-10</v>
      </c>
      <c r="CF79">
        <f t="shared" si="42"/>
        <v>7.4667723081067083E-11</v>
      </c>
      <c r="CG79">
        <f t="shared" si="42"/>
        <v>6.8059498352741414E-12</v>
      </c>
      <c r="CH79">
        <f t="shared" si="42"/>
        <v>1.1179377774642698E-13</v>
      </c>
      <c r="CI79">
        <f>CH78</f>
        <v>0</v>
      </c>
      <c r="DL79" s="40">
        <f t="shared" si="38"/>
        <v>2.6224065926407723E-2</v>
      </c>
    </row>
    <row r="80" spans="4:116" x14ac:dyDescent="0.25">
      <c r="M80" s="38"/>
      <c r="N80" s="40">
        <f t="shared" si="37"/>
        <v>0.21710740324549913</v>
      </c>
      <c r="O80" s="45">
        <f t="shared" si="39"/>
        <v>1.4400000000000008</v>
      </c>
      <c r="P80">
        <f t="shared" si="36"/>
        <v>3.1292051985731045E-3</v>
      </c>
      <c r="Q80">
        <f t="shared" si="40"/>
        <v>2.9372219091749591E-3</v>
      </c>
      <c r="R80">
        <f t="shared" si="40"/>
        <v>2.7537609479369694E-3</v>
      </c>
      <c r="S80">
        <f t="shared" si="40"/>
        <v>2.5786221335308123E-3</v>
      </c>
      <c r="T80">
        <f t="shared" si="40"/>
        <v>2.4116026361552926E-3</v>
      </c>
      <c r="U80">
        <f t="shared" si="13"/>
        <v>2.2524972315278702E-3</v>
      </c>
      <c r="V80">
        <f t="shared" si="13"/>
        <v>2.1010985599152409E-3</v>
      </c>
      <c r="W80">
        <f t="shared" si="13"/>
        <v>1.9571973898494955E-3</v>
      </c>
      <c r="X80">
        <f t="shared" si="13"/>
        <v>1.8205828861539188E-3</v>
      </c>
      <c r="Y80">
        <f t="shared" si="13"/>
        <v>1.6910428818796325E-3</v>
      </c>
      <c r="Z80">
        <f t="shared" si="15"/>
        <v>1.5683641537313636E-3</v>
      </c>
      <c r="AA80">
        <f t="shared" si="14"/>
        <v>1.4523327005374898E-3</v>
      </c>
      <c r="AB80">
        <f t="shared" si="14"/>
        <v>1.3427340242962507E-3</v>
      </c>
      <c r="AC80">
        <f t="shared" si="14"/>
        <v>1.2393534133068314E-3</v>
      </c>
      <c r="AD80">
        <f t="shared" si="14"/>
        <v>1.1419762268707518E-3</v>
      </c>
      <c r="AE80">
        <f t="shared" si="17"/>
        <v>1.0503881810258991E-3</v>
      </c>
      <c r="AF80">
        <f t="shared" si="16"/>
        <v>9.6437563475263225E-4</v>
      </c>
      <c r="AG80">
        <f t="shared" si="16"/>
        <v>8.8372587606869776E-4</v>
      </c>
      <c r="AH80">
        <f t="shared" si="16"/>
        <v>8.0822740740743126E-4</v>
      </c>
      <c r="AI80">
        <f t="shared" si="16"/>
        <v>7.3767022965186139E-4</v>
      </c>
      <c r="AJ80" s="42">
        <f t="shared" si="19"/>
        <v>6.7184612417606486E-4</v>
      </c>
      <c r="AK80">
        <f t="shared" si="18"/>
        <v>6.1054893222454618E-4</v>
      </c>
      <c r="AL80">
        <f t="shared" si="18"/>
        <v>5.5357483094062299E-4</v>
      </c>
      <c r="AM80">
        <f t="shared" si="18"/>
        <v>5.007226053359386E-4</v>
      </c>
      <c r="AN80">
        <f t="shared" si="18"/>
        <v>4.5179391547548587E-4</v>
      </c>
      <c r="AO80">
        <f t="shared" si="22"/>
        <v>4.0659355813596444E-4</v>
      </c>
      <c r="AP80">
        <f t="shared" si="20"/>
        <v>3.6492972218016018E-4</v>
      </c>
      <c r="AQ80">
        <f t="shared" si="20"/>
        <v>3.2661423687646747E-4</v>
      </c>
      <c r="AR80">
        <f t="shared" si="20"/>
        <v>2.9146281238085381E-4</v>
      </c>
      <c r="AS80">
        <f t="shared" si="20"/>
        <v>2.5929527158869873E-4</v>
      </c>
      <c r="AT80">
        <f t="shared" si="24"/>
        <v>2.2993577255624973E-4</v>
      </c>
      <c r="AU80">
        <f t="shared" si="23"/>
        <v>2.0321302068612512E-4</v>
      </c>
      <c r="AV80">
        <f t="shared" si="23"/>
        <v>1.7896046986863316E-4</v>
      </c>
      <c r="AW80">
        <f t="shared" si="23"/>
        <v>1.5701651177088785E-4</v>
      </c>
      <c r="AX80">
        <f t="shared" si="23"/>
        <v>1.3722465246909858E-4</v>
      </c>
      <c r="AY80">
        <f t="shared" si="26"/>
        <v>1.1943367562624985E-4</v>
      </c>
      <c r="AZ80">
        <f t="shared" si="25"/>
        <v>1.0349779142800355E-4</v>
      </c>
      <c r="BA80">
        <f t="shared" si="25"/>
        <v>8.9276770504361937E-5</v>
      </c>
      <c r="BB80">
        <f t="shared" si="25"/>
        <v>7.6636062083793486E-5</v>
      </c>
      <c r="BC80">
        <f t="shared" si="25"/>
        <v>6.5446895650500471E-5</v>
      </c>
      <c r="BD80">
        <f t="shared" si="28"/>
        <v>5.5586365404710592E-5</v>
      </c>
      <c r="BE80">
        <f t="shared" si="27"/>
        <v>4.6937496860710901E-5</v>
      </c>
      <c r="BF80">
        <f t="shared" si="27"/>
        <v>3.9389294958273367E-5</v>
      </c>
      <c r="BG80">
        <f t="shared" si="27"/>
        <v>3.2836773110612037E-5</v>
      </c>
      <c r="BH80">
        <f t="shared" si="27"/>
        <v>2.7180962666576019E-5</v>
      </c>
      <c r="BI80">
        <f t="shared" si="30"/>
        <v>2.2328902326951212E-5</v>
      </c>
      <c r="BJ80">
        <f t="shared" si="29"/>
        <v>1.8193607125097351E-5</v>
      </c>
      <c r="BK80">
        <f t="shared" si="29"/>
        <v>1.4694016661284474E-5</v>
      </c>
      <c r="BL80">
        <f t="shared" si="29"/>
        <v>1.1754922368669388E-5</v>
      </c>
      <c r="BM80">
        <f t="shared" si="29"/>
        <v>9.3068736875523897E-6</v>
      </c>
      <c r="BN80">
        <f t="shared" si="32"/>
        <v>7.2860631341150295E-6</v>
      </c>
      <c r="BO80">
        <f t="shared" si="31"/>
        <v>5.6341903710425957E-6</v>
      </c>
      <c r="BP80">
        <f t="shared" si="31"/>
        <v>4.298305521119153E-6</v>
      </c>
      <c r="BQ80">
        <f t="shared" si="31"/>
        <v>3.2306321119427792E-6</v>
      </c>
      <c r="BR80">
        <f t="shared" si="31"/>
        <v>2.3883702013041658E-6</v>
      </c>
      <c r="BS80">
        <f t="shared" si="34"/>
        <v>1.7334804095353612E-6</v>
      </c>
      <c r="BT80">
        <f t="shared" si="33"/>
        <v>1.232449778377353E-6</v>
      </c>
      <c r="BU80">
        <f t="shared" si="33"/>
        <v>8.5604058683908216E-7</v>
      </c>
      <c r="BV80">
        <f t="shared" si="33"/>
        <v>5.7902348443156704E-7</v>
      </c>
      <c r="BW80">
        <f t="shared" si="33"/>
        <v>3.7989655248770912E-7</v>
      </c>
      <c r="BX80">
        <f t="shared" si="41"/>
        <v>2.4059217659146322E-7</v>
      </c>
      <c r="BY80">
        <f t="shared" si="35"/>
        <v>1.4617390918508907E-7</v>
      </c>
      <c r="BZ80">
        <f t="shared" si="35"/>
        <v>8.4525823160259433E-8</v>
      </c>
      <c r="CA80">
        <f t="shared" si="35"/>
        <v>4.6037206903302805E-8</v>
      </c>
      <c r="CB80">
        <f t="shared" si="35"/>
        <v>2.3285831453493899E-8</v>
      </c>
      <c r="CC80">
        <f t="shared" si="43"/>
        <v>1.0723434237395211E-8</v>
      </c>
      <c r="CD80">
        <f t="shared" si="42"/>
        <v>4.3675150592710543E-9</v>
      </c>
      <c r="CE80">
        <f t="shared" si="42"/>
        <v>1.5040335170463212E-9</v>
      </c>
      <c r="CF80">
        <f t="shared" si="42"/>
        <v>4.0613933276114317E-10</v>
      </c>
      <c r="CG80">
        <f t="shared" si="42"/>
        <v>7.4667723081067083E-11</v>
      </c>
      <c r="CH80">
        <f t="shared" si="42"/>
        <v>6.8059498352741414E-12</v>
      </c>
      <c r="CI80">
        <f t="shared" ref="CI80:CM143" si="44">CH79</f>
        <v>1.1179377774642698E-13</v>
      </c>
      <c r="CJ80">
        <f>CI79</f>
        <v>0</v>
      </c>
      <c r="DL80" s="40">
        <f t="shared" si="38"/>
        <v>2.8395139958862708E-2</v>
      </c>
    </row>
    <row r="81" spans="13:116" x14ac:dyDescent="0.25">
      <c r="M81" s="38"/>
      <c r="N81" s="40">
        <f t="shared" si="37"/>
        <v>0.23103237238842347</v>
      </c>
      <c r="O81" s="45">
        <f t="shared" si="39"/>
        <v>1.4600000000000009</v>
      </c>
      <c r="P81">
        <f t="shared" si="36"/>
        <v>3.3299081003656176E-3</v>
      </c>
      <c r="Q81">
        <f t="shared" si="40"/>
        <v>3.1292051985731045E-3</v>
      </c>
      <c r="R81">
        <f t="shared" si="40"/>
        <v>2.9372219091749591E-3</v>
      </c>
      <c r="S81">
        <f t="shared" si="40"/>
        <v>2.7537609479369694E-3</v>
      </c>
      <c r="T81">
        <f t="shared" si="40"/>
        <v>2.5786221335308123E-3</v>
      </c>
      <c r="U81">
        <f t="shared" si="13"/>
        <v>2.4116026361552926E-3</v>
      </c>
      <c r="V81">
        <f t="shared" si="13"/>
        <v>2.2524972315278702E-3</v>
      </c>
      <c r="W81">
        <f t="shared" si="13"/>
        <v>2.1010985599152409E-3</v>
      </c>
      <c r="X81">
        <f t="shared" si="13"/>
        <v>1.9571973898494955E-3</v>
      </c>
      <c r="Y81">
        <f t="shared" si="13"/>
        <v>1.8205828861539188E-3</v>
      </c>
      <c r="Z81">
        <f t="shared" si="15"/>
        <v>1.6910428818796325E-3</v>
      </c>
      <c r="AA81">
        <f t="shared" si="14"/>
        <v>1.5683641537313636E-3</v>
      </c>
      <c r="AB81">
        <f t="shared" si="14"/>
        <v>1.4523327005374898E-3</v>
      </c>
      <c r="AC81">
        <f t="shared" si="14"/>
        <v>1.3427340242962507E-3</v>
      </c>
      <c r="AD81">
        <f t="shared" si="14"/>
        <v>1.2393534133068314E-3</v>
      </c>
      <c r="AE81">
        <f t="shared" si="17"/>
        <v>1.1419762268707518E-3</v>
      </c>
      <c r="AF81">
        <f t="shared" si="16"/>
        <v>1.0503881810258991E-3</v>
      </c>
      <c r="AG81">
        <f t="shared" si="16"/>
        <v>9.6437563475263225E-4</v>
      </c>
      <c r="AH81">
        <f t="shared" si="16"/>
        <v>8.8372587606869776E-4</v>
      </c>
      <c r="AI81">
        <f t="shared" si="16"/>
        <v>8.0822740740743126E-4</v>
      </c>
      <c r="AJ81" s="42">
        <f t="shared" si="19"/>
        <v>7.3767022965186139E-4</v>
      </c>
      <c r="AK81">
        <f t="shared" si="18"/>
        <v>6.7184612417606486E-4</v>
      </c>
      <c r="AL81">
        <f t="shared" si="18"/>
        <v>6.1054893222454618E-4</v>
      </c>
      <c r="AM81">
        <f t="shared" si="18"/>
        <v>5.5357483094062299E-4</v>
      </c>
      <c r="AN81">
        <f t="shared" si="18"/>
        <v>5.007226053359386E-4</v>
      </c>
      <c r="AO81">
        <f t="shared" si="22"/>
        <v>4.5179391547548587E-4</v>
      </c>
      <c r="AP81">
        <f t="shared" si="20"/>
        <v>4.0659355813596444E-4</v>
      </c>
      <c r="AQ81">
        <f t="shared" si="20"/>
        <v>3.6492972218016018E-4</v>
      </c>
      <c r="AR81">
        <f t="shared" si="20"/>
        <v>3.2661423687646747E-4</v>
      </c>
      <c r="AS81">
        <f t="shared" si="20"/>
        <v>2.9146281238085381E-4</v>
      </c>
      <c r="AT81">
        <f t="shared" si="24"/>
        <v>2.5929527158869873E-4</v>
      </c>
      <c r="AU81">
        <f t="shared" si="23"/>
        <v>2.2993577255624973E-4</v>
      </c>
      <c r="AV81">
        <f t="shared" si="23"/>
        <v>2.0321302068612512E-4</v>
      </c>
      <c r="AW81">
        <f t="shared" si="23"/>
        <v>1.7896046986863316E-4</v>
      </c>
      <c r="AX81">
        <f t="shared" si="23"/>
        <v>1.5701651177088785E-4</v>
      </c>
      <c r="AY81">
        <f t="shared" si="26"/>
        <v>1.3722465246909858E-4</v>
      </c>
      <c r="AZ81">
        <f t="shared" si="25"/>
        <v>1.1943367562624985E-4</v>
      </c>
      <c r="BA81">
        <f t="shared" si="25"/>
        <v>1.0349779142800355E-4</v>
      </c>
      <c r="BB81">
        <f t="shared" si="25"/>
        <v>8.9276770504361937E-5</v>
      </c>
      <c r="BC81">
        <f t="shared" si="25"/>
        <v>7.6636062083793486E-5</v>
      </c>
      <c r="BD81">
        <f t="shared" si="28"/>
        <v>6.5446895650500471E-5</v>
      </c>
      <c r="BE81">
        <f t="shared" si="27"/>
        <v>5.5586365404710592E-5</v>
      </c>
      <c r="BF81">
        <f t="shared" si="27"/>
        <v>4.6937496860710901E-5</v>
      </c>
      <c r="BG81">
        <f t="shared" si="27"/>
        <v>3.9389294958273367E-5</v>
      </c>
      <c r="BH81">
        <f t="shared" si="27"/>
        <v>3.2836773110612037E-5</v>
      </c>
      <c r="BI81">
        <f t="shared" si="30"/>
        <v>2.7180962666576019E-5</v>
      </c>
      <c r="BJ81">
        <f t="shared" si="29"/>
        <v>2.2328902326951212E-5</v>
      </c>
      <c r="BK81">
        <f t="shared" si="29"/>
        <v>1.8193607125097351E-5</v>
      </c>
      <c r="BL81">
        <f t="shared" si="29"/>
        <v>1.4694016661284474E-5</v>
      </c>
      <c r="BM81">
        <f t="shared" si="29"/>
        <v>1.1754922368669388E-5</v>
      </c>
      <c r="BN81">
        <f t="shared" si="32"/>
        <v>9.3068736875523897E-6</v>
      </c>
      <c r="BO81">
        <f t="shared" si="31"/>
        <v>7.2860631341150295E-6</v>
      </c>
      <c r="BP81">
        <f t="shared" si="31"/>
        <v>5.6341903710425957E-6</v>
      </c>
      <c r="BQ81">
        <f t="shared" si="31"/>
        <v>4.298305521119153E-6</v>
      </c>
      <c r="BR81">
        <f t="shared" si="31"/>
        <v>3.2306321119427792E-6</v>
      </c>
      <c r="BS81">
        <f t="shared" si="34"/>
        <v>2.3883702013041658E-6</v>
      </c>
      <c r="BT81">
        <f t="shared" si="33"/>
        <v>1.7334804095353612E-6</v>
      </c>
      <c r="BU81">
        <f t="shared" si="33"/>
        <v>1.232449778377353E-6</v>
      </c>
      <c r="BV81">
        <f t="shared" si="33"/>
        <v>8.5604058683908216E-7</v>
      </c>
      <c r="BW81">
        <f t="shared" si="33"/>
        <v>5.7902348443156704E-7</v>
      </c>
      <c r="BX81">
        <f t="shared" si="41"/>
        <v>3.7989655248770912E-7</v>
      </c>
      <c r="BY81">
        <f t="shared" si="35"/>
        <v>2.4059217659146322E-7</v>
      </c>
      <c r="BZ81">
        <f t="shared" si="35"/>
        <v>1.4617390918508907E-7</v>
      </c>
      <c r="CA81">
        <f t="shared" si="35"/>
        <v>8.4525823160259433E-8</v>
      </c>
      <c r="CB81">
        <f t="shared" si="35"/>
        <v>4.6037206903302805E-8</v>
      </c>
      <c r="CC81">
        <f t="shared" si="43"/>
        <v>2.3285831453493899E-8</v>
      </c>
      <c r="CD81">
        <f t="shared" si="42"/>
        <v>1.0723434237395211E-8</v>
      </c>
      <c r="CE81">
        <f t="shared" si="42"/>
        <v>4.3675150592710543E-9</v>
      </c>
      <c r="CF81">
        <f t="shared" si="42"/>
        <v>1.5040335170463212E-9</v>
      </c>
      <c r="CG81">
        <f t="shared" si="42"/>
        <v>4.0613933276114317E-10</v>
      </c>
      <c r="CH81">
        <f t="shared" si="42"/>
        <v>7.4667723081067083E-11</v>
      </c>
      <c r="CI81">
        <f t="shared" si="44"/>
        <v>6.8059498352741414E-12</v>
      </c>
      <c r="CJ81">
        <f t="shared" si="44"/>
        <v>1.1179377774642698E-13</v>
      </c>
      <c r="CK81">
        <f>CJ80</f>
        <v>0</v>
      </c>
      <c r="DL81" s="40">
        <f t="shared" si="38"/>
        <v>3.0705463682746945E-2</v>
      </c>
    </row>
    <row r="82" spans="13:116" x14ac:dyDescent="0.25">
      <c r="M82" s="38"/>
      <c r="N82" s="40">
        <f t="shared" si="37"/>
        <v>0.24557578692697268</v>
      </c>
      <c r="O82" s="45">
        <f t="shared" si="39"/>
        <v>1.4800000000000009</v>
      </c>
      <c r="P82">
        <f t="shared" si="36"/>
        <v>3.5395247587509198E-3</v>
      </c>
      <c r="Q82">
        <f t="shared" si="40"/>
        <v>3.3299081003656176E-3</v>
      </c>
      <c r="R82">
        <f t="shared" si="40"/>
        <v>3.1292051985731045E-3</v>
      </c>
      <c r="S82">
        <f t="shared" si="40"/>
        <v>2.9372219091749591E-3</v>
      </c>
      <c r="T82">
        <f t="shared" si="40"/>
        <v>2.7537609479369694E-3</v>
      </c>
      <c r="U82">
        <f t="shared" si="13"/>
        <v>2.5786221335308123E-3</v>
      </c>
      <c r="V82">
        <f t="shared" si="13"/>
        <v>2.4116026361552926E-3</v>
      </c>
      <c r="W82">
        <f t="shared" si="13"/>
        <v>2.2524972315278702E-3</v>
      </c>
      <c r="X82">
        <f t="shared" si="13"/>
        <v>2.1010985599152409E-3</v>
      </c>
      <c r="Y82">
        <f t="shared" si="13"/>
        <v>1.9571973898494955E-3</v>
      </c>
      <c r="Z82">
        <f t="shared" si="15"/>
        <v>1.8205828861539188E-3</v>
      </c>
      <c r="AA82">
        <f t="shared" si="14"/>
        <v>1.6910428818796325E-3</v>
      </c>
      <c r="AB82">
        <f t="shared" si="14"/>
        <v>1.5683641537313636E-3</v>
      </c>
      <c r="AC82">
        <f t="shared" si="14"/>
        <v>1.4523327005374898E-3</v>
      </c>
      <c r="AD82">
        <f t="shared" si="14"/>
        <v>1.3427340242962507E-3</v>
      </c>
      <c r="AE82">
        <f t="shared" si="17"/>
        <v>1.2393534133068314E-3</v>
      </c>
      <c r="AF82">
        <f t="shared" si="16"/>
        <v>1.1419762268707518E-3</v>
      </c>
      <c r="AG82">
        <f t="shared" si="16"/>
        <v>1.0503881810258991E-3</v>
      </c>
      <c r="AH82">
        <f t="shared" si="16"/>
        <v>9.6437563475263225E-4</v>
      </c>
      <c r="AI82">
        <f t="shared" si="16"/>
        <v>8.8372587606869776E-4</v>
      </c>
      <c r="AJ82" s="42">
        <f t="shared" si="19"/>
        <v>8.0822740740743126E-4</v>
      </c>
      <c r="AK82">
        <f t="shared" si="18"/>
        <v>7.3767022965186139E-4</v>
      </c>
      <c r="AL82">
        <f t="shared" si="18"/>
        <v>6.7184612417606486E-4</v>
      </c>
      <c r="AM82">
        <f t="shared" si="18"/>
        <v>6.1054893222454618E-4</v>
      </c>
      <c r="AN82">
        <f t="shared" si="18"/>
        <v>5.5357483094062299E-4</v>
      </c>
      <c r="AO82">
        <f t="shared" si="22"/>
        <v>5.007226053359386E-4</v>
      </c>
      <c r="AP82">
        <f t="shared" si="20"/>
        <v>4.5179391547548587E-4</v>
      </c>
      <c r="AQ82">
        <f t="shared" si="20"/>
        <v>4.0659355813596444E-4</v>
      </c>
      <c r="AR82">
        <f t="shared" si="20"/>
        <v>3.6492972218016018E-4</v>
      </c>
      <c r="AS82">
        <f t="shared" si="20"/>
        <v>3.2661423687646747E-4</v>
      </c>
      <c r="AT82">
        <f t="shared" si="24"/>
        <v>2.9146281238085381E-4</v>
      </c>
      <c r="AU82">
        <f t="shared" si="23"/>
        <v>2.5929527158869873E-4</v>
      </c>
      <c r="AV82">
        <f t="shared" si="23"/>
        <v>2.2993577255624973E-4</v>
      </c>
      <c r="AW82">
        <f t="shared" si="23"/>
        <v>2.0321302068612512E-4</v>
      </c>
      <c r="AX82">
        <f t="shared" si="23"/>
        <v>1.7896046986863316E-4</v>
      </c>
      <c r="AY82">
        <f t="shared" si="26"/>
        <v>1.5701651177088785E-4</v>
      </c>
      <c r="AZ82">
        <f t="shared" si="25"/>
        <v>1.3722465246909858E-4</v>
      </c>
      <c r="BA82">
        <f t="shared" si="25"/>
        <v>1.1943367562624985E-4</v>
      </c>
      <c r="BB82">
        <f t="shared" si="25"/>
        <v>1.0349779142800355E-4</v>
      </c>
      <c r="BC82">
        <f t="shared" si="25"/>
        <v>8.9276770504361937E-5</v>
      </c>
      <c r="BD82">
        <f t="shared" si="28"/>
        <v>7.6636062083793486E-5</v>
      </c>
      <c r="BE82">
        <f t="shared" si="27"/>
        <v>6.5446895650500471E-5</v>
      </c>
      <c r="BF82">
        <f t="shared" si="27"/>
        <v>5.5586365404710592E-5</v>
      </c>
      <c r="BG82">
        <f t="shared" si="27"/>
        <v>4.6937496860710901E-5</v>
      </c>
      <c r="BH82">
        <f t="shared" si="27"/>
        <v>3.9389294958273367E-5</v>
      </c>
      <c r="BI82">
        <f t="shared" si="30"/>
        <v>3.2836773110612037E-5</v>
      </c>
      <c r="BJ82">
        <f t="shared" si="29"/>
        <v>2.7180962666576019E-5</v>
      </c>
      <c r="BK82">
        <f t="shared" si="29"/>
        <v>2.2328902326951212E-5</v>
      </c>
      <c r="BL82">
        <f t="shared" si="29"/>
        <v>1.8193607125097351E-5</v>
      </c>
      <c r="BM82">
        <f t="shared" si="29"/>
        <v>1.4694016661284474E-5</v>
      </c>
      <c r="BN82">
        <f t="shared" si="32"/>
        <v>1.1754922368669388E-5</v>
      </c>
      <c r="BO82">
        <f t="shared" si="31"/>
        <v>9.3068736875523897E-6</v>
      </c>
      <c r="BP82">
        <f t="shared" si="31"/>
        <v>7.2860631341150295E-6</v>
      </c>
      <c r="BQ82">
        <f t="shared" si="31"/>
        <v>5.6341903710425957E-6</v>
      </c>
      <c r="BR82">
        <f t="shared" si="31"/>
        <v>4.298305521119153E-6</v>
      </c>
      <c r="BS82">
        <f t="shared" si="34"/>
        <v>3.2306321119427792E-6</v>
      </c>
      <c r="BT82">
        <f t="shared" si="33"/>
        <v>2.3883702013041658E-6</v>
      </c>
      <c r="BU82">
        <f t="shared" si="33"/>
        <v>1.7334804095353612E-6</v>
      </c>
      <c r="BV82">
        <f t="shared" si="33"/>
        <v>1.232449778377353E-6</v>
      </c>
      <c r="BW82">
        <f t="shared" si="33"/>
        <v>8.5604058683908216E-7</v>
      </c>
      <c r="BX82">
        <f t="shared" si="41"/>
        <v>5.7902348443156704E-7</v>
      </c>
      <c r="BY82">
        <f t="shared" si="35"/>
        <v>3.7989655248770912E-7</v>
      </c>
      <c r="BZ82">
        <f t="shared" si="35"/>
        <v>2.4059217659146322E-7</v>
      </c>
      <c r="CA82">
        <f t="shared" si="35"/>
        <v>1.4617390918508907E-7</v>
      </c>
      <c r="CB82">
        <f t="shared" si="35"/>
        <v>8.4525823160259433E-8</v>
      </c>
      <c r="CC82">
        <f t="shared" si="43"/>
        <v>4.6037206903302805E-8</v>
      </c>
      <c r="CD82">
        <f t="shared" si="42"/>
        <v>2.3285831453493899E-8</v>
      </c>
      <c r="CE82">
        <f t="shared" si="42"/>
        <v>1.0723434237395211E-8</v>
      </c>
      <c r="CF82">
        <f t="shared" si="42"/>
        <v>4.3675150592710543E-9</v>
      </c>
      <c r="CG82">
        <f t="shared" si="42"/>
        <v>1.5040335170463212E-9</v>
      </c>
      <c r="CH82">
        <f t="shared" si="42"/>
        <v>4.0613933276114317E-10</v>
      </c>
      <c r="CI82">
        <f t="shared" si="44"/>
        <v>7.4667723081067083E-11</v>
      </c>
      <c r="CJ82">
        <f t="shared" si="44"/>
        <v>6.8059498352741414E-12</v>
      </c>
      <c r="CK82">
        <f t="shared" si="44"/>
        <v>1.1179377774642698E-13</v>
      </c>
      <c r="CL82">
        <f>CK81</f>
        <v>0</v>
      </c>
      <c r="DL82" s="40">
        <f t="shared" si="38"/>
        <v>3.3161221552016673E-2</v>
      </c>
    </row>
    <row r="83" spans="13:116" x14ac:dyDescent="0.25">
      <c r="M83" s="38"/>
      <c r="N83" s="40">
        <f t="shared" si="37"/>
        <v>0.26075088248049394</v>
      </c>
      <c r="O83" s="45">
        <f t="shared" si="39"/>
        <v>1.5000000000000009</v>
      </c>
      <c r="P83">
        <f t="shared" si="36"/>
        <v>3.7582459409172715E-3</v>
      </c>
      <c r="Q83">
        <f t="shared" si="40"/>
        <v>3.5395247587509198E-3</v>
      </c>
      <c r="R83">
        <f t="shared" si="40"/>
        <v>3.3299081003656176E-3</v>
      </c>
      <c r="S83">
        <f t="shared" si="40"/>
        <v>3.1292051985731045E-3</v>
      </c>
      <c r="T83">
        <f t="shared" si="40"/>
        <v>2.9372219091749591E-3</v>
      </c>
      <c r="U83">
        <f t="shared" ref="U83:Y146" si="45">T82</f>
        <v>2.7537609479369694E-3</v>
      </c>
      <c r="V83">
        <f t="shared" si="45"/>
        <v>2.5786221335308123E-3</v>
      </c>
      <c r="W83">
        <f t="shared" si="45"/>
        <v>2.4116026361552926E-3</v>
      </c>
      <c r="X83">
        <f t="shared" si="45"/>
        <v>2.2524972315278702E-3</v>
      </c>
      <c r="Y83">
        <f t="shared" si="45"/>
        <v>2.1010985599152409E-3</v>
      </c>
      <c r="Z83">
        <f t="shared" si="15"/>
        <v>1.9571973898494955E-3</v>
      </c>
      <c r="AA83">
        <f t="shared" si="14"/>
        <v>1.8205828861539188E-3</v>
      </c>
      <c r="AB83">
        <f t="shared" si="14"/>
        <v>1.6910428818796325E-3</v>
      </c>
      <c r="AC83">
        <f t="shared" si="14"/>
        <v>1.5683641537313636E-3</v>
      </c>
      <c r="AD83">
        <f t="shared" si="14"/>
        <v>1.4523327005374898E-3</v>
      </c>
      <c r="AE83">
        <f t="shared" si="17"/>
        <v>1.3427340242962507E-3</v>
      </c>
      <c r="AF83">
        <f t="shared" si="16"/>
        <v>1.2393534133068314E-3</v>
      </c>
      <c r="AG83">
        <f t="shared" si="16"/>
        <v>1.1419762268707518E-3</v>
      </c>
      <c r="AH83">
        <f t="shared" si="16"/>
        <v>1.0503881810258991E-3</v>
      </c>
      <c r="AI83">
        <f t="shared" si="16"/>
        <v>9.6437563475263225E-4</v>
      </c>
      <c r="AJ83" s="42">
        <f t="shared" si="19"/>
        <v>8.8372587606869776E-4</v>
      </c>
      <c r="AK83">
        <f t="shared" si="18"/>
        <v>8.0822740740743126E-4</v>
      </c>
      <c r="AL83">
        <f t="shared" si="18"/>
        <v>7.3767022965186139E-4</v>
      </c>
      <c r="AM83">
        <f t="shared" si="18"/>
        <v>6.7184612417606486E-4</v>
      </c>
      <c r="AN83">
        <f t="shared" si="18"/>
        <v>6.1054893222454618E-4</v>
      </c>
      <c r="AO83">
        <f t="shared" si="22"/>
        <v>5.5357483094062299E-4</v>
      </c>
      <c r="AP83">
        <f t="shared" si="20"/>
        <v>5.007226053359386E-4</v>
      </c>
      <c r="AQ83">
        <f t="shared" si="20"/>
        <v>4.5179391547548587E-4</v>
      </c>
      <c r="AR83">
        <f t="shared" si="20"/>
        <v>4.0659355813596444E-4</v>
      </c>
      <c r="AS83">
        <f t="shared" si="20"/>
        <v>3.6492972218016018E-4</v>
      </c>
      <c r="AT83">
        <f t="shared" si="24"/>
        <v>3.2661423687646747E-4</v>
      </c>
      <c r="AU83">
        <f t="shared" si="23"/>
        <v>2.9146281238085381E-4</v>
      </c>
      <c r="AV83">
        <f t="shared" si="23"/>
        <v>2.5929527158869873E-4</v>
      </c>
      <c r="AW83">
        <f t="shared" si="23"/>
        <v>2.2993577255624973E-4</v>
      </c>
      <c r="AX83">
        <f t="shared" si="23"/>
        <v>2.0321302068612512E-4</v>
      </c>
      <c r="AY83">
        <f t="shared" si="26"/>
        <v>1.7896046986863316E-4</v>
      </c>
      <c r="AZ83">
        <f t="shared" si="25"/>
        <v>1.5701651177088785E-4</v>
      </c>
      <c r="BA83">
        <f t="shared" si="25"/>
        <v>1.3722465246909858E-4</v>
      </c>
      <c r="BB83">
        <f t="shared" si="25"/>
        <v>1.1943367562624985E-4</v>
      </c>
      <c r="BC83">
        <f t="shared" si="25"/>
        <v>1.0349779142800355E-4</v>
      </c>
      <c r="BD83">
        <f t="shared" si="28"/>
        <v>8.9276770504361937E-5</v>
      </c>
      <c r="BE83">
        <f t="shared" si="27"/>
        <v>7.6636062083793486E-5</v>
      </c>
      <c r="BF83">
        <f t="shared" si="27"/>
        <v>6.5446895650500471E-5</v>
      </c>
      <c r="BG83">
        <f t="shared" si="27"/>
        <v>5.5586365404710592E-5</v>
      </c>
      <c r="BH83">
        <f t="shared" si="27"/>
        <v>4.6937496860710901E-5</v>
      </c>
      <c r="BI83">
        <f t="shared" si="30"/>
        <v>3.9389294958273367E-5</v>
      </c>
      <c r="BJ83">
        <f t="shared" si="29"/>
        <v>3.2836773110612037E-5</v>
      </c>
      <c r="BK83">
        <f t="shared" si="29"/>
        <v>2.7180962666576019E-5</v>
      </c>
      <c r="BL83">
        <f t="shared" si="29"/>
        <v>2.2328902326951212E-5</v>
      </c>
      <c r="BM83">
        <f t="shared" si="29"/>
        <v>1.8193607125097351E-5</v>
      </c>
      <c r="BN83">
        <f t="shared" si="32"/>
        <v>1.4694016661284474E-5</v>
      </c>
      <c r="BO83">
        <f t="shared" si="31"/>
        <v>1.1754922368669388E-5</v>
      </c>
      <c r="BP83">
        <f t="shared" si="31"/>
        <v>9.3068736875523897E-6</v>
      </c>
      <c r="BQ83">
        <f t="shared" si="31"/>
        <v>7.2860631341150295E-6</v>
      </c>
      <c r="BR83">
        <f t="shared" si="31"/>
        <v>5.6341903710425957E-6</v>
      </c>
      <c r="BS83">
        <f t="shared" si="34"/>
        <v>4.298305521119153E-6</v>
      </c>
      <c r="BT83">
        <f t="shared" si="33"/>
        <v>3.2306321119427792E-6</v>
      </c>
      <c r="BU83">
        <f t="shared" si="33"/>
        <v>2.3883702013041658E-6</v>
      </c>
      <c r="BV83">
        <f t="shared" si="33"/>
        <v>1.7334804095353612E-6</v>
      </c>
      <c r="BW83">
        <f t="shared" si="33"/>
        <v>1.232449778377353E-6</v>
      </c>
      <c r="BX83">
        <f t="shared" si="41"/>
        <v>8.5604058683908216E-7</v>
      </c>
      <c r="BY83">
        <f t="shared" si="35"/>
        <v>5.7902348443156704E-7</v>
      </c>
      <c r="BZ83">
        <f t="shared" si="35"/>
        <v>3.7989655248770912E-7</v>
      </c>
      <c r="CA83">
        <f t="shared" si="35"/>
        <v>2.4059217659146322E-7</v>
      </c>
      <c r="CB83">
        <f t="shared" si="35"/>
        <v>1.4617390918508907E-7</v>
      </c>
      <c r="CC83">
        <f t="shared" si="43"/>
        <v>8.4525823160259433E-8</v>
      </c>
      <c r="CD83">
        <f t="shared" si="42"/>
        <v>4.6037206903302805E-8</v>
      </c>
      <c r="CE83">
        <f t="shared" si="42"/>
        <v>2.3285831453493899E-8</v>
      </c>
      <c r="CF83">
        <f t="shared" si="42"/>
        <v>1.0723434237395211E-8</v>
      </c>
      <c r="CG83">
        <f t="shared" si="42"/>
        <v>4.3675150592710543E-9</v>
      </c>
      <c r="CH83">
        <f t="shared" si="42"/>
        <v>1.5040335170463212E-9</v>
      </c>
      <c r="CI83">
        <f t="shared" si="44"/>
        <v>4.0613933276114317E-10</v>
      </c>
      <c r="CJ83">
        <f t="shared" si="44"/>
        <v>7.4667723081067083E-11</v>
      </c>
      <c r="CK83">
        <f t="shared" si="44"/>
        <v>6.8059498352741414E-12</v>
      </c>
      <c r="CL83">
        <f t="shared" si="44"/>
        <v>1.1179377774642698E-13</v>
      </c>
      <c r="CM83">
        <f>CL82</f>
        <v>0</v>
      </c>
      <c r="DL83" s="40">
        <f t="shared" si="38"/>
        <v>3.5768730376821614E-2</v>
      </c>
    </row>
    <row r="84" spans="13:116" x14ac:dyDescent="0.25">
      <c r="M84" s="38"/>
      <c r="N84" s="40">
        <f t="shared" si="37"/>
        <v>0.27657064435897388</v>
      </c>
      <c r="O84" s="45">
        <f t="shared" si="39"/>
        <v>1.5200000000000009</v>
      </c>
      <c r="P84">
        <f t="shared" si="36"/>
        <v>3.9862588063023872E-3</v>
      </c>
      <c r="Q84">
        <f t="shared" si="40"/>
        <v>3.7582459409172715E-3</v>
      </c>
      <c r="R84">
        <f t="shared" si="40"/>
        <v>3.5395247587509198E-3</v>
      </c>
      <c r="S84">
        <f t="shared" si="40"/>
        <v>3.3299081003656176E-3</v>
      </c>
      <c r="T84">
        <f t="shared" si="40"/>
        <v>3.1292051985731045E-3</v>
      </c>
      <c r="U84">
        <f t="shared" si="45"/>
        <v>2.9372219091749591E-3</v>
      </c>
      <c r="V84">
        <f t="shared" si="45"/>
        <v>2.7537609479369694E-3</v>
      </c>
      <c r="W84">
        <f t="shared" si="45"/>
        <v>2.5786221335308123E-3</v>
      </c>
      <c r="X84">
        <f t="shared" si="45"/>
        <v>2.4116026361552926E-3</v>
      </c>
      <c r="Y84">
        <f t="shared" si="45"/>
        <v>2.2524972315278702E-3</v>
      </c>
      <c r="Z84">
        <f t="shared" si="15"/>
        <v>2.1010985599152409E-3</v>
      </c>
      <c r="AA84">
        <f t="shared" si="15"/>
        <v>1.9571973898494955E-3</v>
      </c>
      <c r="AB84">
        <f t="shared" si="15"/>
        <v>1.8205828861539188E-3</v>
      </c>
      <c r="AC84">
        <f t="shared" si="15"/>
        <v>1.6910428818796325E-3</v>
      </c>
      <c r="AD84">
        <f t="shared" si="15"/>
        <v>1.5683641537313636E-3</v>
      </c>
      <c r="AE84">
        <f t="shared" si="17"/>
        <v>1.4523327005374898E-3</v>
      </c>
      <c r="AF84">
        <f t="shared" si="16"/>
        <v>1.3427340242962507E-3</v>
      </c>
      <c r="AG84">
        <f t="shared" si="16"/>
        <v>1.2393534133068314E-3</v>
      </c>
      <c r="AH84">
        <f t="shared" si="16"/>
        <v>1.1419762268707518E-3</v>
      </c>
      <c r="AI84">
        <f t="shared" si="16"/>
        <v>1.0503881810258991E-3</v>
      </c>
      <c r="AJ84" s="42">
        <f t="shared" si="19"/>
        <v>9.6437563475263225E-4</v>
      </c>
      <c r="AK84">
        <f t="shared" si="18"/>
        <v>8.8372587606869776E-4</v>
      </c>
      <c r="AL84">
        <f t="shared" si="18"/>
        <v>8.0822740740743126E-4</v>
      </c>
      <c r="AM84">
        <f t="shared" si="18"/>
        <v>7.3767022965186139E-4</v>
      </c>
      <c r="AN84">
        <f t="shared" si="18"/>
        <v>6.7184612417606486E-4</v>
      </c>
      <c r="AO84">
        <f t="shared" si="22"/>
        <v>6.1054893222454618E-4</v>
      </c>
      <c r="AP84">
        <f t="shared" si="20"/>
        <v>5.5357483094062299E-4</v>
      </c>
      <c r="AQ84">
        <f t="shared" si="20"/>
        <v>5.007226053359386E-4</v>
      </c>
      <c r="AR84">
        <f t="shared" si="20"/>
        <v>4.5179391547548587E-4</v>
      </c>
      <c r="AS84">
        <f t="shared" si="20"/>
        <v>4.0659355813596444E-4</v>
      </c>
      <c r="AT84">
        <f t="shared" si="24"/>
        <v>3.6492972218016018E-4</v>
      </c>
      <c r="AU84">
        <f t="shared" si="23"/>
        <v>3.2661423687646747E-4</v>
      </c>
      <c r="AV84">
        <f t="shared" si="23"/>
        <v>2.9146281238085381E-4</v>
      </c>
      <c r="AW84">
        <f t="shared" si="23"/>
        <v>2.5929527158869873E-4</v>
      </c>
      <c r="AX84">
        <f t="shared" si="23"/>
        <v>2.2993577255624973E-4</v>
      </c>
      <c r="AY84">
        <f t="shared" si="26"/>
        <v>2.0321302068612512E-4</v>
      </c>
      <c r="AZ84">
        <f t="shared" si="25"/>
        <v>1.7896046986863316E-4</v>
      </c>
      <c r="BA84">
        <f t="shared" si="25"/>
        <v>1.5701651177088785E-4</v>
      </c>
      <c r="BB84">
        <f t="shared" si="25"/>
        <v>1.3722465246909858E-4</v>
      </c>
      <c r="BC84">
        <f t="shared" si="25"/>
        <v>1.1943367562624985E-4</v>
      </c>
      <c r="BD84">
        <f t="shared" si="28"/>
        <v>1.0349779142800355E-4</v>
      </c>
      <c r="BE84">
        <f t="shared" si="27"/>
        <v>8.9276770504361937E-5</v>
      </c>
      <c r="BF84">
        <f t="shared" si="27"/>
        <v>7.6636062083793486E-5</v>
      </c>
      <c r="BG84">
        <f t="shared" si="27"/>
        <v>6.5446895650500471E-5</v>
      </c>
      <c r="BH84">
        <f t="shared" si="27"/>
        <v>5.5586365404710592E-5</v>
      </c>
      <c r="BI84">
        <f t="shared" si="30"/>
        <v>4.6937496860710901E-5</v>
      </c>
      <c r="BJ84">
        <f t="shared" si="29"/>
        <v>3.9389294958273367E-5</v>
      </c>
      <c r="BK84">
        <f t="shared" si="29"/>
        <v>3.2836773110612037E-5</v>
      </c>
      <c r="BL84">
        <f t="shared" si="29"/>
        <v>2.7180962666576019E-5</v>
      </c>
      <c r="BM84">
        <f t="shared" si="29"/>
        <v>2.2328902326951212E-5</v>
      </c>
      <c r="BN84">
        <f t="shared" si="32"/>
        <v>1.8193607125097351E-5</v>
      </c>
      <c r="BO84">
        <f t="shared" si="31"/>
        <v>1.4694016661284474E-5</v>
      </c>
      <c r="BP84">
        <f t="shared" si="31"/>
        <v>1.1754922368669388E-5</v>
      </c>
      <c r="BQ84">
        <f t="shared" si="31"/>
        <v>9.3068736875523897E-6</v>
      </c>
      <c r="BR84">
        <f t="shared" si="31"/>
        <v>7.2860631341150295E-6</v>
      </c>
      <c r="BS84">
        <f t="shared" si="34"/>
        <v>5.6341903710425957E-6</v>
      </c>
      <c r="BT84">
        <f t="shared" si="33"/>
        <v>4.298305521119153E-6</v>
      </c>
      <c r="BU84">
        <f t="shared" si="33"/>
        <v>3.2306321119427792E-6</v>
      </c>
      <c r="BV84">
        <f t="shared" si="33"/>
        <v>2.3883702013041658E-6</v>
      </c>
      <c r="BW84">
        <f t="shared" si="33"/>
        <v>1.7334804095353612E-6</v>
      </c>
      <c r="BX84">
        <f t="shared" si="41"/>
        <v>1.232449778377353E-6</v>
      </c>
      <c r="BY84">
        <f t="shared" si="35"/>
        <v>8.5604058683908216E-7</v>
      </c>
      <c r="BZ84">
        <f t="shared" si="35"/>
        <v>5.7902348443156704E-7</v>
      </c>
      <c r="CA84">
        <f t="shared" si="35"/>
        <v>3.7989655248770912E-7</v>
      </c>
      <c r="CB84">
        <f t="shared" si="35"/>
        <v>2.4059217659146322E-7</v>
      </c>
      <c r="CC84">
        <f t="shared" si="43"/>
        <v>1.4617390918508907E-7</v>
      </c>
      <c r="CD84">
        <f t="shared" si="42"/>
        <v>8.4525823160259433E-8</v>
      </c>
      <c r="CE84">
        <f t="shared" si="42"/>
        <v>4.6037206903302805E-8</v>
      </c>
      <c r="CF84">
        <f t="shared" si="42"/>
        <v>2.3285831453493899E-8</v>
      </c>
      <c r="CG84">
        <f t="shared" si="42"/>
        <v>1.0723434237395211E-8</v>
      </c>
      <c r="CH84">
        <f t="shared" ref="CH84:CL147" si="46">CG83</f>
        <v>4.3675150592710543E-9</v>
      </c>
      <c r="CI84">
        <f t="shared" si="44"/>
        <v>1.5040335170463212E-9</v>
      </c>
      <c r="CJ84">
        <f t="shared" si="44"/>
        <v>4.0613933276114317E-10</v>
      </c>
      <c r="CK84">
        <f t="shared" si="44"/>
        <v>7.4667723081067083E-11</v>
      </c>
      <c r="CL84">
        <f t="shared" si="44"/>
        <v>6.8059498352741414E-12</v>
      </c>
      <c r="CM84">
        <f t="shared" si="44"/>
        <v>1.1179377774642698E-13</v>
      </c>
      <c r="CN84">
        <f>CM83</f>
        <v>0</v>
      </c>
      <c r="DL84" s="40">
        <f t="shared" si="38"/>
        <v>3.8534436820411348E-2</v>
      </c>
    </row>
    <row r="85" spans="13:116" x14ac:dyDescent="0.25">
      <c r="M85" s="38"/>
      <c r="N85" s="40">
        <f t="shared" si="37"/>
        <v>0.29304779200360775</v>
      </c>
      <c r="O85" s="45">
        <f t="shared" si="39"/>
        <v>1.5400000000000009</v>
      </c>
      <c r="P85">
        <f t="shared" si="36"/>
        <v>4.2237466823327671E-3</v>
      </c>
      <c r="Q85">
        <f t="shared" si="40"/>
        <v>3.9862588063023872E-3</v>
      </c>
      <c r="R85">
        <f t="shared" si="40"/>
        <v>3.7582459409172715E-3</v>
      </c>
      <c r="S85">
        <f t="shared" si="40"/>
        <v>3.5395247587509198E-3</v>
      </c>
      <c r="T85">
        <f t="shared" si="40"/>
        <v>3.3299081003656176E-3</v>
      </c>
      <c r="U85">
        <f t="shared" si="45"/>
        <v>3.1292051985731045E-3</v>
      </c>
      <c r="V85">
        <f t="shared" si="45"/>
        <v>2.9372219091749591E-3</v>
      </c>
      <c r="W85">
        <f t="shared" si="45"/>
        <v>2.7537609479369694E-3</v>
      </c>
      <c r="X85">
        <f t="shared" si="45"/>
        <v>2.5786221335308123E-3</v>
      </c>
      <c r="Y85">
        <f t="shared" si="45"/>
        <v>2.4116026361552926E-3</v>
      </c>
      <c r="Z85">
        <f t="shared" si="15"/>
        <v>2.2524972315278702E-3</v>
      </c>
      <c r="AA85">
        <f t="shared" si="15"/>
        <v>2.1010985599152409E-3</v>
      </c>
      <c r="AB85">
        <f t="shared" si="15"/>
        <v>1.9571973898494955E-3</v>
      </c>
      <c r="AC85">
        <f t="shared" si="15"/>
        <v>1.8205828861539188E-3</v>
      </c>
      <c r="AD85">
        <f t="shared" si="15"/>
        <v>1.6910428818796325E-3</v>
      </c>
      <c r="AE85">
        <f t="shared" si="17"/>
        <v>1.5683641537313636E-3</v>
      </c>
      <c r="AF85">
        <f t="shared" si="16"/>
        <v>1.4523327005374898E-3</v>
      </c>
      <c r="AG85">
        <f t="shared" si="16"/>
        <v>1.3427340242962507E-3</v>
      </c>
      <c r="AH85">
        <f t="shared" si="16"/>
        <v>1.2393534133068314E-3</v>
      </c>
      <c r="AI85">
        <f t="shared" si="16"/>
        <v>1.1419762268707518E-3</v>
      </c>
      <c r="AJ85" s="42">
        <f t="shared" si="19"/>
        <v>1.0503881810258991E-3</v>
      </c>
      <c r="AK85">
        <f t="shared" si="18"/>
        <v>9.6437563475263225E-4</v>
      </c>
      <c r="AL85">
        <f t="shared" si="18"/>
        <v>8.8372587606869776E-4</v>
      </c>
      <c r="AM85">
        <f t="shared" si="18"/>
        <v>8.0822740740743126E-4</v>
      </c>
      <c r="AN85">
        <f t="shared" si="18"/>
        <v>7.3767022965186139E-4</v>
      </c>
      <c r="AO85">
        <f t="shared" si="22"/>
        <v>6.7184612417606486E-4</v>
      </c>
      <c r="AP85">
        <f t="shared" si="20"/>
        <v>6.1054893222454618E-4</v>
      </c>
      <c r="AQ85">
        <f t="shared" si="20"/>
        <v>5.5357483094062299E-4</v>
      </c>
      <c r="AR85">
        <f t="shared" si="20"/>
        <v>5.007226053359386E-4</v>
      </c>
      <c r="AS85">
        <f t="shared" si="20"/>
        <v>4.5179391547548587E-4</v>
      </c>
      <c r="AT85">
        <f t="shared" si="24"/>
        <v>4.0659355813596444E-4</v>
      </c>
      <c r="AU85">
        <f t="shared" si="23"/>
        <v>3.6492972218016018E-4</v>
      </c>
      <c r="AV85">
        <f t="shared" si="23"/>
        <v>3.2661423687646747E-4</v>
      </c>
      <c r="AW85">
        <f t="shared" si="23"/>
        <v>2.9146281238085381E-4</v>
      </c>
      <c r="AX85">
        <f t="shared" si="23"/>
        <v>2.5929527158869873E-4</v>
      </c>
      <c r="AY85">
        <f t="shared" si="26"/>
        <v>2.2993577255624973E-4</v>
      </c>
      <c r="AZ85">
        <f t="shared" si="25"/>
        <v>2.0321302068612512E-4</v>
      </c>
      <c r="BA85">
        <f t="shared" si="25"/>
        <v>1.7896046986863316E-4</v>
      </c>
      <c r="BB85">
        <f t="shared" si="25"/>
        <v>1.5701651177088785E-4</v>
      </c>
      <c r="BC85">
        <f t="shared" si="25"/>
        <v>1.3722465246909858E-4</v>
      </c>
      <c r="BD85">
        <f t="shared" si="28"/>
        <v>1.1943367562624985E-4</v>
      </c>
      <c r="BE85">
        <f t="shared" si="27"/>
        <v>1.0349779142800355E-4</v>
      </c>
      <c r="BF85">
        <f t="shared" si="27"/>
        <v>8.9276770504361937E-5</v>
      </c>
      <c r="BG85">
        <f t="shared" si="27"/>
        <v>7.6636062083793486E-5</v>
      </c>
      <c r="BH85">
        <f t="shared" si="27"/>
        <v>6.5446895650500471E-5</v>
      </c>
      <c r="BI85">
        <f t="shared" si="30"/>
        <v>5.5586365404710592E-5</v>
      </c>
      <c r="BJ85">
        <f t="shared" si="29"/>
        <v>4.6937496860710901E-5</v>
      </c>
      <c r="BK85">
        <f t="shared" si="29"/>
        <v>3.9389294958273367E-5</v>
      </c>
      <c r="BL85">
        <f t="shared" si="29"/>
        <v>3.2836773110612037E-5</v>
      </c>
      <c r="BM85">
        <f t="shared" si="29"/>
        <v>2.7180962666576019E-5</v>
      </c>
      <c r="BN85">
        <f t="shared" si="32"/>
        <v>2.2328902326951212E-5</v>
      </c>
      <c r="BO85">
        <f t="shared" si="31"/>
        <v>1.8193607125097351E-5</v>
      </c>
      <c r="BP85">
        <f t="shared" si="31"/>
        <v>1.4694016661284474E-5</v>
      </c>
      <c r="BQ85">
        <f t="shared" si="31"/>
        <v>1.1754922368669388E-5</v>
      </c>
      <c r="BR85">
        <f t="shared" si="31"/>
        <v>9.3068736875523897E-6</v>
      </c>
      <c r="BS85">
        <f t="shared" si="34"/>
        <v>7.2860631341150295E-6</v>
      </c>
      <c r="BT85">
        <f t="shared" si="33"/>
        <v>5.6341903710425957E-6</v>
      </c>
      <c r="BU85">
        <f t="shared" si="33"/>
        <v>4.298305521119153E-6</v>
      </c>
      <c r="BV85">
        <f t="shared" si="33"/>
        <v>3.2306321119427792E-6</v>
      </c>
      <c r="BW85">
        <f t="shared" si="33"/>
        <v>2.3883702013041658E-6</v>
      </c>
      <c r="BX85">
        <f t="shared" si="41"/>
        <v>1.7334804095353612E-6</v>
      </c>
      <c r="BY85">
        <f t="shared" si="35"/>
        <v>1.232449778377353E-6</v>
      </c>
      <c r="BZ85">
        <f t="shared" si="35"/>
        <v>8.5604058683908216E-7</v>
      </c>
      <c r="CA85">
        <f t="shared" si="35"/>
        <v>5.7902348443156704E-7</v>
      </c>
      <c r="CB85">
        <f t="shared" si="35"/>
        <v>3.7989655248770912E-7</v>
      </c>
      <c r="CC85">
        <f t="shared" si="43"/>
        <v>2.4059217659146322E-7</v>
      </c>
      <c r="CD85">
        <f t="shared" si="42"/>
        <v>1.4617390918508907E-7</v>
      </c>
      <c r="CE85">
        <f t="shared" si="42"/>
        <v>8.4525823160259433E-8</v>
      </c>
      <c r="CF85">
        <f t="shared" si="42"/>
        <v>4.6037206903302805E-8</v>
      </c>
      <c r="CG85">
        <f t="shared" si="42"/>
        <v>2.3285831453493899E-8</v>
      </c>
      <c r="CH85">
        <f t="shared" si="46"/>
        <v>1.0723434237395211E-8</v>
      </c>
      <c r="CI85">
        <f t="shared" si="44"/>
        <v>4.3675150592710543E-9</v>
      </c>
      <c r="CJ85">
        <f t="shared" si="44"/>
        <v>1.5040335170463212E-9</v>
      </c>
      <c r="CK85">
        <f t="shared" si="44"/>
        <v>4.0613933276114317E-10</v>
      </c>
      <c r="CL85">
        <f t="shared" si="44"/>
        <v>7.4667723081067083E-11</v>
      </c>
      <c r="CM85">
        <f t="shared" si="44"/>
        <v>6.8059498352741414E-12</v>
      </c>
      <c r="CN85">
        <f t="shared" ref="CN85:CR148" si="47">CM84</f>
        <v>1.1179377774642698E-13</v>
      </c>
      <c r="CO85">
        <f>CN84</f>
        <v>0</v>
      </c>
      <c r="DL85" s="40">
        <f t="shared" si="38"/>
        <v>4.1464914740447431E-2</v>
      </c>
    </row>
    <row r="86" spans="13:116" x14ac:dyDescent="0.25">
      <c r="M86" s="38"/>
      <c r="N86" s="40">
        <f t="shared" si="37"/>
        <v>0.31019476389259881</v>
      </c>
      <c r="O86" s="45">
        <f t="shared" si="39"/>
        <v>1.5600000000000009</v>
      </c>
      <c r="P86">
        <f t="shared" si="36"/>
        <v>4.4708888468684678E-3</v>
      </c>
      <c r="Q86">
        <f t="shared" si="40"/>
        <v>4.2237466823327671E-3</v>
      </c>
      <c r="R86">
        <f t="shared" si="40"/>
        <v>3.9862588063023872E-3</v>
      </c>
      <c r="S86">
        <f t="shared" si="40"/>
        <v>3.7582459409172715E-3</v>
      </c>
      <c r="T86">
        <f t="shared" si="40"/>
        <v>3.5395247587509198E-3</v>
      </c>
      <c r="U86">
        <f t="shared" si="45"/>
        <v>3.3299081003656176E-3</v>
      </c>
      <c r="V86">
        <f t="shared" si="45"/>
        <v>3.1292051985731045E-3</v>
      </c>
      <c r="W86">
        <f t="shared" si="45"/>
        <v>2.9372219091749591E-3</v>
      </c>
      <c r="X86">
        <f t="shared" si="45"/>
        <v>2.7537609479369694E-3</v>
      </c>
      <c r="Y86">
        <f t="shared" si="45"/>
        <v>2.5786221335308123E-3</v>
      </c>
      <c r="Z86">
        <f t="shared" si="15"/>
        <v>2.4116026361552926E-3</v>
      </c>
      <c r="AA86">
        <f t="shared" si="15"/>
        <v>2.2524972315278702E-3</v>
      </c>
      <c r="AB86">
        <f t="shared" si="15"/>
        <v>2.1010985599152409E-3</v>
      </c>
      <c r="AC86">
        <f t="shared" si="15"/>
        <v>1.9571973898494955E-3</v>
      </c>
      <c r="AD86">
        <f t="shared" si="15"/>
        <v>1.8205828861539188E-3</v>
      </c>
      <c r="AE86">
        <f t="shared" si="17"/>
        <v>1.6910428818796325E-3</v>
      </c>
      <c r="AF86">
        <f t="shared" si="16"/>
        <v>1.5683641537313636E-3</v>
      </c>
      <c r="AG86">
        <f t="shared" si="16"/>
        <v>1.4523327005374898E-3</v>
      </c>
      <c r="AH86">
        <f t="shared" si="16"/>
        <v>1.3427340242962507E-3</v>
      </c>
      <c r="AI86">
        <f t="shared" si="16"/>
        <v>1.2393534133068314E-3</v>
      </c>
      <c r="AJ86" s="42">
        <f t="shared" si="19"/>
        <v>1.1419762268707518E-3</v>
      </c>
      <c r="AK86">
        <f t="shared" si="18"/>
        <v>1.0503881810258991E-3</v>
      </c>
      <c r="AL86">
        <f t="shared" si="18"/>
        <v>9.6437563475263225E-4</v>
      </c>
      <c r="AM86">
        <f t="shared" si="18"/>
        <v>8.8372587606869776E-4</v>
      </c>
      <c r="AN86">
        <f t="shared" si="18"/>
        <v>8.0822740740743126E-4</v>
      </c>
      <c r="AO86">
        <f t="shared" si="22"/>
        <v>7.3767022965186139E-4</v>
      </c>
      <c r="AP86">
        <f t="shared" si="20"/>
        <v>6.7184612417606486E-4</v>
      </c>
      <c r="AQ86">
        <f t="shared" si="20"/>
        <v>6.1054893222454618E-4</v>
      </c>
      <c r="AR86">
        <f t="shared" si="20"/>
        <v>5.5357483094062299E-4</v>
      </c>
      <c r="AS86">
        <f t="shared" si="20"/>
        <v>5.007226053359386E-4</v>
      </c>
      <c r="AT86">
        <f t="shared" si="24"/>
        <v>4.5179391547548587E-4</v>
      </c>
      <c r="AU86">
        <f t="shared" si="23"/>
        <v>4.0659355813596444E-4</v>
      </c>
      <c r="AV86">
        <f t="shared" si="23"/>
        <v>3.6492972218016018E-4</v>
      </c>
      <c r="AW86">
        <f t="shared" si="23"/>
        <v>3.2661423687646747E-4</v>
      </c>
      <c r="AX86">
        <f t="shared" si="23"/>
        <v>2.9146281238085381E-4</v>
      </c>
      <c r="AY86">
        <f t="shared" si="26"/>
        <v>2.5929527158869873E-4</v>
      </c>
      <c r="AZ86">
        <f t="shared" si="25"/>
        <v>2.2993577255624973E-4</v>
      </c>
      <c r="BA86">
        <f t="shared" si="25"/>
        <v>2.0321302068612512E-4</v>
      </c>
      <c r="BB86">
        <f t="shared" si="25"/>
        <v>1.7896046986863316E-4</v>
      </c>
      <c r="BC86">
        <f t="shared" si="25"/>
        <v>1.5701651177088785E-4</v>
      </c>
      <c r="BD86">
        <f t="shared" si="28"/>
        <v>1.3722465246909858E-4</v>
      </c>
      <c r="BE86">
        <f t="shared" si="27"/>
        <v>1.1943367562624985E-4</v>
      </c>
      <c r="BF86">
        <f t="shared" si="27"/>
        <v>1.0349779142800355E-4</v>
      </c>
      <c r="BG86">
        <f t="shared" si="27"/>
        <v>8.9276770504361937E-5</v>
      </c>
      <c r="BH86">
        <f t="shared" si="27"/>
        <v>7.6636062083793486E-5</v>
      </c>
      <c r="BI86">
        <f t="shared" si="30"/>
        <v>6.5446895650500471E-5</v>
      </c>
      <c r="BJ86">
        <f t="shared" si="29"/>
        <v>5.5586365404710592E-5</v>
      </c>
      <c r="BK86">
        <f t="shared" si="29"/>
        <v>4.6937496860710901E-5</v>
      </c>
      <c r="BL86">
        <f t="shared" si="29"/>
        <v>3.9389294958273367E-5</v>
      </c>
      <c r="BM86">
        <f t="shared" si="29"/>
        <v>3.2836773110612037E-5</v>
      </c>
      <c r="BN86">
        <f t="shared" si="32"/>
        <v>2.7180962666576019E-5</v>
      </c>
      <c r="BO86">
        <f t="shared" si="31"/>
        <v>2.2328902326951212E-5</v>
      </c>
      <c r="BP86">
        <f t="shared" si="31"/>
        <v>1.8193607125097351E-5</v>
      </c>
      <c r="BQ86">
        <f t="shared" si="31"/>
        <v>1.4694016661284474E-5</v>
      </c>
      <c r="BR86">
        <f t="shared" si="31"/>
        <v>1.1754922368669388E-5</v>
      </c>
      <c r="BS86">
        <f t="shared" si="34"/>
        <v>9.3068736875523897E-6</v>
      </c>
      <c r="BT86">
        <f t="shared" si="33"/>
        <v>7.2860631341150295E-6</v>
      </c>
      <c r="BU86">
        <f t="shared" si="33"/>
        <v>5.6341903710425957E-6</v>
      </c>
      <c r="BV86">
        <f t="shared" si="33"/>
        <v>4.298305521119153E-6</v>
      </c>
      <c r="BW86">
        <f t="shared" si="33"/>
        <v>3.2306321119427792E-6</v>
      </c>
      <c r="BX86">
        <f t="shared" si="41"/>
        <v>2.3883702013041658E-6</v>
      </c>
      <c r="BY86">
        <f t="shared" si="35"/>
        <v>1.7334804095353612E-6</v>
      </c>
      <c r="BZ86">
        <f t="shared" si="35"/>
        <v>1.232449778377353E-6</v>
      </c>
      <c r="CA86">
        <f t="shared" si="35"/>
        <v>8.5604058683908216E-7</v>
      </c>
      <c r="CB86">
        <f t="shared" si="35"/>
        <v>5.7902348443156704E-7</v>
      </c>
      <c r="CC86">
        <f t="shared" si="43"/>
        <v>3.7989655248770912E-7</v>
      </c>
      <c r="CD86">
        <f t="shared" si="42"/>
        <v>2.4059217659146322E-7</v>
      </c>
      <c r="CE86">
        <f t="shared" si="42"/>
        <v>1.4617390918508907E-7</v>
      </c>
      <c r="CF86">
        <f t="shared" si="42"/>
        <v>8.4525823160259433E-8</v>
      </c>
      <c r="CG86">
        <f t="shared" si="42"/>
        <v>4.6037206903302805E-8</v>
      </c>
      <c r="CH86">
        <f t="shared" si="46"/>
        <v>2.3285831453493899E-8</v>
      </c>
      <c r="CI86">
        <f t="shared" si="44"/>
        <v>1.0723434237395211E-8</v>
      </c>
      <c r="CJ86">
        <f t="shared" si="44"/>
        <v>4.3675150592710543E-9</v>
      </c>
      <c r="CK86">
        <f t="shared" si="44"/>
        <v>1.5040335170463212E-9</v>
      </c>
      <c r="CL86">
        <f t="shared" si="44"/>
        <v>4.0613933276114317E-10</v>
      </c>
      <c r="CM86">
        <f t="shared" si="44"/>
        <v>7.4667723081067083E-11</v>
      </c>
      <c r="CN86">
        <f t="shared" si="47"/>
        <v>6.8059498352741414E-12</v>
      </c>
      <c r="CO86">
        <f t="shared" si="47"/>
        <v>1.1179377774642698E-13</v>
      </c>
      <c r="CP86">
        <f>CO85</f>
        <v>0</v>
      </c>
      <c r="DL86" s="40">
        <f t="shared" si="38"/>
        <v>4.4566862379373434E-2</v>
      </c>
    </row>
    <row r="87" spans="13:116" x14ac:dyDescent="0.25">
      <c r="M87" s="38"/>
      <c r="N87" s="40">
        <f t="shared" si="37"/>
        <v>0.32802370292645466</v>
      </c>
      <c r="O87" s="45">
        <f t="shared" si="39"/>
        <v>1.580000000000001</v>
      </c>
      <c r="P87">
        <f t="shared" si="36"/>
        <v>4.727860317558937E-3</v>
      </c>
      <c r="Q87">
        <f t="shared" si="40"/>
        <v>4.4708888468684678E-3</v>
      </c>
      <c r="R87">
        <f t="shared" si="40"/>
        <v>4.2237466823327671E-3</v>
      </c>
      <c r="S87">
        <f t="shared" si="40"/>
        <v>3.9862588063023872E-3</v>
      </c>
      <c r="T87">
        <f t="shared" si="40"/>
        <v>3.7582459409172715E-3</v>
      </c>
      <c r="U87">
        <f t="shared" si="45"/>
        <v>3.5395247587509198E-3</v>
      </c>
      <c r="V87">
        <f t="shared" si="45"/>
        <v>3.3299081003656176E-3</v>
      </c>
      <c r="W87">
        <f t="shared" si="45"/>
        <v>3.1292051985731045E-3</v>
      </c>
      <c r="X87">
        <f t="shared" si="45"/>
        <v>2.9372219091749591E-3</v>
      </c>
      <c r="Y87">
        <f t="shared" si="45"/>
        <v>2.7537609479369694E-3</v>
      </c>
      <c r="Z87">
        <f t="shared" si="15"/>
        <v>2.5786221335308123E-3</v>
      </c>
      <c r="AA87">
        <f t="shared" si="15"/>
        <v>2.4116026361552926E-3</v>
      </c>
      <c r="AB87">
        <f t="shared" si="15"/>
        <v>2.2524972315278702E-3</v>
      </c>
      <c r="AC87">
        <f t="shared" si="15"/>
        <v>2.1010985599152409E-3</v>
      </c>
      <c r="AD87">
        <f t="shared" si="15"/>
        <v>1.9571973898494955E-3</v>
      </c>
      <c r="AE87">
        <f t="shared" si="17"/>
        <v>1.8205828861539188E-3</v>
      </c>
      <c r="AF87">
        <f t="shared" si="16"/>
        <v>1.6910428818796325E-3</v>
      </c>
      <c r="AG87">
        <f t="shared" si="16"/>
        <v>1.5683641537313636E-3</v>
      </c>
      <c r="AH87">
        <f t="shared" si="16"/>
        <v>1.4523327005374898E-3</v>
      </c>
      <c r="AI87">
        <f t="shared" si="16"/>
        <v>1.3427340242962507E-3</v>
      </c>
      <c r="AJ87" s="42">
        <f t="shared" si="19"/>
        <v>1.2393534133068314E-3</v>
      </c>
      <c r="AK87">
        <f t="shared" si="18"/>
        <v>1.1419762268707518E-3</v>
      </c>
      <c r="AL87">
        <f t="shared" si="18"/>
        <v>1.0503881810258991E-3</v>
      </c>
      <c r="AM87">
        <f t="shared" si="18"/>
        <v>9.6437563475263225E-4</v>
      </c>
      <c r="AN87">
        <f t="shared" si="18"/>
        <v>8.8372587606869776E-4</v>
      </c>
      <c r="AO87">
        <f t="shared" si="22"/>
        <v>8.0822740740743126E-4</v>
      </c>
      <c r="AP87">
        <f t="shared" si="20"/>
        <v>7.3767022965186139E-4</v>
      </c>
      <c r="AQ87">
        <f t="shared" si="20"/>
        <v>6.7184612417606486E-4</v>
      </c>
      <c r="AR87">
        <f t="shared" si="20"/>
        <v>6.1054893222454618E-4</v>
      </c>
      <c r="AS87">
        <f t="shared" si="20"/>
        <v>5.5357483094062299E-4</v>
      </c>
      <c r="AT87">
        <f t="shared" si="24"/>
        <v>5.007226053359386E-4</v>
      </c>
      <c r="AU87">
        <f t="shared" si="23"/>
        <v>4.5179391547548587E-4</v>
      </c>
      <c r="AV87">
        <f t="shared" si="23"/>
        <v>4.0659355813596444E-4</v>
      </c>
      <c r="AW87">
        <f t="shared" si="23"/>
        <v>3.6492972218016018E-4</v>
      </c>
      <c r="AX87">
        <f t="shared" si="23"/>
        <v>3.2661423687646747E-4</v>
      </c>
      <c r="AY87">
        <f t="shared" si="26"/>
        <v>2.9146281238085381E-4</v>
      </c>
      <c r="AZ87">
        <f t="shared" si="25"/>
        <v>2.5929527158869873E-4</v>
      </c>
      <c r="BA87">
        <f t="shared" si="25"/>
        <v>2.2993577255624973E-4</v>
      </c>
      <c r="BB87">
        <f t="shared" si="25"/>
        <v>2.0321302068612512E-4</v>
      </c>
      <c r="BC87">
        <f t="shared" si="25"/>
        <v>1.7896046986863316E-4</v>
      </c>
      <c r="BD87">
        <f t="shared" si="28"/>
        <v>1.5701651177088785E-4</v>
      </c>
      <c r="BE87">
        <f t="shared" si="27"/>
        <v>1.3722465246909858E-4</v>
      </c>
      <c r="BF87">
        <f t="shared" si="27"/>
        <v>1.1943367562624985E-4</v>
      </c>
      <c r="BG87">
        <f t="shared" si="27"/>
        <v>1.0349779142800355E-4</v>
      </c>
      <c r="BH87">
        <f t="shared" si="27"/>
        <v>8.9276770504361937E-5</v>
      </c>
      <c r="BI87">
        <f t="shared" si="30"/>
        <v>7.6636062083793486E-5</v>
      </c>
      <c r="BJ87">
        <f t="shared" si="29"/>
        <v>6.5446895650500471E-5</v>
      </c>
      <c r="BK87">
        <f t="shared" si="29"/>
        <v>5.5586365404710592E-5</v>
      </c>
      <c r="BL87">
        <f t="shared" si="29"/>
        <v>4.6937496860710901E-5</v>
      </c>
      <c r="BM87">
        <f t="shared" si="29"/>
        <v>3.9389294958273367E-5</v>
      </c>
      <c r="BN87">
        <f t="shared" si="32"/>
        <v>3.2836773110612037E-5</v>
      </c>
      <c r="BO87">
        <f t="shared" si="31"/>
        <v>2.7180962666576019E-5</v>
      </c>
      <c r="BP87">
        <f t="shared" si="31"/>
        <v>2.2328902326951212E-5</v>
      </c>
      <c r="BQ87">
        <f t="shared" si="31"/>
        <v>1.8193607125097351E-5</v>
      </c>
      <c r="BR87">
        <f t="shared" si="31"/>
        <v>1.4694016661284474E-5</v>
      </c>
      <c r="BS87">
        <f t="shared" si="34"/>
        <v>1.1754922368669388E-5</v>
      </c>
      <c r="BT87">
        <f t="shared" si="33"/>
        <v>9.3068736875523897E-6</v>
      </c>
      <c r="BU87">
        <f t="shared" si="33"/>
        <v>7.2860631341150295E-6</v>
      </c>
      <c r="BV87">
        <f t="shared" si="33"/>
        <v>5.6341903710425957E-6</v>
      </c>
      <c r="BW87">
        <f t="shared" si="33"/>
        <v>4.298305521119153E-6</v>
      </c>
      <c r="BX87">
        <f t="shared" si="41"/>
        <v>3.2306321119427792E-6</v>
      </c>
      <c r="BY87">
        <f t="shared" si="35"/>
        <v>2.3883702013041658E-6</v>
      </c>
      <c r="BZ87">
        <f t="shared" si="35"/>
        <v>1.7334804095353612E-6</v>
      </c>
      <c r="CA87">
        <f t="shared" si="35"/>
        <v>1.232449778377353E-6</v>
      </c>
      <c r="CB87">
        <f t="shared" si="35"/>
        <v>8.5604058683908216E-7</v>
      </c>
      <c r="CC87">
        <f t="shared" si="43"/>
        <v>5.7902348443156704E-7</v>
      </c>
      <c r="CD87">
        <f t="shared" si="42"/>
        <v>3.7989655248770912E-7</v>
      </c>
      <c r="CE87">
        <f t="shared" si="42"/>
        <v>2.4059217659146322E-7</v>
      </c>
      <c r="CF87">
        <f t="shared" si="42"/>
        <v>1.4617390918508907E-7</v>
      </c>
      <c r="CG87">
        <f t="shared" si="42"/>
        <v>8.4525823160259433E-8</v>
      </c>
      <c r="CH87">
        <f t="shared" si="46"/>
        <v>4.6037206903302805E-8</v>
      </c>
      <c r="CI87">
        <f t="shared" si="44"/>
        <v>2.3285831453493899E-8</v>
      </c>
      <c r="CJ87">
        <f t="shared" si="44"/>
        <v>1.0723434237395211E-8</v>
      </c>
      <c r="CK87">
        <f t="shared" si="44"/>
        <v>4.3675150592710543E-9</v>
      </c>
      <c r="CL87">
        <f t="shared" si="44"/>
        <v>1.5040335170463212E-9</v>
      </c>
      <c r="CM87">
        <f t="shared" si="44"/>
        <v>4.0613933276114317E-10</v>
      </c>
      <c r="CN87">
        <f t="shared" si="47"/>
        <v>7.4667723081067083E-11</v>
      </c>
      <c r="CO87">
        <f t="shared" si="47"/>
        <v>6.8059498352741414E-12</v>
      </c>
      <c r="CP87">
        <f t="shared" si="47"/>
        <v>1.1179377774642698E-13</v>
      </c>
      <c r="CQ87">
        <f>CP86</f>
        <v>0</v>
      </c>
      <c r="DL87" s="40">
        <f t="shared" si="38"/>
        <v>4.7847099408637982E-2</v>
      </c>
    </row>
    <row r="88" spans="13:116" x14ac:dyDescent="0.25">
      <c r="M88" s="38"/>
      <c r="N88" s="40">
        <f t="shared" si="37"/>
        <v>0.34654644230571707</v>
      </c>
      <c r="O88" s="45">
        <f t="shared" si="39"/>
        <v>1.600000000000001</v>
      </c>
      <c r="P88">
        <f t="shared" si="36"/>
        <v>4.9948316482963852E-3</v>
      </c>
      <c r="Q88">
        <f t="shared" si="40"/>
        <v>4.727860317558937E-3</v>
      </c>
      <c r="R88">
        <f t="shared" si="40"/>
        <v>4.4708888468684678E-3</v>
      </c>
      <c r="S88">
        <f t="shared" si="40"/>
        <v>4.2237466823327671E-3</v>
      </c>
      <c r="T88">
        <f t="shared" si="40"/>
        <v>3.9862588063023872E-3</v>
      </c>
      <c r="U88">
        <f t="shared" si="45"/>
        <v>3.7582459409172715E-3</v>
      </c>
      <c r="V88">
        <f t="shared" si="45"/>
        <v>3.5395247587509198E-3</v>
      </c>
      <c r="W88">
        <f t="shared" si="45"/>
        <v>3.3299081003656176E-3</v>
      </c>
      <c r="X88">
        <f t="shared" si="45"/>
        <v>3.1292051985731045E-3</v>
      </c>
      <c r="Y88">
        <f t="shared" ref="Y88:AB151" si="48">X87</f>
        <v>2.9372219091749591E-3</v>
      </c>
      <c r="Z88">
        <f t="shared" si="48"/>
        <v>2.7537609479369694E-3</v>
      </c>
      <c r="AA88">
        <f t="shared" si="48"/>
        <v>2.5786221335308123E-3</v>
      </c>
      <c r="AB88">
        <f t="shared" si="48"/>
        <v>2.4116026361552926E-3</v>
      </c>
      <c r="AC88">
        <f t="shared" ref="AC88:AG151" si="49">AB87</f>
        <v>2.2524972315278702E-3</v>
      </c>
      <c r="AD88">
        <f t="shared" si="49"/>
        <v>2.1010985599152409E-3</v>
      </c>
      <c r="AE88">
        <f t="shared" si="17"/>
        <v>1.9571973898494955E-3</v>
      </c>
      <c r="AF88">
        <f t="shared" si="16"/>
        <v>1.8205828861539188E-3</v>
      </c>
      <c r="AG88">
        <f t="shared" si="16"/>
        <v>1.6910428818796325E-3</v>
      </c>
      <c r="AH88">
        <f t="shared" si="16"/>
        <v>1.5683641537313636E-3</v>
      </c>
      <c r="AI88">
        <f t="shared" si="16"/>
        <v>1.4523327005374898E-3</v>
      </c>
      <c r="AJ88" s="42">
        <f t="shared" si="19"/>
        <v>1.3427340242962507E-3</v>
      </c>
      <c r="AK88">
        <f t="shared" si="18"/>
        <v>1.2393534133068314E-3</v>
      </c>
      <c r="AL88">
        <f t="shared" si="18"/>
        <v>1.1419762268707518E-3</v>
      </c>
      <c r="AM88">
        <f t="shared" si="18"/>
        <v>1.0503881810258991E-3</v>
      </c>
      <c r="AN88">
        <f t="shared" si="18"/>
        <v>9.6437563475263225E-4</v>
      </c>
      <c r="AO88">
        <f t="shared" si="22"/>
        <v>8.8372587606869776E-4</v>
      </c>
      <c r="AP88">
        <f t="shared" si="20"/>
        <v>8.0822740740743126E-4</v>
      </c>
      <c r="AQ88">
        <f t="shared" si="20"/>
        <v>7.3767022965186139E-4</v>
      </c>
      <c r="AR88">
        <f t="shared" si="20"/>
        <v>6.7184612417606486E-4</v>
      </c>
      <c r="AS88">
        <f t="shared" si="20"/>
        <v>6.1054893222454618E-4</v>
      </c>
      <c r="AT88">
        <f t="shared" si="24"/>
        <v>5.5357483094062299E-4</v>
      </c>
      <c r="AU88">
        <f t="shared" si="23"/>
        <v>5.007226053359386E-4</v>
      </c>
      <c r="AV88">
        <f t="shared" si="23"/>
        <v>4.5179391547548587E-4</v>
      </c>
      <c r="AW88">
        <f t="shared" si="23"/>
        <v>4.0659355813596444E-4</v>
      </c>
      <c r="AX88">
        <f t="shared" si="23"/>
        <v>3.6492972218016018E-4</v>
      </c>
      <c r="AY88">
        <f t="shared" si="26"/>
        <v>3.2661423687646747E-4</v>
      </c>
      <c r="AZ88">
        <f t="shared" si="25"/>
        <v>2.9146281238085381E-4</v>
      </c>
      <c r="BA88">
        <f t="shared" si="25"/>
        <v>2.5929527158869873E-4</v>
      </c>
      <c r="BB88">
        <f t="shared" si="25"/>
        <v>2.2993577255624973E-4</v>
      </c>
      <c r="BC88">
        <f t="shared" si="25"/>
        <v>2.0321302068612512E-4</v>
      </c>
      <c r="BD88">
        <f t="shared" si="28"/>
        <v>1.7896046986863316E-4</v>
      </c>
      <c r="BE88">
        <f t="shared" si="27"/>
        <v>1.5701651177088785E-4</v>
      </c>
      <c r="BF88">
        <f t="shared" si="27"/>
        <v>1.3722465246909858E-4</v>
      </c>
      <c r="BG88">
        <f t="shared" si="27"/>
        <v>1.1943367562624985E-4</v>
      </c>
      <c r="BH88">
        <f t="shared" si="27"/>
        <v>1.0349779142800355E-4</v>
      </c>
      <c r="BI88">
        <f t="shared" si="30"/>
        <v>8.9276770504361937E-5</v>
      </c>
      <c r="BJ88">
        <f t="shared" si="29"/>
        <v>7.6636062083793486E-5</v>
      </c>
      <c r="BK88">
        <f t="shared" si="29"/>
        <v>6.5446895650500471E-5</v>
      </c>
      <c r="BL88">
        <f t="shared" si="29"/>
        <v>5.5586365404710592E-5</v>
      </c>
      <c r="BM88">
        <f t="shared" si="29"/>
        <v>4.6937496860710901E-5</v>
      </c>
      <c r="BN88">
        <f t="shared" si="32"/>
        <v>3.9389294958273367E-5</v>
      </c>
      <c r="BO88">
        <f t="shared" si="31"/>
        <v>3.2836773110612037E-5</v>
      </c>
      <c r="BP88">
        <f t="shared" si="31"/>
        <v>2.7180962666576019E-5</v>
      </c>
      <c r="BQ88">
        <f t="shared" si="31"/>
        <v>2.2328902326951212E-5</v>
      </c>
      <c r="BR88">
        <f t="shared" si="31"/>
        <v>1.8193607125097351E-5</v>
      </c>
      <c r="BS88">
        <f t="shared" si="34"/>
        <v>1.4694016661284474E-5</v>
      </c>
      <c r="BT88">
        <f t="shared" si="33"/>
        <v>1.1754922368669388E-5</v>
      </c>
      <c r="BU88">
        <f t="shared" si="33"/>
        <v>9.3068736875523897E-6</v>
      </c>
      <c r="BV88">
        <f t="shared" si="33"/>
        <v>7.2860631341150295E-6</v>
      </c>
      <c r="BW88">
        <f t="shared" si="33"/>
        <v>5.6341903710425957E-6</v>
      </c>
      <c r="BX88">
        <f t="shared" si="41"/>
        <v>4.298305521119153E-6</v>
      </c>
      <c r="BY88">
        <f t="shared" si="35"/>
        <v>3.2306321119427792E-6</v>
      </c>
      <c r="BZ88">
        <f t="shared" si="35"/>
        <v>2.3883702013041658E-6</v>
      </c>
      <c r="CA88">
        <f t="shared" si="35"/>
        <v>1.7334804095353612E-6</v>
      </c>
      <c r="CB88">
        <f t="shared" si="35"/>
        <v>1.232449778377353E-6</v>
      </c>
      <c r="CC88">
        <f t="shared" si="43"/>
        <v>8.5604058683908216E-7</v>
      </c>
      <c r="CD88">
        <f t="shared" si="42"/>
        <v>5.7902348443156704E-7</v>
      </c>
      <c r="CE88">
        <f t="shared" si="42"/>
        <v>3.7989655248770912E-7</v>
      </c>
      <c r="CF88">
        <f t="shared" si="42"/>
        <v>2.4059217659146322E-7</v>
      </c>
      <c r="CG88">
        <f t="shared" si="42"/>
        <v>1.4617390918508907E-7</v>
      </c>
      <c r="CH88">
        <f t="shared" si="46"/>
        <v>8.4525823160259433E-8</v>
      </c>
      <c r="CI88">
        <f t="shared" si="44"/>
        <v>4.6037206903302805E-8</v>
      </c>
      <c r="CJ88">
        <f t="shared" si="44"/>
        <v>2.3285831453493899E-8</v>
      </c>
      <c r="CK88">
        <f t="shared" si="44"/>
        <v>1.0723434237395211E-8</v>
      </c>
      <c r="CL88">
        <f t="shared" si="44"/>
        <v>4.3675150592710543E-9</v>
      </c>
      <c r="CM88">
        <f t="shared" si="44"/>
        <v>1.5040335170463212E-9</v>
      </c>
      <c r="CN88">
        <f t="shared" si="47"/>
        <v>4.0613933276114317E-10</v>
      </c>
      <c r="CO88">
        <f t="shared" si="47"/>
        <v>7.4667723081067083E-11</v>
      </c>
      <c r="CP88">
        <f t="shared" si="47"/>
        <v>6.8059498352741414E-12</v>
      </c>
      <c r="CQ88">
        <f t="shared" si="47"/>
        <v>1.1179377774642698E-13</v>
      </c>
      <c r="CR88">
        <f>CQ87</f>
        <v>0</v>
      </c>
      <c r="DL88" s="40">
        <f t="shared" si="38"/>
        <v>5.1312563831695142E-2</v>
      </c>
    </row>
    <row r="89" spans="13:116" x14ac:dyDescent="0.25">
      <c r="M89" s="38"/>
      <c r="N89" s="40">
        <f t="shared" si="37"/>
        <v>0.36577449191275357</v>
      </c>
      <c r="O89" s="45">
        <f t="shared" si="39"/>
        <v>1.620000000000001</v>
      </c>
      <c r="P89">
        <f t="shared" si="36"/>
        <v>5.2719687329342742E-3</v>
      </c>
      <c r="Q89">
        <f t="shared" si="40"/>
        <v>4.9948316482963852E-3</v>
      </c>
      <c r="R89">
        <f t="shared" si="40"/>
        <v>4.727860317558937E-3</v>
      </c>
      <c r="S89">
        <f t="shared" si="40"/>
        <v>4.4708888468684678E-3</v>
      </c>
      <c r="T89">
        <f t="shared" si="40"/>
        <v>4.2237466823327671E-3</v>
      </c>
      <c r="U89">
        <f t="shared" si="45"/>
        <v>3.9862588063023872E-3</v>
      </c>
      <c r="V89">
        <f t="shared" si="45"/>
        <v>3.7582459409172715E-3</v>
      </c>
      <c r="W89">
        <f t="shared" si="45"/>
        <v>3.5395247587509198E-3</v>
      </c>
      <c r="X89">
        <f t="shared" si="45"/>
        <v>3.3299081003656176E-3</v>
      </c>
      <c r="Y89">
        <f t="shared" si="48"/>
        <v>3.1292051985731045E-3</v>
      </c>
      <c r="Z89">
        <f t="shared" si="48"/>
        <v>2.9372219091749591E-3</v>
      </c>
      <c r="AA89">
        <f t="shared" si="48"/>
        <v>2.7537609479369694E-3</v>
      </c>
      <c r="AB89">
        <f t="shared" si="48"/>
        <v>2.5786221335308123E-3</v>
      </c>
      <c r="AC89">
        <f t="shared" si="49"/>
        <v>2.4116026361552926E-3</v>
      </c>
      <c r="AD89">
        <f t="shared" si="49"/>
        <v>2.2524972315278702E-3</v>
      </c>
      <c r="AE89">
        <f t="shared" si="17"/>
        <v>2.1010985599152409E-3</v>
      </c>
      <c r="AF89">
        <f t="shared" si="17"/>
        <v>1.9571973898494955E-3</v>
      </c>
      <c r="AG89">
        <f t="shared" si="17"/>
        <v>1.8205828861539188E-3</v>
      </c>
      <c r="AH89">
        <f t="shared" si="17"/>
        <v>1.6910428818796325E-3</v>
      </c>
      <c r="AI89">
        <f t="shared" si="17"/>
        <v>1.5683641537313636E-3</v>
      </c>
      <c r="AJ89" s="42">
        <f t="shared" si="19"/>
        <v>1.4523327005374898E-3</v>
      </c>
      <c r="AK89">
        <f t="shared" si="18"/>
        <v>1.3427340242962507E-3</v>
      </c>
      <c r="AL89">
        <f t="shared" si="18"/>
        <v>1.2393534133068314E-3</v>
      </c>
      <c r="AM89">
        <f t="shared" si="18"/>
        <v>1.1419762268707518E-3</v>
      </c>
      <c r="AN89">
        <f t="shared" si="18"/>
        <v>1.0503881810258991E-3</v>
      </c>
      <c r="AO89">
        <f t="shared" si="22"/>
        <v>9.6437563475263225E-4</v>
      </c>
      <c r="AP89">
        <f t="shared" si="20"/>
        <v>8.8372587606869776E-4</v>
      </c>
      <c r="AQ89">
        <f t="shared" si="20"/>
        <v>8.0822740740743126E-4</v>
      </c>
      <c r="AR89">
        <f t="shared" si="20"/>
        <v>7.3767022965186139E-4</v>
      </c>
      <c r="AS89">
        <f t="shared" si="20"/>
        <v>6.7184612417606486E-4</v>
      </c>
      <c r="AT89">
        <f t="shared" si="24"/>
        <v>6.1054893222454618E-4</v>
      </c>
      <c r="AU89">
        <f t="shared" si="23"/>
        <v>5.5357483094062299E-4</v>
      </c>
      <c r="AV89">
        <f t="shared" si="23"/>
        <v>5.007226053359386E-4</v>
      </c>
      <c r="AW89">
        <f t="shared" si="23"/>
        <v>4.5179391547548587E-4</v>
      </c>
      <c r="AX89">
        <f t="shared" si="23"/>
        <v>4.0659355813596444E-4</v>
      </c>
      <c r="AY89">
        <f t="shared" si="26"/>
        <v>3.6492972218016018E-4</v>
      </c>
      <c r="AZ89">
        <f t="shared" si="25"/>
        <v>3.2661423687646747E-4</v>
      </c>
      <c r="BA89">
        <f t="shared" si="25"/>
        <v>2.9146281238085381E-4</v>
      </c>
      <c r="BB89">
        <f t="shared" si="25"/>
        <v>2.5929527158869873E-4</v>
      </c>
      <c r="BC89">
        <f t="shared" si="25"/>
        <v>2.2993577255624973E-4</v>
      </c>
      <c r="BD89">
        <f t="shared" si="28"/>
        <v>2.0321302068612512E-4</v>
      </c>
      <c r="BE89">
        <f t="shared" si="27"/>
        <v>1.7896046986863316E-4</v>
      </c>
      <c r="BF89">
        <f t="shared" si="27"/>
        <v>1.5701651177088785E-4</v>
      </c>
      <c r="BG89">
        <f t="shared" si="27"/>
        <v>1.3722465246909858E-4</v>
      </c>
      <c r="BH89">
        <f t="shared" si="27"/>
        <v>1.1943367562624985E-4</v>
      </c>
      <c r="BI89">
        <f t="shared" si="30"/>
        <v>1.0349779142800355E-4</v>
      </c>
      <c r="BJ89">
        <f t="shared" si="29"/>
        <v>8.9276770504361937E-5</v>
      </c>
      <c r="BK89">
        <f t="shared" si="29"/>
        <v>7.6636062083793486E-5</v>
      </c>
      <c r="BL89">
        <f t="shared" si="29"/>
        <v>6.5446895650500471E-5</v>
      </c>
      <c r="BM89">
        <f t="shared" si="29"/>
        <v>5.5586365404710592E-5</v>
      </c>
      <c r="BN89">
        <f t="shared" si="32"/>
        <v>4.6937496860710901E-5</v>
      </c>
      <c r="BO89">
        <f t="shared" si="31"/>
        <v>3.9389294958273367E-5</v>
      </c>
      <c r="BP89">
        <f t="shared" si="31"/>
        <v>3.2836773110612037E-5</v>
      </c>
      <c r="BQ89">
        <f t="shared" si="31"/>
        <v>2.7180962666576019E-5</v>
      </c>
      <c r="BR89">
        <f t="shared" si="31"/>
        <v>2.2328902326951212E-5</v>
      </c>
      <c r="BS89">
        <f t="shared" si="34"/>
        <v>1.8193607125097351E-5</v>
      </c>
      <c r="BT89">
        <f t="shared" si="33"/>
        <v>1.4694016661284474E-5</v>
      </c>
      <c r="BU89">
        <f t="shared" si="33"/>
        <v>1.1754922368669388E-5</v>
      </c>
      <c r="BV89">
        <f t="shared" si="33"/>
        <v>9.3068736875523897E-6</v>
      </c>
      <c r="BW89">
        <f t="shared" si="33"/>
        <v>7.2860631341150295E-6</v>
      </c>
      <c r="BX89">
        <f t="shared" si="41"/>
        <v>5.6341903710425957E-6</v>
      </c>
      <c r="BY89">
        <f t="shared" si="35"/>
        <v>4.298305521119153E-6</v>
      </c>
      <c r="BZ89">
        <f t="shared" si="35"/>
        <v>3.2306321119427792E-6</v>
      </c>
      <c r="CA89">
        <f t="shared" si="35"/>
        <v>2.3883702013041658E-6</v>
      </c>
      <c r="CB89">
        <f t="shared" si="35"/>
        <v>1.7334804095353612E-6</v>
      </c>
      <c r="CC89">
        <f t="shared" si="43"/>
        <v>1.232449778377353E-6</v>
      </c>
      <c r="CD89">
        <f t="shared" si="42"/>
        <v>8.5604058683908216E-7</v>
      </c>
      <c r="CE89">
        <f t="shared" si="42"/>
        <v>5.7902348443156704E-7</v>
      </c>
      <c r="CF89">
        <f t="shared" si="42"/>
        <v>3.7989655248770912E-7</v>
      </c>
      <c r="CG89">
        <f t="shared" si="42"/>
        <v>2.4059217659146322E-7</v>
      </c>
      <c r="CH89">
        <f t="shared" si="46"/>
        <v>1.4617390918508907E-7</v>
      </c>
      <c r="CI89">
        <f t="shared" si="44"/>
        <v>8.4525823160259433E-8</v>
      </c>
      <c r="CJ89">
        <f t="shared" si="44"/>
        <v>4.6037206903302805E-8</v>
      </c>
      <c r="CK89">
        <f t="shared" si="44"/>
        <v>2.3285831453493899E-8</v>
      </c>
      <c r="CL89">
        <f t="shared" si="44"/>
        <v>1.0723434237395211E-8</v>
      </c>
      <c r="CM89">
        <f t="shared" ref="CM89:CQ152" si="50">CL88</f>
        <v>4.3675150592710543E-9</v>
      </c>
      <c r="CN89">
        <f t="shared" si="47"/>
        <v>1.5040335170463212E-9</v>
      </c>
      <c r="CO89">
        <f t="shared" si="47"/>
        <v>4.0613933276114317E-10</v>
      </c>
      <c r="CP89">
        <f t="shared" si="47"/>
        <v>7.4667723081067083E-11</v>
      </c>
      <c r="CQ89">
        <f t="shared" si="47"/>
        <v>6.8059498352741414E-12</v>
      </c>
      <c r="CR89">
        <f t="shared" si="47"/>
        <v>1.1179377774642698E-13</v>
      </c>
      <c r="CS89">
        <f>CR88</f>
        <v>0</v>
      </c>
      <c r="DL89" s="40">
        <f t="shared" si="38"/>
        <v>5.4970308750822684E-2</v>
      </c>
    </row>
    <row r="90" spans="13:116" x14ac:dyDescent="0.25">
      <c r="M90" s="38"/>
      <c r="N90" s="40">
        <f t="shared" si="37"/>
        <v>0.38571902520796364</v>
      </c>
      <c r="O90" s="45">
        <f t="shared" si="39"/>
        <v>1.640000000000001</v>
      </c>
      <c r="P90">
        <f t="shared" si="36"/>
        <v>5.5594326164201523E-3</v>
      </c>
      <c r="Q90">
        <f t="shared" si="40"/>
        <v>5.2719687329342742E-3</v>
      </c>
      <c r="R90">
        <f t="shared" si="40"/>
        <v>4.9948316482963852E-3</v>
      </c>
      <c r="S90">
        <f t="shared" si="40"/>
        <v>4.727860317558937E-3</v>
      </c>
      <c r="T90">
        <f t="shared" si="40"/>
        <v>4.4708888468684678E-3</v>
      </c>
      <c r="U90">
        <f t="shared" si="45"/>
        <v>4.2237466823327671E-3</v>
      </c>
      <c r="V90">
        <f t="shared" si="45"/>
        <v>3.9862588063023872E-3</v>
      </c>
      <c r="W90">
        <f t="shared" si="45"/>
        <v>3.7582459409172715E-3</v>
      </c>
      <c r="X90">
        <f t="shared" si="45"/>
        <v>3.5395247587509198E-3</v>
      </c>
      <c r="Y90">
        <f t="shared" si="48"/>
        <v>3.3299081003656176E-3</v>
      </c>
      <c r="Z90">
        <f t="shared" si="48"/>
        <v>3.1292051985731045E-3</v>
      </c>
      <c r="AA90">
        <f t="shared" si="48"/>
        <v>2.9372219091749591E-3</v>
      </c>
      <c r="AB90">
        <f t="shared" si="48"/>
        <v>2.7537609479369694E-3</v>
      </c>
      <c r="AC90">
        <f t="shared" si="49"/>
        <v>2.5786221335308123E-3</v>
      </c>
      <c r="AD90">
        <f t="shared" si="49"/>
        <v>2.4116026361552926E-3</v>
      </c>
      <c r="AE90">
        <f t="shared" si="17"/>
        <v>2.2524972315278702E-3</v>
      </c>
      <c r="AF90">
        <f t="shared" si="17"/>
        <v>2.1010985599152409E-3</v>
      </c>
      <c r="AG90">
        <f t="shared" si="17"/>
        <v>1.9571973898494955E-3</v>
      </c>
      <c r="AH90">
        <f t="shared" si="17"/>
        <v>1.8205828861539188E-3</v>
      </c>
      <c r="AI90">
        <f t="shared" si="17"/>
        <v>1.6910428818796325E-3</v>
      </c>
      <c r="AJ90" s="42">
        <f t="shared" si="19"/>
        <v>1.5683641537313636E-3</v>
      </c>
      <c r="AK90">
        <f t="shared" si="18"/>
        <v>1.4523327005374898E-3</v>
      </c>
      <c r="AL90">
        <f t="shared" si="18"/>
        <v>1.3427340242962507E-3</v>
      </c>
      <c r="AM90">
        <f t="shared" si="18"/>
        <v>1.2393534133068314E-3</v>
      </c>
      <c r="AN90">
        <f t="shared" si="18"/>
        <v>1.1419762268707518E-3</v>
      </c>
      <c r="AO90">
        <f t="shared" si="22"/>
        <v>1.0503881810258991E-3</v>
      </c>
      <c r="AP90">
        <f t="shared" si="20"/>
        <v>9.6437563475263225E-4</v>
      </c>
      <c r="AQ90">
        <f t="shared" si="20"/>
        <v>8.8372587606869776E-4</v>
      </c>
      <c r="AR90">
        <f t="shared" si="20"/>
        <v>8.0822740740743126E-4</v>
      </c>
      <c r="AS90">
        <f t="shared" si="20"/>
        <v>7.3767022965186139E-4</v>
      </c>
      <c r="AT90">
        <f t="shared" si="24"/>
        <v>6.7184612417606486E-4</v>
      </c>
      <c r="AU90">
        <f t="shared" si="23"/>
        <v>6.1054893222454618E-4</v>
      </c>
      <c r="AV90">
        <f t="shared" si="23"/>
        <v>5.5357483094062299E-4</v>
      </c>
      <c r="AW90">
        <f t="shared" si="23"/>
        <v>5.007226053359386E-4</v>
      </c>
      <c r="AX90">
        <f t="shared" si="23"/>
        <v>4.5179391547548587E-4</v>
      </c>
      <c r="AY90">
        <f t="shared" si="26"/>
        <v>4.0659355813596444E-4</v>
      </c>
      <c r="AZ90">
        <f t="shared" si="25"/>
        <v>3.6492972218016018E-4</v>
      </c>
      <c r="BA90">
        <f t="shared" si="25"/>
        <v>3.2661423687646747E-4</v>
      </c>
      <c r="BB90">
        <f t="shared" si="25"/>
        <v>2.9146281238085381E-4</v>
      </c>
      <c r="BC90">
        <f t="shared" si="25"/>
        <v>2.5929527158869873E-4</v>
      </c>
      <c r="BD90">
        <f t="shared" si="28"/>
        <v>2.2993577255624973E-4</v>
      </c>
      <c r="BE90">
        <f t="shared" si="27"/>
        <v>2.0321302068612512E-4</v>
      </c>
      <c r="BF90">
        <f t="shared" si="27"/>
        <v>1.7896046986863316E-4</v>
      </c>
      <c r="BG90">
        <f t="shared" si="27"/>
        <v>1.5701651177088785E-4</v>
      </c>
      <c r="BH90">
        <f t="shared" si="27"/>
        <v>1.3722465246909858E-4</v>
      </c>
      <c r="BI90">
        <f t="shared" si="30"/>
        <v>1.1943367562624985E-4</v>
      </c>
      <c r="BJ90">
        <f t="shared" si="29"/>
        <v>1.0349779142800355E-4</v>
      </c>
      <c r="BK90">
        <f t="shared" si="29"/>
        <v>8.9276770504361937E-5</v>
      </c>
      <c r="BL90">
        <f t="shared" si="29"/>
        <v>7.6636062083793486E-5</v>
      </c>
      <c r="BM90">
        <f t="shared" si="29"/>
        <v>6.5446895650500471E-5</v>
      </c>
      <c r="BN90">
        <f t="shared" si="32"/>
        <v>5.5586365404710592E-5</v>
      </c>
      <c r="BO90">
        <f t="shared" si="31"/>
        <v>4.6937496860710901E-5</v>
      </c>
      <c r="BP90">
        <f t="shared" si="31"/>
        <v>3.9389294958273367E-5</v>
      </c>
      <c r="BQ90">
        <f t="shared" si="31"/>
        <v>3.2836773110612037E-5</v>
      </c>
      <c r="BR90">
        <f t="shared" si="31"/>
        <v>2.7180962666576019E-5</v>
      </c>
      <c r="BS90">
        <f t="shared" si="34"/>
        <v>2.2328902326951212E-5</v>
      </c>
      <c r="BT90">
        <f t="shared" si="33"/>
        <v>1.8193607125097351E-5</v>
      </c>
      <c r="BU90">
        <f t="shared" si="33"/>
        <v>1.4694016661284474E-5</v>
      </c>
      <c r="BV90">
        <f t="shared" si="33"/>
        <v>1.1754922368669388E-5</v>
      </c>
      <c r="BW90">
        <f t="shared" si="33"/>
        <v>9.3068736875523897E-6</v>
      </c>
      <c r="BX90">
        <f t="shared" si="41"/>
        <v>7.2860631341150295E-6</v>
      </c>
      <c r="BY90">
        <f t="shared" si="35"/>
        <v>5.6341903710425957E-6</v>
      </c>
      <c r="BZ90">
        <f t="shared" si="35"/>
        <v>4.298305521119153E-6</v>
      </c>
      <c r="CA90">
        <f t="shared" si="35"/>
        <v>3.2306321119427792E-6</v>
      </c>
      <c r="CB90">
        <f t="shared" si="35"/>
        <v>2.3883702013041658E-6</v>
      </c>
      <c r="CC90">
        <f t="shared" si="43"/>
        <v>1.7334804095353612E-6</v>
      </c>
      <c r="CD90">
        <f t="shared" si="42"/>
        <v>1.232449778377353E-6</v>
      </c>
      <c r="CE90">
        <f t="shared" si="42"/>
        <v>8.5604058683908216E-7</v>
      </c>
      <c r="CF90">
        <f t="shared" si="42"/>
        <v>5.7902348443156704E-7</v>
      </c>
      <c r="CG90">
        <f t="shared" si="42"/>
        <v>3.7989655248770912E-7</v>
      </c>
      <c r="CH90">
        <f t="shared" si="46"/>
        <v>2.4059217659146322E-7</v>
      </c>
      <c r="CI90">
        <f t="shared" si="44"/>
        <v>1.4617390918508907E-7</v>
      </c>
      <c r="CJ90">
        <f t="shared" si="44"/>
        <v>8.4525823160259433E-8</v>
      </c>
      <c r="CK90">
        <f t="shared" si="44"/>
        <v>4.6037206903302805E-8</v>
      </c>
      <c r="CL90">
        <f t="shared" si="44"/>
        <v>2.3285831453493899E-8</v>
      </c>
      <c r="CM90">
        <f t="shared" si="50"/>
        <v>1.0723434237395211E-8</v>
      </c>
      <c r="CN90">
        <f t="shared" si="47"/>
        <v>4.3675150592710543E-9</v>
      </c>
      <c r="CO90">
        <f t="shared" si="47"/>
        <v>1.5040335170463212E-9</v>
      </c>
      <c r="CP90">
        <f t="shared" si="47"/>
        <v>4.0613933276114317E-10</v>
      </c>
      <c r="CQ90">
        <f t="shared" si="47"/>
        <v>7.4667723081067083E-11</v>
      </c>
      <c r="CR90">
        <f t="shared" si="47"/>
        <v>6.8059498352741414E-12</v>
      </c>
      <c r="CS90">
        <f t="shared" ref="CS90:CW153" si="51">CR89</f>
        <v>1.1179377774642698E-13</v>
      </c>
      <c r="CT90">
        <f>CS89</f>
        <v>0</v>
      </c>
      <c r="DL90" s="40">
        <f t="shared" si="38"/>
        <v>5.882749900290233E-2</v>
      </c>
    </row>
    <row r="91" spans="13:116" x14ac:dyDescent="0.25">
      <c r="M91" s="38"/>
      <c r="N91" s="40">
        <f t="shared" si="37"/>
        <v>0.40639086664951807</v>
      </c>
      <c r="O91" s="45">
        <f t="shared" si="39"/>
        <v>1.660000000000001</v>
      </c>
      <c r="P91">
        <f t="shared" si="36"/>
        <v>5.8573793134742615E-3</v>
      </c>
      <c r="Q91">
        <f t="shared" si="40"/>
        <v>5.5594326164201523E-3</v>
      </c>
      <c r="R91">
        <f t="shared" si="40"/>
        <v>5.2719687329342742E-3</v>
      </c>
      <c r="S91">
        <f t="shared" si="40"/>
        <v>4.9948316482963852E-3</v>
      </c>
      <c r="T91">
        <f t="shared" si="40"/>
        <v>4.727860317558937E-3</v>
      </c>
      <c r="U91">
        <f t="shared" si="45"/>
        <v>4.4708888468684678E-3</v>
      </c>
      <c r="V91">
        <f t="shared" si="45"/>
        <v>4.2237466823327671E-3</v>
      </c>
      <c r="W91">
        <f t="shared" si="45"/>
        <v>3.9862588063023872E-3</v>
      </c>
      <c r="X91">
        <f t="shared" si="45"/>
        <v>3.7582459409172715E-3</v>
      </c>
      <c r="Y91">
        <f t="shared" si="48"/>
        <v>3.5395247587509198E-3</v>
      </c>
      <c r="Z91">
        <f t="shared" si="48"/>
        <v>3.3299081003656176E-3</v>
      </c>
      <c r="AA91">
        <f t="shared" si="48"/>
        <v>3.1292051985731045E-3</v>
      </c>
      <c r="AB91">
        <f t="shared" si="48"/>
        <v>2.9372219091749591E-3</v>
      </c>
      <c r="AC91">
        <f t="shared" si="49"/>
        <v>2.7537609479369694E-3</v>
      </c>
      <c r="AD91">
        <f t="shared" si="49"/>
        <v>2.5786221335308123E-3</v>
      </c>
      <c r="AE91">
        <f t="shared" si="17"/>
        <v>2.4116026361552926E-3</v>
      </c>
      <c r="AF91">
        <f t="shared" si="17"/>
        <v>2.2524972315278702E-3</v>
      </c>
      <c r="AG91">
        <f t="shared" si="17"/>
        <v>2.1010985599152409E-3</v>
      </c>
      <c r="AH91">
        <f t="shared" si="17"/>
        <v>1.9571973898494955E-3</v>
      </c>
      <c r="AI91">
        <f t="shared" si="17"/>
        <v>1.8205828861539188E-3</v>
      </c>
      <c r="AJ91" s="42">
        <f t="shared" si="19"/>
        <v>1.6910428818796325E-3</v>
      </c>
      <c r="AK91">
        <f t="shared" si="18"/>
        <v>1.5683641537313636E-3</v>
      </c>
      <c r="AL91">
        <f t="shared" si="18"/>
        <v>1.4523327005374898E-3</v>
      </c>
      <c r="AM91">
        <f t="shared" si="18"/>
        <v>1.3427340242962507E-3</v>
      </c>
      <c r="AN91">
        <f t="shared" si="18"/>
        <v>1.2393534133068314E-3</v>
      </c>
      <c r="AO91">
        <f t="shared" si="22"/>
        <v>1.1419762268707518E-3</v>
      </c>
      <c r="AP91">
        <f t="shared" si="20"/>
        <v>1.0503881810258991E-3</v>
      </c>
      <c r="AQ91">
        <f t="shared" si="20"/>
        <v>9.6437563475263225E-4</v>
      </c>
      <c r="AR91">
        <f t="shared" si="20"/>
        <v>8.8372587606869776E-4</v>
      </c>
      <c r="AS91">
        <f t="shared" si="20"/>
        <v>8.0822740740743126E-4</v>
      </c>
      <c r="AT91">
        <f t="shared" si="24"/>
        <v>7.3767022965186139E-4</v>
      </c>
      <c r="AU91">
        <f t="shared" si="23"/>
        <v>6.7184612417606486E-4</v>
      </c>
      <c r="AV91">
        <f t="shared" si="23"/>
        <v>6.1054893222454618E-4</v>
      </c>
      <c r="AW91">
        <f t="shared" si="23"/>
        <v>5.5357483094062299E-4</v>
      </c>
      <c r="AX91">
        <f t="shared" si="23"/>
        <v>5.007226053359386E-4</v>
      </c>
      <c r="AY91">
        <f t="shared" si="26"/>
        <v>4.5179391547548587E-4</v>
      </c>
      <c r="AZ91">
        <f t="shared" si="25"/>
        <v>4.0659355813596444E-4</v>
      </c>
      <c r="BA91">
        <f t="shared" si="25"/>
        <v>3.6492972218016018E-4</v>
      </c>
      <c r="BB91">
        <f t="shared" si="25"/>
        <v>3.2661423687646747E-4</v>
      </c>
      <c r="BC91">
        <f t="shared" si="25"/>
        <v>2.9146281238085381E-4</v>
      </c>
      <c r="BD91">
        <f t="shared" si="28"/>
        <v>2.5929527158869873E-4</v>
      </c>
      <c r="BE91">
        <f t="shared" si="27"/>
        <v>2.2993577255624973E-4</v>
      </c>
      <c r="BF91">
        <f t="shared" si="27"/>
        <v>2.0321302068612512E-4</v>
      </c>
      <c r="BG91">
        <f t="shared" si="27"/>
        <v>1.7896046986863316E-4</v>
      </c>
      <c r="BH91">
        <f t="shared" si="27"/>
        <v>1.5701651177088785E-4</v>
      </c>
      <c r="BI91">
        <f t="shared" si="30"/>
        <v>1.3722465246909858E-4</v>
      </c>
      <c r="BJ91">
        <f t="shared" si="29"/>
        <v>1.1943367562624985E-4</v>
      </c>
      <c r="BK91">
        <f t="shared" si="29"/>
        <v>1.0349779142800355E-4</v>
      </c>
      <c r="BL91">
        <f t="shared" si="29"/>
        <v>8.9276770504361937E-5</v>
      </c>
      <c r="BM91">
        <f t="shared" si="29"/>
        <v>7.6636062083793486E-5</v>
      </c>
      <c r="BN91">
        <f t="shared" si="32"/>
        <v>6.5446895650500471E-5</v>
      </c>
      <c r="BO91">
        <f t="shared" si="31"/>
        <v>5.5586365404710592E-5</v>
      </c>
      <c r="BP91">
        <f t="shared" si="31"/>
        <v>4.6937496860710901E-5</v>
      </c>
      <c r="BQ91">
        <f t="shared" si="31"/>
        <v>3.9389294958273367E-5</v>
      </c>
      <c r="BR91">
        <f t="shared" si="31"/>
        <v>3.2836773110612037E-5</v>
      </c>
      <c r="BS91">
        <f t="shared" si="34"/>
        <v>2.7180962666576019E-5</v>
      </c>
      <c r="BT91">
        <f t="shared" si="33"/>
        <v>2.2328902326951212E-5</v>
      </c>
      <c r="BU91">
        <f t="shared" si="33"/>
        <v>1.8193607125097351E-5</v>
      </c>
      <c r="BV91">
        <f t="shared" si="33"/>
        <v>1.4694016661284474E-5</v>
      </c>
      <c r="BW91">
        <f t="shared" si="33"/>
        <v>1.1754922368669388E-5</v>
      </c>
      <c r="BX91">
        <f t="shared" si="41"/>
        <v>9.3068736875523897E-6</v>
      </c>
      <c r="BY91">
        <f t="shared" si="35"/>
        <v>7.2860631341150295E-6</v>
      </c>
      <c r="BZ91">
        <f t="shared" si="35"/>
        <v>5.6341903710425957E-6</v>
      </c>
      <c r="CA91">
        <f t="shared" si="35"/>
        <v>4.298305521119153E-6</v>
      </c>
      <c r="CB91">
        <f t="shared" si="35"/>
        <v>3.2306321119427792E-6</v>
      </c>
      <c r="CC91">
        <f t="shared" si="43"/>
        <v>2.3883702013041658E-6</v>
      </c>
      <c r="CD91">
        <f t="shared" si="42"/>
        <v>1.7334804095353612E-6</v>
      </c>
      <c r="CE91">
        <f t="shared" si="42"/>
        <v>1.232449778377353E-6</v>
      </c>
      <c r="CF91">
        <f t="shared" si="42"/>
        <v>8.5604058683908216E-7</v>
      </c>
      <c r="CG91">
        <f t="shared" si="42"/>
        <v>5.7902348443156704E-7</v>
      </c>
      <c r="CH91">
        <f t="shared" si="46"/>
        <v>3.7989655248770912E-7</v>
      </c>
      <c r="CI91">
        <f t="shared" si="44"/>
        <v>2.4059217659146322E-7</v>
      </c>
      <c r="CJ91">
        <f t="shared" si="44"/>
        <v>1.4617390918508907E-7</v>
      </c>
      <c r="CK91">
        <f t="shared" si="44"/>
        <v>8.4525823160259433E-8</v>
      </c>
      <c r="CL91">
        <f t="shared" si="44"/>
        <v>4.6037206903302805E-8</v>
      </c>
      <c r="CM91">
        <f t="shared" si="50"/>
        <v>2.3285831453493899E-8</v>
      </c>
      <c r="CN91">
        <f t="shared" si="47"/>
        <v>1.0723434237395211E-8</v>
      </c>
      <c r="CO91">
        <f t="shared" si="47"/>
        <v>4.3675150592710543E-9</v>
      </c>
      <c r="CP91">
        <f t="shared" si="47"/>
        <v>1.5040335170463212E-9</v>
      </c>
      <c r="CQ91">
        <f t="shared" si="47"/>
        <v>4.0613933276114317E-10</v>
      </c>
      <c r="CR91">
        <f t="shared" si="47"/>
        <v>7.4667723081067083E-11</v>
      </c>
      <c r="CS91">
        <f t="shared" si="51"/>
        <v>6.8059498352741414E-12</v>
      </c>
      <c r="CT91">
        <f t="shared" si="51"/>
        <v>1.1179377774642698E-13</v>
      </c>
      <c r="CU91">
        <f>CT90</f>
        <v>0</v>
      </c>
      <c r="DL91" s="40">
        <f t="shared" si="38"/>
        <v>6.2891407669397492E-2</v>
      </c>
    </row>
    <row r="92" spans="13:116" x14ac:dyDescent="0.25">
      <c r="M92" s="38"/>
      <c r="N92" s="40">
        <f t="shared" si="37"/>
        <v>0.42780047964456203</v>
      </c>
      <c r="O92" s="45">
        <f t="shared" si="39"/>
        <v>1.680000000000001</v>
      </c>
      <c r="P92">
        <f t="shared" si="36"/>
        <v>6.1659596349282171E-3</v>
      </c>
      <c r="Q92">
        <f t="shared" si="40"/>
        <v>5.8573793134742615E-3</v>
      </c>
      <c r="R92">
        <f t="shared" si="40"/>
        <v>5.5594326164201523E-3</v>
      </c>
      <c r="S92">
        <f t="shared" si="40"/>
        <v>5.2719687329342742E-3</v>
      </c>
      <c r="T92">
        <f t="shared" si="40"/>
        <v>4.9948316482963852E-3</v>
      </c>
      <c r="U92">
        <f t="shared" si="45"/>
        <v>4.727860317558937E-3</v>
      </c>
      <c r="V92">
        <f t="shared" si="45"/>
        <v>4.4708888468684678E-3</v>
      </c>
      <c r="W92">
        <f t="shared" si="45"/>
        <v>4.2237466823327671E-3</v>
      </c>
      <c r="X92">
        <f t="shared" si="45"/>
        <v>3.9862588063023872E-3</v>
      </c>
      <c r="Y92">
        <f t="shared" si="48"/>
        <v>3.7582459409172715E-3</v>
      </c>
      <c r="Z92">
        <f t="shared" si="48"/>
        <v>3.5395247587509198E-3</v>
      </c>
      <c r="AA92">
        <f t="shared" si="48"/>
        <v>3.3299081003656176E-3</v>
      </c>
      <c r="AB92">
        <f t="shared" si="48"/>
        <v>3.1292051985731045E-3</v>
      </c>
      <c r="AC92">
        <f t="shared" si="49"/>
        <v>2.9372219091749591E-3</v>
      </c>
      <c r="AD92">
        <f t="shared" si="49"/>
        <v>2.7537609479369694E-3</v>
      </c>
      <c r="AE92">
        <f t="shared" si="17"/>
        <v>2.5786221335308123E-3</v>
      </c>
      <c r="AF92">
        <f t="shared" si="17"/>
        <v>2.4116026361552926E-3</v>
      </c>
      <c r="AG92">
        <f t="shared" si="17"/>
        <v>2.2524972315278702E-3</v>
      </c>
      <c r="AH92">
        <f t="shared" si="17"/>
        <v>2.1010985599152409E-3</v>
      </c>
      <c r="AI92">
        <f t="shared" si="17"/>
        <v>1.9571973898494955E-3</v>
      </c>
      <c r="AJ92" s="42">
        <f t="shared" si="19"/>
        <v>1.8205828861539188E-3</v>
      </c>
      <c r="AK92">
        <f t="shared" si="18"/>
        <v>1.6910428818796325E-3</v>
      </c>
      <c r="AL92">
        <f t="shared" si="18"/>
        <v>1.5683641537313636E-3</v>
      </c>
      <c r="AM92">
        <f t="shared" si="18"/>
        <v>1.4523327005374898E-3</v>
      </c>
      <c r="AN92">
        <f t="shared" si="18"/>
        <v>1.3427340242962507E-3</v>
      </c>
      <c r="AO92">
        <f t="shared" si="22"/>
        <v>1.2393534133068314E-3</v>
      </c>
      <c r="AP92">
        <f t="shared" si="20"/>
        <v>1.1419762268707518E-3</v>
      </c>
      <c r="AQ92">
        <f t="shared" si="20"/>
        <v>1.0503881810258991E-3</v>
      </c>
      <c r="AR92">
        <f t="shared" si="20"/>
        <v>9.6437563475263225E-4</v>
      </c>
      <c r="AS92">
        <f t="shared" si="20"/>
        <v>8.8372587606869776E-4</v>
      </c>
      <c r="AT92">
        <f t="shared" si="24"/>
        <v>8.0822740740743126E-4</v>
      </c>
      <c r="AU92">
        <f t="shared" si="23"/>
        <v>7.3767022965186139E-4</v>
      </c>
      <c r="AV92">
        <f t="shared" si="23"/>
        <v>6.7184612417606486E-4</v>
      </c>
      <c r="AW92">
        <f t="shared" si="23"/>
        <v>6.1054893222454618E-4</v>
      </c>
      <c r="AX92">
        <f t="shared" si="23"/>
        <v>5.5357483094062299E-4</v>
      </c>
      <c r="AY92">
        <f t="shared" si="26"/>
        <v>5.007226053359386E-4</v>
      </c>
      <c r="AZ92">
        <f t="shared" si="25"/>
        <v>4.5179391547548587E-4</v>
      </c>
      <c r="BA92">
        <f t="shared" si="25"/>
        <v>4.0659355813596444E-4</v>
      </c>
      <c r="BB92">
        <f t="shared" si="25"/>
        <v>3.6492972218016018E-4</v>
      </c>
      <c r="BC92">
        <f t="shared" si="25"/>
        <v>3.2661423687646747E-4</v>
      </c>
      <c r="BD92">
        <f t="shared" si="28"/>
        <v>2.9146281238085381E-4</v>
      </c>
      <c r="BE92">
        <f t="shared" si="27"/>
        <v>2.5929527158869873E-4</v>
      </c>
      <c r="BF92">
        <f t="shared" si="27"/>
        <v>2.2993577255624973E-4</v>
      </c>
      <c r="BG92">
        <f t="shared" si="27"/>
        <v>2.0321302068612512E-4</v>
      </c>
      <c r="BH92">
        <f t="shared" si="27"/>
        <v>1.7896046986863316E-4</v>
      </c>
      <c r="BI92">
        <f t="shared" si="30"/>
        <v>1.5701651177088785E-4</v>
      </c>
      <c r="BJ92">
        <f t="shared" si="29"/>
        <v>1.3722465246909858E-4</v>
      </c>
      <c r="BK92">
        <f t="shared" si="29"/>
        <v>1.1943367562624985E-4</v>
      </c>
      <c r="BL92">
        <f t="shared" si="29"/>
        <v>1.0349779142800355E-4</v>
      </c>
      <c r="BM92">
        <f t="shared" si="29"/>
        <v>8.9276770504361937E-5</v>
      </c>
      <c r="BN92">
        <f t="shared" si="32"/>
        <v>7.6636062083793486E-5</v>
      </c>
      <c r="BO92">
        <f t="shared" si="31"/>
        <v>6.5446895650500471E-5</v>
      </c>
      <c r="BP92">
        <f t="shared" si="31"/>
        <v>5.5586365404710592E-5</v>
      </c>
      <c r="BQ92">
        <f t="shared" si="31"/>
        <v>4.6937496860710901E-5</v>
      </c>
      <c r="BR92">
        <f t="shared" si="31"/>
        <v>3.9389294958273367E-5</v>
      </c>
      <c r="BS92">
        <f t="shared" si="34"/>
        <v>3.2836773110612037E-5</v>
      </c>
      <c r="BT92">
        <f t="shared" si="33"/>
        <v>2.7180962666576019E-5</v>
      </c>
      <c r="BU92">
        <f t="shared" si="33"/>
        <v>2.2328902326951212E-5</v>
      </c>
      <c r="BV92">
        <f t="shared" si="33"/>
        <v>1.8193607125097351E-5</v>
      </c>
      <c r="BW92">
        <f t="shared" si="33"/>
        <v>1.4694016661284474E-5</v>
      </c>
      <c r="BX92">
        <f t="shared" si="41"/>
        <v>1.1754922368669388E-5</v>
      </c>
      <c r="BY92">
        <f t="shared" si="35"/>
        <v>9.3068736875523897E-6</v>
      </c>
      <c r="BZ92">
        <f t="shared" si="35"/>
        <v>7.2860631341150295E-6</v>
      </c>
      <c r="CA92">
        <f t="shared" si="35"/>
        <v>5.6341903710425957E-6</v>
      </c>
      <c r="CB92">
        <f t="shared" si="35"/>
        <v>4.298305521119153E-6</v>
      </c>
      <c r="CC92">
        <f t="shared" si="43"/>
        <v>3.2306321119427792E-6</v>
      </c>
      <c r="CD92">
        <f t="shared" si="42"/>
        <v>2.3883702013041658E-6</v>
      </c>
      <c r="CE92">
        <f t="shared" si="42"/>
        <v>1.7334804095353612E-6</v>
      </c>
      <c r="CF92">
        <f t="shared" si="42"/>
        <v>1.232449778377353E-6</v>
      </c>
      <c r="CG92">
        <f t="shared" si="42"/>
        <v>8.5604058683908216E-7</v>
      </c>
      <c r="CH92">
        <f t="shared" si="46"/>
        <v>5.7902348443156704E-7</v>
      </c>
      <c r="CI92">
        <f t="shared" si="44"/>
        <v>3.7989655248770912E-7</v>
      </c>
      <c r="CJ92">
        <f t="shared" si="44"/>
        <v>2.4059217659146322E-7</v>
      </c>
      <c r="CK92">
        <f t="shared" si="44"/>
        <v>1.4617390918508907E-7</v>
      </c>
      <c r="CL92">
        <f t="shared" si="44"/>
        <v>8.4525823160259433E-8</v>
      </c>
      <c r="CM92">
        <f t="shared" si="50"/>
        <v>4.6037206903302805E-8</v>
      </c>
      <c r="CN92">
        <f t="shared" si="47"/>
        <v>2.3285831453493899E-8</v>
      </c>
      <c r="CO92">
        <f t="shared" si="47"/>
        <v>1.0723434237395211E-8</v>
      </c>
      <c r="CP92">
        <f t="shared" si="47"/>
        <v>4.3675150592710543E-9</v>
      </c>
      <c r="CQ92">
        <f t="shared" si="47"/>
        <v>1.5040335170463212E-9</v>
      </c>
      <c r="CR92">
        <f t="shared" si="47"/>
        <v>4.0613933276114317E-10</v>
      </c>
      <c r="CS92">
        <f t="shared" si="51"/>
        <v>7.4667723081067083E-11</v>
      </c>
      <c r="CT92">
        <f t="shared" si="51"/>
        <v>6.8059498352741414E-12</v>
      </c>
      <c r="CU92">
        <f t="shared" si="51"/>
        <v>1.1179377774642698E-13</v>
      </c>
      <c r="CV92">
        <f>CU91</f>
        <v>0</v>
      </c>
      <c r="DL92" s="40">
        <f t="shared" si="38"/>
        <v>6.7169412465843112E-2</v>
      </c>
    </row>
    <row r="93" spans="13:116" x14ac:dyDescent="0.25">
      <c r="M93" s="38"/>
      <c r="N93" s="40">
        <f t="shared" si="37"/>
        <v>0.44995795503863278</v>
      </c>
      <c r="O93" s="45">
        <f t="shared" si="39"/>
        <v>1.7000000000000011</v>
      </c>
      <c r="P93">
        <f t="shared" si="36"/>
        <v>6.4853190218210699E-3</v>
      </c>
      <c r="Q93">
        <f t="shared" si="40"/>
        <v>6.1659596349282171E-3</v>
      </c>
      <c r="R93">
        <f t="shared" si="40"/>
        <v>5.8573793134742615E-3</v>
      </c>
      <c r="S93">
        <f t="shared" si="40"/>
        <v>5.5594326164201523E-3</v>
      </c>
      <c r="T93">
        <f t="shared" si="40"/>
        <v>5.2719687329342742E-3</v>
      </c>
      <c r="U93">
        <f t="shared" si="45"/>
        <v>4.9948316482963852E-3</v>
      </c>
      <c r="V93">
        <f t="shared" si="45"/>
        <v>4.727860317558937E-3</v>
      </c>
      <c r="W93">
        <f t="shared" si="45"/>
        <v>4.4708888468684678E-3</v>
      </c>
      <c r="X93">
        <f t="shared" si="45"/>
        <v>4.2237466823327671E-3</v>
      </c>
      <c r="Y93">
        <f t="shared" si="48"/>
        <v>3.9862588063023872E-3</v>
      </c>
      <c r="Z93">
        <f t="shared" si="48"/>
        <v>3.7582459409172715E-3</v>
      </c>
      <c r="AA93">
        <f t="shared" si="48"/>
        <v>3.5395247587509198E-3</v>
      </c>
      <c r="AB93">
        <f t="shared" si="48"/>
        <v>3.3299081003656176E-3</v>
      </c>
      <c r="AC93">
        <f t="shared" si="49"/>
        <v>3.1292051985731045E-3</v>
      </c>
      <c r="AD93">
        <f t="shared" si="49"/>
        <v>2.9372219091749591E-3</v>
      </c>
      <c r="AE93">
        <f t="shared" si="49"/>
        <v>2.7537609479369694E-3</v>
      </c>
      <c r="AF93">
        <f t="shared" si="49"/>
        <v>2.5786221335308123E-3</v>
      </c>
      <c r="AG93">
        <f t="shared" si="49"/>
        <v>2.4116026361552926E-3</v>
      </c>
      <c r="AH93">
        <f t="shared" ref="AH93:AL156" si="52">AG92</f>
        <v>2.2524972315278702E-3</v>
      </c>
      <c r="AI93">
        <f t="shared" si="52"/>
        <v>2.1010985599152409E-3</v>
      </c>
      <c r="AJ93" s="42">
        <f t="shared" si="19"/>
        <v>1.9571973898494955E-3</v>
      </c>
      <c r="AK93">
        <f t="shared" si="18"/>
        <v>1.8205828861539188E-3</v>
      </c>
      <c r="AL93">
        <f t="shared" si="18"/>
        <v>1.6910428818796325E-3</v>
      </c>
      <c r="AM93">
        <f t="shared" si="18"/>
        <v>1.5683641537313636E-3</v>
      </c>
      <c r="AN93">
        <f t="shared" si="18"/>
        <v>1.4523327005374898E-3</v>
      </c>
      <c r="AO93">
        <f t="shared" si="22"/>
        <v>1.3427340242962507E-3</v>
      </c>
      <c r="AP93">
        <f t="shared" si="20"/>
        <v>1.2393534133068314E-3</v>
      </c>
      <c r="AQ93">
        <f t="shared" si="20"/>
        <v>1.1419762268707518E-3</v>
      </c>
      <c r="AR93">
        <f t="shared" si="20"/>
        <v>1.0503881810258991E-3</v>
      </c>
      <c r="AS93">
        <f t="shared" si="20"/>
        <v>9.6437563475263225E-4</v>
      </c>
      <c r="AT93">
        <f t="shared" si="24"/>
        <v>8.8372587606869776E-4</v>
      </c>
      <c r="AU93">
        <f t="shared" si="23"/>
        <v>8.0822740740743126E-4</v>
      </c>
      <c r="AV93">
        <f t="shared" si="23"/>
        <v>7.3767022965186139E-4</v>
      </c>
      <c r="AW93">
        <f t="shared" si="23"/>
        <v>6.7184612417606486E-4</v>
      </c>
      <c r="AX93">
        <f t="shared" si="23"/>
        <v>6.1054893222454618E-4</v>
      </c>
      <c r="AY93">
        <f t="shared" si="26"/>
        <v>5.5357483094062299E-4</v>
      </c>
      <c r="AZ93">
        <f t="shared" si="25"/>
        <v>5.007226053359386E-4</v>
      </c>
      <c r="BA93">
        <f t="shared" si="25"/>
        <v>4.5179391547548587E-4</v>
      </c>
      <c r="BB93">
        <f t="shared" si="25"/>
        <v>4.0659355813596444E-4</v>
      </c>
      <c r="BC93">
        <f t="shared" si="25"/>
        <v>3.6492972218016018E-4</v>
      </c>
      <c r="BD93">
        <f t="shared" si="28"/>
        <v>3.2661423687646747E-4</v>
      </c>
      <c r="BE93">
        <f t="shared" si="27"/>
        <v>2.9146281238085381E-4</v>
      </c>
      <c r="BF93">
        <f t="shared" si="27"/>
        <v>2.5929527158869873E-4</v>
      </c>
      <c r="BG93">
        <f t="shared" si="27"/>
        <v>2.2993577255624973E-4</v>
      </c>
      <c r="BH93">
        <f t="shared" si="27"/>
        <v>2.0321302068612512E-4</v>
      </c>
      <c r="BI93">
        <f t="shared" si="30"/>
        <v>1.7896046986863316E-4</v>
      </c>
      <c r="BJ93">
        <f t="shared" si="29"/>
        <v>1.5701651177088785E-4</v>
      </c>
      <c r="BK93">
        <f t="shared" si="29"/>
        <v>1.3722465246909858E-4</v>
      </c>
      <c r="BL93">
        <f t="shared" si="29"/>
        <v>1.1943367562624985E-4</v>
      </c>
      <c r="BM93">
        <f t="shared" si="29"/>
        <v>1.0349779142800355E-4</v>
      </c>
      <c r="BN93">
        <f t="shared" si="32"/>
        <v>8.9276770504361937E-5</v>
      </c>
      <c r="BO93">
        <f t="shared" si="31"/>
        <v>7.6636062083793486E-5</v>
      </c>
      <c r="BP93">
        <f t="shared" si="31"/>
        <v>6.5446895650500471E-5</v>
      </c>
      <c r="BQ93">
        <f t="shared" si="31"/>
        <v>5.5586365404710592E-5</v>
      </c>
      <c r="BR93">
        <f t="shared" si="31"/>
        <v>4.6937496860710901E-5</v>
      </c>
      <c r="BS93">
        <f t="shared" si="34"/>
        <v>3.9389294958273367E-5</v>
      </c>
      <c r="BT93">
        <f t="shared" si="33"/>
        <v>3.2836773110612037E-5</v>
      </c>
      <c r="BU93">
        <f t="shared" si="33"/>
        <v>2.7180962666576019E-5</v>
      </c>
      <c r="BV93">
        <f t="shared" si="33"/>
        <v>2.2328902326951212E-5</v>
      </c>
      <c r="BW93">
        <f t="shared" si="33"/>
        <v>1.8193607125097351E-5</v>
      </c>
      <c r="BX93">
        <f t="shared" si="41"/>
        <v>1.4694016661284474E-5</v>
      </c>
      <c r="BY93">
        <f t="shared" si="35"/>
        <v>1.1754922368669388E-5</v>
      </c>
      <c r="BZ93">
        <f t="shared" si="35"/>
        <v>9.3068736875523897E-6</v>
      </c>
      <c r="CA93">
        <f t="shared" si="35"/>
        <v>7.2860631341150295E-6</v>
      </c>
      <c r="CB93">
        <f t="shared" si="35"/>
        <v>5.6341903710425957E-6</v>
      </c>
      <c r="CC93">
        <f t="shared" si="43"/>
        <v>4.298305521119153E-6</v>
      </c>
      <c r="CD93">
        <f t="shared" si="42"/>
        <v>3.2306321119427792E-6</v>
      </c>
      <c r="CE93">
        <f t="shared" si="42"/>
        <v>2.3883702013041658E-6</v>
      </c>
      <c r="CF93">
        <f t="shared" si="42"/>
        <v>1.7334804095353612E-6</v>
      </c>
      <c r="CG93">
        <f t="shared" si="42"/>
        <v>1.232449778377353E-6</v>
      </c>
      <c r="CH93">
        <f t="shared" si="46"/>
        <v>8.5604058683908216E-7</v>
      </c>
      <c r="CI93">
        <f t="shared" si="44"/>
        <v>5.7902348443156704E-7</v>
      </c>
      <c r="CJ93">
        <f t="shared" si="44"/>
        <v>3.7989655248770912E-7</v>
      </c>
      <c r="CK93">
        <f t="shared" si="44"/>
        <v>2.4059217659146322E-7</v>
      </c>
      <c r="CL93">
        <f t="shared" si="44"/>
        <v>1.4617390918508907E-7</v>
      </c>
      <c r="CM93">
        <f t="shared" si="50"/>
        <v>8.4525823160259433E-8</v>
      </c>
      <c r="CN93">
        <f t="shared" si="47"/>
        <v>4.6037206903302805E-8</v>
      </c>
      <c r="CO93">
        <f t="shared" si="47"/>
        <v>2.3285831453493899E-8</v>
      </c>
      <c r="CP93">
        <f t="shared" si="47"/>
        <v>1.0723434237395211E-8</v>
      </c>
      <c r="CQ93">
        <f t="shared" si="47"/>
        <v>4.3675150592710543E-9</v>
      </c>
      <c r="CR93">
        <f t="shared" si="47"/>
        <v>1.5040335170463212E-9</v>
      </c>
      <c r="CS93">
        <f t="shared" si="51"/>
        <v>4.0613933276114317E-10</v>
      </c>
      <c r="CT93">
        <f t="shared" si="51"/>
        <v>7.4667723081067083E-11</v>
      </c>
      <c r="CU93">
        <f t="shared" si="51"/>
        <v>6.8059498352741414E-12</v>
      </c>
      <c r="CV93">
        <f t="shared" si="51"/>
        <v>1.1179377774642698E-13</v>
      </c>
      <c r="CW93">
        <f>CV92</f>
        <v>0</v>
      </c>
      <c r="DL93" s="40">
        <f t="shared" si="38"/>
        <v>7.1668992016229435E-2</v>
      </c>
    </row>
    <row r="94" spans="13:116" x14ac:dyDescent="0.25">
      <c r="M94" s="38"/>
      <c r="N94" s="40">
        <f t="shared" si="37"/>
        <v>0.47287300014895123</v>
      </c>
      <c r="O94" s="45">
        <f t="shared" si="39"/>
        <v>1.7200000000000011</v>
      </c>
      <c r="P94">
        <f t="shared" si="36"/>
        <v>6.8155973873343023E-3</v>
      </c>
      <c r="Q94">
        <f t="shared" si="40"/>
        <v>6.4853190218210699E-3</v>
      </c>
      <c r="R94">
        <f t="shared" si="40"/>
        <v>6.1659596349282171E-3</v>
      </c>
      <c r="S94">
        <f t="shared" si="40"/>
        <v>5.8573793134742615E-3</v>
      </c>
      <c r="T94">
        <f t="shared" si="40"/>
        <v>5.5594326164201523E-3</v>
      </c>
      <c r="U94">
        <f t="shared" si="45"/>
        <v>5.2719687329342742E-3</v>
      </c>
      <c r="V94">
        <f t="shared" si="45"/>
        <v>4.9948316482963852E-3</v>
      </c>
      <c r="W94">
        <f t="shared" si="45"/>
        <v>4.727860317558937E-3</v>
      </c>
      <c r="X94">
        <f t="shared" si="45"/>
        <v>4.4708888468684678E-3</v>
      </c>
      <c r="Y94">
        <f t="shared" si="48"/>
        <v>4.2237466823327671E-3</v>
      </c>
      <c r="Z94">
        <f t="shared" si="48"/>
        <v>3.9862588063023872E-3</v>
      </c>
      <c r="AA94">
        <f t="shared" si="48"/>
        <v>3.7582459409172715E-3</v>
      </c>
      <c r="AB94">
        <f t="shared" si="48"/>
        <v>3.5395247587509198E-3</v>
      </c>
      <c r="AC94">
        <f t="shared" si="49"/>
        <v>3.3299081003656176E-3</v>
      </c>
      <c r="AD94">
        <f t="shared" si="49"/>
        <v>3.1292051985731045E-3</v>
      </c>
      <c r="AE94">
        <f t="shared" si="49"/>
        <v>2.9372219091749591E-3</v>
      </c>
      <c r="AF94">
        <f t="shared" si="49"/>
        <v>2.7537609479369694E-3</v>
      </c>
      <c r="AG94">
        <f t="shared" si="49"/>
        <v>2.5786221335308123E-3</v>
      </c>
      <c r="AH94">
        <f t="shared" si="52"/>
        <v>2.4116026361552926E-3</v>
      </c>
      <c r="AI94">
        <f t="shared" si="52"/>
        <v>2.2524972315278702E-3</v>
      </c>
      <c r="AJ94" s="42">
        <f t="shared" si="19"/>
        <v>2.1010985599152409E-3</v>
      </c>
      <c r="AK94">
        <f t="shared" si="19"/>
        <v>1.9571973898494955E-3</v>
      </c>
      <c r="AL94">
        <f t="shared" si="19"/>
        <v>1.8205828861539188E-3</v>
      </c>
      <c r="AM94">
        <f t="shared" si="19"/>
        <v>1.6910428818796325E-3</v>
      </c>
      <c r="AN94">
        <f t="shared" si="19"/>
        <v>1.5683641537313636E-3</v>
      </c>
      <c r="AO94">
        <f t="shared" si="22"/>
        <v>1.4523327005374898E-3</v>
      </c>
      <c r="AP94">
        <f t="shared" si="20"/>
        <v>1.3427340242962507E-3</v>
      </c>
      <c r="AQ94">
        <f t="shared" si="20"/>
        <v>1.2393534133068314E-3</v>
      </c>
      <c r="AR94">
        <f t="shared" si="20"/>
        <v>1.1419762268707518E-3</v>
      </c>
      <c r="AS94">
        <f t="shared" si="20"/>
        <v>1.0503881810258991E-3</v>
      </c>
      <c r="AT94">
        <f t="shared" si="24"/>
        <v>9.6437563475263225E-4</v>
      </c>
      <c r="AU94">
        <f t="shared" si="23"/>
        <v>8.8372587606869776E-4</v>
      </c>
      <c r="AV94">
        <f t="shared" si="23"/>
        <v>8.0822740740743126E-4</v>
      </c>
      <c r="AW94">
        <f t="shared" si="23"/>
        <v>7.3767022965186139E-4</v>
      </c>
      <c r="AX94">
        <f t="shared" si="23"/>
        <v>6.7184612417606486E-4</v>
      </c>
      <c r="AY94">
        <f t="shared" si="26"/>
        <v>6.1054893222454618E-4</v>
      </c>
      <c r="AZ94">
        <f t="shared" si="25"/>
        <v>5.5357483094062299E-4</v>
      </c>
      <c r="BA94">
        <f t="shared" si="25"/>
        <v>5.007226053359386E-4</v>
      </c>
      <c r="BB94">
        <f t="shared" si="25"/>
        <v>4.5179391547548587E-4</v>
      </c>
      <c r="BC94">
        <f t="shared" si="25"/>
        <v>4.0659355813596444E-4</v>
      </c>
      <c r="BD94">
        <f t="shared" si="28"/>
        <v>3.6492972218016018E-4</v>
      </c>
      <c r="BE94">
        <f t="shared" si="27"/>
        <v>3.2661423687646747E-4</v>
      </c>
      <c r="BF94">
        <f t="shared" si="27"/>
        <v>2.9146281238085381E-4</v>
      </c>
      <c r="BG94">
        <f t="shared" si="27"/>
        <v>2.5929527158869873E-4</v>
      </c>
      <c r="BH94">
        <f t="shared" si="27"/>
        <v>2.2993577255624973E-4</v>
      </c>
      <c r="BI94">
        <f t="shared" si="30"/>
        <v>2.0321302068612512E-4</v>
      </c>
      <c r="BJ94">
        <f t="shared" si="29"/>
        <v>1.7896046986863316E-4</v>
      </c>
      <c r="BK94">
        <f t="shared" si="29"/>
        <v>1.5701651177088785E-4</v>
      </c>
      <c r="BL94">
        <f t="shared" si="29"/>
        <v>1.3722465246909858E-4</v>
      </c>
      <c r="BM94">
        <f t="shared" si="29"/>
        <v>1.1943367562624985E-4</v>
      </c>
      <c r="BN94">
        <f t="shared" si="32"/>
        <v>1.0349779142800355E-4</v>
      </c>
      <c r="BO94">
        <f t="shared" si="31"/>
        <v>8.9276770504361937E-5</v>
      </c>
      <c r="BP94">
        <f t="shared" si="31"/>
        <v>7.6636062083793486E-5</v>
      </c>
      <c r="BQ94">
        <f t="shared" si="31"/>
        <v>6.5446895650500471E-5</v>
      </c>
      <c r="BR94">
        <f t="shared" si="31"/>
        <v>5.5586365404710592E-5</v>
      </c>
      <c r="BS94">
        <f t="shared" si="34"/>
        <v>4.6937496860710901E-5</v>
      </c>
      <c r="BT94">
        <f t="shared" si="33"/>
        <v>3.9389294958273367E-5</v>
      </c>
      <c r="BU94">
        <f t="shared" si="33"/>
        <v>3.2836773110612037E-5</v>
      </c>
      <c r="BV94">
        <f t="shared" si="33"/>
        <v>2.7180962666576019E-5</v>
      </c>
      <c r="BW94">
        <f t="shared" si="33"/>
        <v>2.2328902326951212E-5</v>
      </c>
      <c r="BX94">
        <f t="shared" si="41"/>
        <v>1.8193607125097351E-5</v>
      </c>
      <c r="BY94">
        <f t="shared" si="35"/>
        <v>1.4694016661284474E-5</v>
      </c>
      <c r="BZ94">
        <f t="shared" si="35"/>
        <v>1.1754922368669388E-5</v>
      </c>
      <c r="CA94">
        <f t="shared" si="35"/>
        <v>9.3068736875523897E-6</v>
      </c>
      <c r="CB94">
        <f t="shared" si="35"/>
        <v>7.2860631341150295E-6</v>
      </c>
      <c r="CC94">
        <f t="shared" si="43"/>
        <v>5.6341903710425957E-6</v>
      </c>
      <c r="CD94">
        <f t="shared" si="42"/>
        <v>4.298305521119153E-6</v>
      </c>
      <c r="CE94">
        <f t="shared" si="42"/>
        <v>3.2306321119427792E-6</v>
      </c>
      <c r="CF94">
        <f t="shared" si="42"/>
        <v>2.3883702013041658E-6</v>
      </c>
      <c r="CG94">
        <f t="shared" si="42"/>
        <v>1.7334804095353612E-6</v>
      </c>
      <c r="CH94">
        <f t="shared" si="46"/>
        <v>1.232449778377353E-6</v>
      </c>
      <c r="CI94">
        <f t="shared" si="44"/>
        <v>8.5604058683908216E-7</v>
      </c>
      <c r="CJ94">
        <f t="shared" si="44"/>
        <v>5.7902348443156704E-7</v>
      </c>
      <c r="CK94">
        <f t="shared" si="44"/>
        <v>3.7989655248770912E-7</v>
      </c>
      <c r="CL94">
        <f t="shared" si="44"/>
        <v>2.4059217659146322E-7</v>
      </c>
      <c r="CM94">
        <f t="shared" si="50"/>
        <v>1.4617390918508907E-7</v>
      </c>
      <c r="CN94">
        <f t="shared" si="47"/>
        <v>8.4525823160259433E-8</v>
      </c>
      <c r="CO94">
        <f t="shared" si="47"/>
        <v>4.6037206903302805E-8</v>
      </c>
      <c r="CP94">
        <f t="shared" si="47"/>
        <v>2.3285831453493899E-8</v>
      </c>
      <c r="CQ94">
        <f t="shared" si="47"/>
        <v>1.0723434237395211E-8</v>
      </c>
      <c r="CR94">
        <f t="shared" ref="CR94:CV157" si="53">CQ93</f>
        <v>4.3675150592710543E-9</v>
      </c>
      <c r="CS94">
        <f t="shared" si="51"/>
        <v>1.5040335170463212E-9</v>
      </c>
      <c r="CT94">
        <f t="shared" si="51"/>
        <v>4.0613933276114317E-10</v>
      </c>
      <c r="CU94">
        <f t="shared" si="51"/>
        <v>7.4667723081067083E-11</v>
      </c>
      <c r="CV94">
        <f t="shared" si="51"/>
        <v>6.8059498352741414E-12</v>
      </c>
      <c r="CW94">
        <f t="shared" si="51"/>
        <v>1.1179377774642698E-13</v>
      </c>
      <c r="CX94">
        <f>CW93</f>
        <v>0</v>
      </c>
      <c r="DL94" s="40">
        <f t="shared" si="38"/>
        <v>7.6397722017718953E-2</v>
      </c>
    </row>
    <row r="95" spans="13:116" x14ac:dyDescent="0.25">
      <c r="M95" s="38"/>
      <c r="N95" s="40">
        <f t="shared" si="37"/>
        <v>0.49655492834612658</v>
      </c>
      <c r="O95" s="45">
        <f t="shared" si="39"/>
        <v>1.7400000000000011</v>
      </c>
      <c r="P95">
        <f t="shared" si="36"/>
        <v>7.1569289666312064E-3</v>
      </c>
      <c r="Q95">
        <f t="shared" si="40"/>
        <v>6.8155973873343023E-3</v>
      </c>
      <c r="R95">
        <f t="shared" si="40"/>
        <v>6.4853190218210699E-3</v>
      </c>
      <c r="S95">
        <f t="shared" si="40"/>
        <v>6.1659596349282171E-3</v>
      </c>
      <c r="T95">
        <f t="shared" si="40"/>
        <v>5.8573793134742615E-3</v>
      </c>
      <c r="U95">
        <f t="shared" si="45"/>
        <v>5.5594326164201523E-3</v>
      </c>
      <c r="V95">
        <f t="shared" si="45"/>
        <v>5.2719687329342742E-3</v>
      </c>
      <c r="W95">
        <f t="shared" si="45"/>
        <v>4.9948316482963852E-3</v>
      </c>
      <c r="X95">
        <f t="shared" si="45"/>
        <v>4.727860317558937E-3</v>
      </c>
      <c r="Y95">
        <f t="shared" si="48"/>
        <v>4.4708888468684678E-3</v>
      </c>
      <c r="Z95">
        <f t="shared" si="48"/>
        <v>4.2237466823327671E-3</v>
      </c>
      <c r="AA95">
        <f t="shared" si="48"/>
        <v>3.9862588063023872E-3</v>
      </c>
      <c r="AB95">
        <f t="shared" si="48"/>
        <v>3.7582459409172715E-3</v>
      </c>
      <c r="AC95">
        <f t="shared" si="49"/>
        <v>3.5395247587509198E-3</v>
      </c>
      <c r="AD95">
        <f t="shared" si="49"/>
        <v>3.3299081003656176E-3</v>
      </c>
      <c r="AE95">
        <f t="shared" si="49"/>
        <v>3.1292051985731045E-3</v>
      </c>
      <c r="AF95">
        <f t="shared" si="49"/>
        <v>2.9372219091749591E-3</v>
      </c>
      <c r="AG95">
        <f t="shared" si="49"/>
        <v>2.7537609479369694E-3</v>
      </c>
      <c r="AH95">
        <f t="shared" si="52"/>
        <v>2.5786221335308123E-3</v>
      </c>
      <c r="AI95">
        <f t="shared" si="52"/>
        <v>2.4116026361552926E-3</v>
      </c>
      <c r="AJ95" s="42">
        <f t="shared" si="19"/>
        <v>2.2524972315278702E-3</v>
      </c>
      <c r="AK95">
        <f t="shared" si="19"/>
        <v>2.1010985599152409E-3</v>
      </c>
      <c r="AL95">
        <f t="shared" si="19"/>
        <v>1.9571973898494955E-3</v>
      </c>
      <c r="AM95">
        <f t="shared" si="19"/>
        <v>1.8205828861539188E-3</v>
      </c>
      <c r="AN95">
        <f t="shared" si="19"/>
        <v>1.6910428818796325E-3</v>
      </c>
      <c r="AO95">
        <f t="shared" si="22"/>
        <v>1.5683641537313636E-3</v>
      </c>
      <c r="AP95">
        <f t="shared" si="20"/>
        <v>1.4523327005374898E-3</v>
      </c>
      <c r="AQ95">
        <f t="shared" si="20"/>
        <v>1.3427340242962507E-3</v>
      </c>
      <c r="AR95">
        <f t="shared" si="20"/>
        <v>1.2393534133068314E-3</v>
      </c>
      <c r="AS95">
        <f t="shared" si="20"/>
        <v>1.1419762268707518E-3</v>
      </c>
      <c r="AT95">
        <f t="shared" si="24"/>
        <v>1.0503881810258991E-3</v>
      </c>
      <c r="AU95">
        <f t="shared" si="23"/>
        <v>9.6437563475263225E-4</v>
      </c>
      <c r="AV95">
        <f t="shared" si="23"/>
        <v>8.8372587606869776E-4</v>
      </c>
      <c r="AW95">
        <f t="shared" si="23"/>
        <v>8.0822740740743126E-4</v>
      </c>
      <c r="AX95">
        <f t="shared" si="23"/>
        <v>7.3767022965186139E-4</v>
      </c>
      <c r="AY95">
        <f t="shared" si="26"/>
        <v>6.7184612417606486E-4</v>
      </c>
      <c r="AZ95">
        <f t="shared" si="25"/>
        <v>6.1054893222454618E-4</v>
      </c>
      <c r="BA95">
        <f t="shared" si="25"/>
        <v>5.5357483094062299E-4</v>
      </c>
      <c r="BB95">
        <f t="shared" si="25"/>
        <v>5.007226053359386E-4</v>
      </c>
      <c r="BC95">
        <f t="shared" si="25"/>
        <v>4.5179391547548587E-4</v>
      </c>
      <c r="BD95">
        <f t="shared" si="28"/>
        <v>4.0659355813596444E-4</v>
      </c>
      <c r="BE95">
        <f t="shared" si="27"/>
        <v>3.6492972218016018E-4</v>
      </c>
      <c r="BF95">
        <f t="shared" si="27"/>
        <v>3.2661423687646747E-4</v>
      </c>
      <c r="BG95">
        <f t="shared" si="27"/>
        <v>2.9146281238085381E-4</v>
      </c>
      <c r="BH95">
        <f t="shared" si="27"/>
        <v>2.5929527158869873E-4</v>
      </c>
      <c r="BI95">
        <f t="shared" si="30"/>
        <v>2.2993577255624973E-4</v>
      </c>
      <c r="BJ95">
        <f t="shared" si="29"/>
        <v>2.0321302068612512E-4</v>
      </c>
      <c r="BK95">
        <f t="shared" si="29"/>
        <v>1.7896046986863316E-4</v>
      </c>
      <c r="BL95">
        <f t="shared" si="29"/>
        <v>1.5701651177088785E-4</v>
      </c>
      <c r="BM95">
        <f t="shared" si="29"/>
        <v>1.3722465246909858E-4</v>
      </c>
      <c r="BN95">
        <f t="shared" si="32"/>
        <v>1.1943367562624985E-4</v>
      </c>
      <c r="BO95">
        <f t="shared" si="31"/>
        <v>1.0349779142800355E-4</v>
      </c>
      <c r="BP95">
        <f t="shared" si="31"/>
        <v>8.9276770504361937E-5</v>
      </c>
      <c r="BQ95">
        <f t="shared" si="31"/>
        <v>7.6636062083793486E-5</v>
      </c>
      <c r="BR95">
        <f t="shared" si="31"/>
        <v>6.5446895650500471E-5</v>
      </c>
      <c r="BS95">
        <f t="shared" si="34"/>
        <v>5.5586365404710592E-5</v>
      </c>
      <c r="BT95">
        <f t="shared" si="33"/>
        <v>4.6937496860710901E-5</v>
      </c>
      <c r="BU95">
        <f t="shared" si="33"/>
        <v>3.9389294958273367E-5</v>
      </c>
      <c r="BV95">
        <f t="shared" si="33"/>
        <v>3.2836773110612037E-5</v>
      </c>
      <c r="BW95">
        <f t="shared" si="33"/>
        <v>2.7180962666576019E-5</v>
      </c>
      <c r="BX95">
        <f t="shared" si="41"/>
        <v>2.2328902326951212E-5</v>
      </c>
      <c r="BY95">
        <f t="shared" si="35"/>
        <v>1.8193607125097351E-5</v>
      </c>
      <c r="BZ95">
        <f t="shared" si="35"/>
        <v>1.4694016661284474E-5</v>
      </c>
      <c r="CA95">
        <f t="shared" si="35"/>
        <v>1.1754922368669388E-5</v>
      </c>
      <c r="CB95">
        <f t="shared" si="35"/>
        <v>9.3068736875523897E-6</v>
      </c>
      <c r="CC95">
        <f t="shared" si="43"/>
        <v>7.2860631341150295E-6</v>
      </c>
      <c r="CD95">
        <f t="shared" si="42"/>
        <v>5.6341903710425957E-6</v>
      </c>
      <c r="CE95">
        <f t="shared" si="42"/>
        <v>4.298305521119153E-6</v>
      </c>
      <c r="CF95">
        <f t="shared" si="42"/>
        <v>3.2306321119427792E-6</v>
      </c>
      <c r="CG95">
        <f t="shared" si="42"/>
        <v>2.3883702013041658E-6</v>
      </c>
      <c r="CH95">
        <f t="shared" si="46"/>
        <v>1.7334804095353612E-6</v>
      </c>
      <c r="CI95">
        <f t="shared" si="44"/>
        <v>1.232449778377353E-6</v>
      </c>
      <c r="CJ95">
        <f t="shared" si="44"/>
        <v>8.5604058683908216E-7</v>
      </c>
      <c r="CK95">
        <f t="shared" si="44"/>
        <v>5.7902348443156704E-7</v>
      </c>
      <c r="CL95">
        <f t="shared" si="44"/>
        <v>3.7989655248770912E-7</v>
      </c>
      <c r="CM95">
        <f t="shared" si="50"/>
        <v>2.4059217659146322E-7</v>
      </c>
      <c r="CN95">
        <f t="shared" si="47"/>
        <v>1.4617390918508907E-7</v>
      </c>
      <c r="CO95">
        <f t="shared" si="47"/>
        <v>8.4525823160259433E-8</v>
      </c>
      <c r="CP95">
        <f t="shared" si="47"/>
        <v>4.6037206903302805E-8</v>
      </c>
      <c r="CQ95">
        <f t="shared" si="47"/>
        <v>2.3285831453493899E-8</v>
      </c>
      <c r="CR95">
        <f t="shared" si="53"/>
        <v>1.0723434237395211E-8</v>
      </c>
      <c r="CS95">
        <f t="shared" si="51"/>
        <v>4.3675150592710543E-9</v>
      </c>
      <c r="CT95">
        <f t="shared" si="51"/>
        <v>1.5040335170463212E-9</v>
      </c>
      <c r="CU95">
        <f t="shared" si="51"/>
        <v>4.0613933276114317E-10</v>
      </c>
      <c r="CV95">
        <f t="shared" si="51"/>
        <v>7.4667723081067083E-11</v>
      </c>
      <c r="CW95">
        <f t="shared" si="51"/>
        <v>6.8059498352741414E-12</v>
      </c>
      <c r="CX95">
        <f t="shared" ref="CX95:DB158" si="54">CW94</f>
        <v>1.1179377774642698E-13</v>
      </c>
      <c r="CY95">
        <f>CX94</f>
        <v>0</v>
      </c>
      <c r="DL95" s="40">
        <f t="shared" si="38"/>
        <v>8.1363271301180221E-2</v>
      </c>
    </row>
    <row r="96" spans="13:116" x14ac:dyDescent="0.25">
      <c r="M96" s="38"/>
      <c r="N96" s="40">
        <f t="shared" si="37"/>
        <v>0.52101264918780221</v>
      </c>
      <c r="O96" s="45">
        <f t="shared" si="39"/>
        <v>1.7600000000000011</v>
      </c>
      <c r="P96">
        <f t="shared" si="36"/>
        <v>7.5094421746514763E-3</v>
      </c>
      <c r="Q96">
        <f t="shared" si="40"/>
        <v>7.1569289666312064E-3</v>
      </c>
      <c r="R96">
        <f t="shared" si="40"/>
        <v>6.8155973873343023E-3</v>
      </c>
      <c r="S96">
        <f t="shared" si="40"/>
        <v>6.4853190218210699E-3</v>
      </c>
      <c r="T96">
        <f t="shared" si="40"/>
        <v>6.1659596349282171E-3</v>
      </c>
      <c r="U96">
        <f t="shared" si="45"/>
        <v>5.8573793134742615E-3</v>
      </c>
      <c r="V96">
        <f t="shared" si="45"/>
        <v>5.5594326164201523E-3</v>
      </c>
      <c r="W96">
        <f t="shared" si="45"/>
        <v>5.2719687329342742E-3</v>
      </c>
      <c r="X96">
        <f t="shared" si="45"/>
        <v>4.9948316482963852E-3</v>
      </c>
      <c r="Y96">
        <f t="shared" si="48"/>
        <v>4.727860317558937E-3</v>
      </c>
      <c r="Z96">
        <f t="shared" si="48"/>
        <v>4.4708888468684678E-3</v>
      </c>
      <c r="AA96">
        <f t="shared" si="48"/>
        <v>4.2237466823327671E-3</v>
      </c>
      <c r="AB96">
        <f t="shared" si="48"/>
        <v>3.9862588063023872E-3</v>
      </c>
      <c r="AC96">
        <f t="shared" si="49"/>
        <v>3.7582459409172715E-3</v>
      </c>
      <c r="AD96">
        <f t="shared" si="49"/>
        <v>3.5395247587509198E-3</v>
      </c>
      <c r="AE96">
        <f t="shared" si="49"/>
        <v>3.3299081003656176E-3</v>
      </c>
      <c r="AF96">
        <f t="shared" si="49"/>
        <v>3.1292051985731045E-3</v>
      </c>
      <c r="AG96">
        <f t="shared" si="49"/>
        <v>2.9372219091749591E-3</v>
      </c>
      <c r="AH96">
        <f t="shared" si="52"/>
        <v>2.7537609479369694E-3</v>
      </c>
      <c r="AI96">
        <f t="shared" si="52"/>
        <v>2.5786221335308123E-3</v>
      </c>
      <c r="AJ96" s="42">
        <f t="shared" si="19"/>
        <v>2.4116026361552926E-3</v>
      </c>
      <c r="AK96">
        <f t="shared" si="19"/>
        <v>2.2524972315278702E-3</v>
      </c>
      <c r="AL96">
        <f t="shared" si="19"/>
        <v>2.1010985599152409E-3</v>
      </c>
      <c r="AM96">
        <f t="shared" si="19"/>
        <v>1.9571973898494955E-3</v>
      </c>
      <c r="AN96">
        <f t="shared" si="19"/>
        <v>1.8205828861539188E-3</v>
      </c>
      <c r="AO96">
        <f t="shared" si="22"/>
        <v>1.6910428818796325E-3</v>
      </c>
      <c r="AP96">
        <f t="shared" si="20"/>
        <v>1.5683641537313636E-3</v>
      </c>
      <c r="AQ96">
        <f t="shared" si="20"/>
        <v>1.4523327005374898E-3</v>
      </c>
      <c r="AR96">
        <f t="shared" si="20"/>
        <v>1.3427340242962507E-3</v>
      </c>
      <c r="AS96">
        <f t="shared" si="20"/>
        <v>1.2393534133068314E-3</v>
      </c>
      <c r="AT96">
        <f t="shared" si="24"/>
        <v>1.1419762268707518E-3</v>
      </c>
      <c r="AU96">
        <f t="shared" si="23"/>
        <v>1.0503881810258991E-3</v>
      </c>
      <c r="AV96">
        <f t="shared" si="23"/>
        <v>9.6437563475263225E-4</v>
      </c>
      <c r="AW96">
        <f t="shared" si="23"/>
        <v>8.8372587606869776E-4</v>
      </c>
      <c r="AX96">
        <f t="shared" si="23"/>
        <v>8.0822740740743126E-4</v>
      </c>
      <c r="AY96">
        <f t="shared" si="26"/>
        <v>7.3767022965186139E-4</v>
      </c>
      <c r="AZ96">
        <f t="shared" si="25"/>
        <v>6.7184612417606486E-4</v>
      </c>
      <c r="BA96">
        <f t="shared" si="25"/>
        <v>6.1054893222454618E-4</v>
      </c>
      <c r="BB96">
        <f t="shared" si="25"/>
        <v>5.5357483094062299E-4</v>
      </c>
      <c r="BC96">
        <f t="shared" si="25"/>
        <v>5.007226053359386E-4</v>
      </c>
      <c r="BD96">
        <f t="shared" si="28"/>
        <v>4.5179391547548587E-4</v>
      </c>
      <c r="BE96">
        <f t="shared" si="27"/>
        <v>4.0659355813596444E-4</v>
      </c>
      <c r="BF96">
        <f t="shared" si="27"/>
        <v>3.6492972218016018E-4</v>
      </c>
      <c r="BG96">
        <f t="shared" si="27"/>
        <v>3.2661423687646747E-4</v>
      </c>
      <c r="BH96">
        <f t="shared" si="27"/>
        <v>2.9146281238085381E-4</v>
      </c>
      <c r="BI96">
        <f t="shared" si="30"/>
        <v>2.5929527158869873E-4</v>
      </c>
      <c r="BJ96">
        <f t="shared" si="29"/>
        <v>2.2993577255624973E-4</v>
      </c>
      <c r="BK96">
        <f t="shared" si="29"/>
        <v>2.0321302068612512E-4</v>
      </c>
      <c r="BL96">
        <f t="shared" si="29"/>
        <v>1.7896046986863316E-4</v>
      </c>
      <c r="BM96">
        <f t="shared" si="29"/>
        <v>1.5701651177088785E-4</v>
      </c>
      <c r="BN96">
        <f t="shared" si="32"/>
        <v>1.3722465246909858E-4</v>
      </c>
      <c r="BO96">
        <f t="shared" si="31"/>
        <v>1.1943367562624985E-4</v>
      </c>
      <c r="BP96">
        <f t="shared" si="31"/>
        <v>1.0349779142800355E-4</v>
      </c>
      <c r="BQ96">
        <f t="shared" si="31"/>
        <v>8.9276770504361937E-5</v>
      </c>
      <c r="BR96">
        <f t="shared" si="31"/>
        <v>7.6636062083793486E-5</v>
      </c>
      <c r="BS96">
        <f t="shared" si="34"/>
        <v>6.5446895650500471E-5</v>
      </c>
      <c r="BT96">
        <f t="shared" si="33"/>
        <v>5.5586365404710592E-5</v>
      </c>
      <c r="BU96">
        <f t="shared" si="33"/>
        <v>4.6937496860710901E-5</v>
      </c>
      <c r="BV96">
        <f t="shared" si="33"/>
        <v>3.9389294958273367E-5</v>
      </c>
      <c r="BW96">
        <f t="shared" si="33"/>
        <v>3.2836773110612037E-5</v>
      </c>
      <c r="BX96">
        <f t="shared" si="41"/>
        <v>2.7180962666576019E-5</v>
      </c>
      <c r="BY96">
        <f t="shared" si="35"/>
        <v>2.2328902326951212E-5</v>
      </c>
      <c r="BZ96">
        <f t="shared" si="35"/>
        <v>1.8193607125097351E-5</v>
      </c>
      <c r="CA96">
        <f t="shared" si="35"/>
        <v>1.4694016661284474E-5</v>
      </c>
      <c r="CB96">
        <f t="shared" si="35"/>
        <v>1.1754922368669388E-5</v>
      </c>
      <c r="CC96">
        <f t="shared" si="43"/>
        <v>9.3068736875523897E-6</v>
      </c>
      <c r="CD96">
        <f t="shared" si="42"/>
        <v>7.2860631341150295E-6</v>
      </c>
      <c r="CE96">
        <f t="shared" si="42"/>
        <v>5.6341903710425957E-6</v>
      </c>
      <c r="CF96">
        <f t="shared" si="42"/>
        <v>4.298305521119153E-6</v>
      </c>
      <c r="CG96">
        <f t="shared" si="42"/>
        <v>3.2306321119427792E-6</v>
      </c>
      <c r="CH96">
        <f t="shared" si="46"/>
        <v>2.3883702013041658E-6</v>
      </c>
      <c r="CI96">
        <f t="shared" si="44"/>
        <v>1.7334804095353612E-6</v>
      </c>
      <c r="CJ96">
        <f t="shared" si="44"/>
        <v>1.232449778377353E-6</v>
      </c>
      <c r="CK96">
        <f t="shared" si="44"/>
        <v>8.5604058683908216E-7</v>
      </c>
      <c r="CL96">
        <f t="shared" si="44"/>
        <v>5.7902348443156704E-7</v>
      </c>
      <c r="CM96">
        <f t="shared" si="50"/>
        <v>3.7989655248770912E-7</v>
      </c>
      <c r="CN96">
        <f t="shared" si="47"/>
        <v>2.4059217659146322E-7</v>
      </c>
      <c r="CO96">
        <f t="shared" si="47"/>
        <v>1.4617390918508907E-7</v>
      </c>
      <c r="CP96">
        <f t="shared" si="47"/>
        <v>8.4525823160259433E-8</v>
      </c>
      <c r="CQ96">
        <f t="shared" si="47"/>
        <v>4.6037206903302805E-8</v>
      </c>
      <c r="CR96">
        <f t="shared" si="53"/>
        <v>2.3285831453493899E-8</v>
      </c>
      <c r="CS96">
        <f t="shared" si="51"/>
        <v>1.0723434237395211E-8</v>
      </c>
      <c r="CT96">
        <f t="shared" si="51"/>
        <v>4.3675150592710543E-9</v>
      </c>
      <c r="CU96">
        <f t="shared" si="51"/>
        <v>1.5040335170463212E-9</v>
      </c>
      <c r="CV96">
        <f t="shared" si="51"/>
        <v>4.0613933276114317E-10</v>
      </c>
      <c r="CW96">
        <f t="shared" si="51"/>
        <v>7.4667723081067083E-11</v>
      </c>
      <c r="CX96">
        <f t="shared" si="54"/>
        <v>6.8059498352741414E-12</v>
      </c>
      <c r="CY96">
        <f t="shared" si="54"/>
        <v>1.1179377774642698E-13</v>
      </c>
      <c r="CZ96">
        <f>CY95</f>
        <v>0</v>
      </c>
      <c r="DL96" s="40">
        <f t="shared" si="38"/>
        <v>8.6573397793058227E-2</v>
      </c>
    </row>
    <row r="97" spans="13:116" x14ac:dyDescent="0.25">
      <c r="M97" s="38"/>
      <c r="N97" s="40">
        <f t="shared" si="37"/>
        <v>0.54625465910674476</v>
      </c>
      <c r="O97" s="45">
        <f t="shared" si="39"/>
        <v>1.7800000000000011</v>
      </c>
      <c r="P97">
        <f t="shared" si="36"/>
        <v>7.8732594718970792E-3</v>
      </c>
      <c r="Q97">
        <f t="shared" si="40"/>
        <v>7.5094421746514763E-3</v>
      </c>
      <c r="R97">
        <f t="shared" si="40"/>
        <v>7.1569289666312064E-3</v>
      </c>
      <c r="S97">
        <f t="shared" si="40"/>
        <v>6.8155973873343023E-3</v>
      </c>
      <c r="T97">
        <f t="shared" si="40"/>
        <v>6.4853190218210699E-3</v>
      </c>
      <c r="U97">
        <f t="shared" si="45"/>
        <v>6.1659596349282171E-3</v>
      </c>
      <c r="V97">
        <f t="shared" si="45"/>
        <v>5.8573793134742615E-3</v>
      </c>
      <c r="W97">
        <f t="shared" si="45"/>
        <v>5.5594326164201523E-3</v>
      </c>
      <c r="X97">
        <f t="shared" si="45"/>
        <v>5.2719687329342742E-3</v>
      </c>
      <c r="Y97">
        <f t="shared" si="48"/>
        <v>4.9948316482963852E-3</v>
      </c>
      <c r="Z97">
        <f t="shared" si="48"/>
        <v>4.727860317558937E-3</v>
      </c>
      <c r="AA97">
        <f t="shared" si="48"/>
        <v>4.4708888468684678E-3</v>
      </c>
      <c r="AB97">
        <f t="shared" si="48"/>
        <v>4.2237466823327671E-3</v>
      </c>
      <c r="AC97">
        <f t="shared" si="49"/>
        <v>3.9862588063023872E-3</v>
      </c>
      <c r="AD97">
        <f t="shared" si="49"/>
        <v>3.7582459409172715E-3</v>
      </c>
      <c r="AE97">
        <f t="shared" si="49"/>
        <v>3.5395247587509198E-3</v>
      </c>
      <c r="AF97">
        <f t="shared" si="49"/>
        <v>3.3299081003656176E-3</v>
      </c>
      <c r="AG97">
        <f t="shared" si="49"/>
        <v>3.1292051985731045E-3</v>
      </c>
      <c r="AH97">
        <f t="shared" si="52"/>
        <v>2.9372219091749591E-3</v>
      </c>
      <c r="AI97">
        <f t="shared" si="52"/>
        <v>2.7537609479369694E-3</v>
      </c>
      <c r="AJ97" s="42">
        <f t="shared" si="19"/>
        <v>2.5786221335308123E-3</v>
      </c>
      <c r="AK97">
        <f t="shared" si="19"/>
        <v>2.4116026361552926E-3</v>
      </c>
      <c r="AL97">
        <f t="shared" si="19"/>
        <v>2.2524972315278702E-3</v>
      </c>
      <c r="AM97">
        <f t="shared" si="19"/>
        <v>2.1010985599152409E-3</v>
      </c>
      <c r="AN97">
        <f t="shared" si="19"/>
        <v>1.9571973898494955E-3</v>
      </c>
      <c r="AO97">
        <f t="shared" si="22"/>
        <v>1.8205828861539188E-3</v>
      </c>
      <c r="AP97">
        <f t="shared" si="20"/>
        <v>1.6910428818796325E-3</v>
      </c>
      <c r="AQ97">
        <f t="shared" si="20"/>
        <v>1.5683641537313636E-3</v>
      </c>
      <c r="AR97">
        <f t="shared" si="20"/>
        <v>1.4523327005374898E-3</v>
      </c>
      <c r="AS97">
        <f t="shared" si="20"/>
        <v>1.3427340242962507E-3</v>
      </c>
      <c r="AT97">
        <f t="shared" si="24"/>
        <v>1.2393534133068314E-3</v>
      </c>
      <c r="AU97">
        <f t="shared" si="23"/>
        <v>1.1419762268707518E-3</v>
      </c>
      <c r="AV97">
        <f t="shared" si="23"/>
        <v>1.0503881810258991E-3</v>
      </c>
      <c r="AW97">
        <f t="shared" si="23"/>
        <v>9.6437563475263225E-4</v>
      </c>
      <c r="AX97">
        <f t="shared" si="23"/>
        <v>8.8372587606869776E-4</v>
      </c>
      <c r="AY97">
        <f t="shared" si="26"/>
        <v>8.0822740740743126E-4</v>
      </c>
      <c r="AZ97">
        <f t="shared" si="25"/>
        <v>7.3767022965186139E-4</v>
      </c>
      <c r="BA97">
        <f t="shared" si="25"/>
        <v>6.7184612417606486E-4</v>
      </c>
      <c r="BB97">
        <f t="shared" si="25"/>
        <v>6.1054893222454618E-4</v>
      </c>
      <c r="BC97">
        <f t="shared" si="25"/>
        <v>5.5357483094062299E-4</v>
      </c>
      <c r="BD97">
        <f t="shared" si="28"/>
        <v>5.007226053359386E-4</v>
      </c>
      <c r="BE97">
        <f t="shared" si="27"/>
        <v>4.5179391547548587E-4</v>
      </c>
      <c r="BF97">
        <f t="shared" si="27"/>
        <v>4.0659355813596444E-4</v>
      </c>
      <c r="BG97">
        <f t="shared" si="27"/>
        <v>3.6492972218016018E-4</v>
      </c>
      <c r="BH97">
        <f t="shared" si="27"/>
        <v>3.2661423687646747E-4</v>
      </c>
      <c r="BI97">
        <f t="shared" si="30"/>
        <v>2.9146281238085381E-4</v>
      </c>
      <c r="BJ97">
        <f t="shared" si="29"/>
        <v>2.5929527158869873E-4</v>
      </c>
      <c r="BK97">
        <f t="shared" si="29"/>
        <v>2.2993577255624973E-4</v>
      </c>
      <c r="BL97">
        <f t="shared" si="29"/>
        <v>2.0321302068612512E-4</v>
      </c>
      <c r="BM97">
        <f t="shared" si="29"/>
        <v>1.7896046986863316E-4</v>
      </c>
      <c r="BN97">
        <f t="shared" si="32"/>
        <v>1.5701651177088785E-4</v>
      </c>
      <c r="BO97">
        <f t="shared" si="31"/>
        <v>1.3722465246909858E-4</v>
      </c>
      <c r="BP97">
        <f t="shared" si="31"/>
        <v>1.1943367562624985E-4</v>
      </c>
      <c r="BQ97">
        <f t="shared" si="31"/>
        <v>1.0349779142800355E-4</v>
      </c>
      <c r="BR97">
        <f t="shared" si="31"/>
        <v>8.9276770504361937E-5</v>
      </c>
      <c r="BS97">
        <f t="shared" si="34"/>
        <v>7.6636062083793486E-5</v>
      </c>
      <c r="BT97">
        <f t="shared" si="33"/>
        <v>6.5446895650500471E-5</v>
      </c>
      <c r="BU97">
        <f t="shared" si="33"/>
        <v>5.5586365404710592E-5</v>
      </c>
      <c r="BV97">
        <f t="shared" si="33"/>
        <v>4.6937496860710901E-5</v>
      </c>
      <c r="BW97">
        <f t="shared" si="33"/>
        <v>3.9389294958273367E-5</v>
      </c>
      <c r="BX97">
        <f t="shared" si="41"/>
        <v>3.2836773110612037E-5</v>
      </c>
      <c r="BY97">
        <f t="shared" si="35"/>
        <v>2.7180962666576019E-5</v>
      </c>
      <c r="BZ97">
        <f t="shared" si="35"/>
        <v>2.2328902326951212E-5</v>
      </c>
      <c r="CA97">
        <f t="shared" si="35"/>
        <v>1.8193607125097351E-5</v>
      </c>
      <c r="CB97">
        <f t="shared" si="35"/>
        <v>1.4694016661284474E-5</v>
      </c>
      <c r="CC97">
        <f t="shared" si="43"/>
        <v>1.1754922368669388E-5</v>
      </c>
      <c r="CD97">
        <f t="shared" si="42"/>
        <v>9.3068736875523897E-6</v>
      </c>
      <c r="CE97">
        <f t="shared" si="42"/>
        <v>7.2860631341150295E-6</v>
      </c>
      <c r="CF97">
        <f t="shared" si="42"/>
        <v>5.6341903710425957E-6</v>
      </c>
      <c r="CG97">
        <f t="shared" si="42"/>
        <v>4.298305521119153E-6</v>
      </c>
      <c r="CH97">
        <f t="shared" si="46"/>
        <v>3.2306321119427792E-6</v>
      </c>
      <c r="CI97">
        <f t="shared" si="44"/>
        <v>2.3883702013041658E-6</v>
      </c>
      <c r="CJ97">
        <f t="shared" si="44"/>
        <v>1.7334804095353612E-6</v>
      </c>
      <c r="CK97">
        <f t="shared" si="44"/>
        <v>1.232449778377353E-6</v>
      </c>
      <c r="CL97">
        <f t="shared" si="44"/>
        <v>8.5604058683908216E-7</v>
      </c>
      <c r="CM97">
        <f t="shared" si="50"/>
        <v>5.7902348443156704E-7</v>
      </c>
      <c r="CN97">
        <f t="shared" si="47"/>
        <v>3.7989655248770912E-7</v>
      </c>
      <c r="CO97">
        <f t="shared" si="47"/>
        <v>2.4059217659146322E-7</v>
      </c>
      <c r="CP97">
        <f t="shared" si="47"/>
        <v>1.4617390918508907E-7</v>
      </c>
      <c r="CQ97">
        <f t="shared" si="47"/>
        <v>8.4525823160259433E-8</v>
      </c>
      <c r="CR97">
        <f t="shared" si="53"/>
        <v>4.6037206903302805E-8</v>
      </c>
      <c r="CS97">
        <f t="shared" si="51"/>
        <v>2.3285831453493899E-8</v>
      </c>
      <c r="CT97">
        <f t="shared" si="51"/>
        <v>1.0723434237395211E-8</v>
      </c>
      <c r="CU97">
        <f t="shared" si="51"/>
        <v>4.3675150592710543E-9</v>
      </c>
      <c r="CV97">
        <f t="shared" si="51"/>
        <v>1.5040335170463212E-9</v>
      </c>
      <c r="CW97">
        <f t="shared" si="51"/>
        <v>4.0613933276114317E-10</v>
      </c>
      <c r="CX97">
        <f t="shared" si="54"/>
        <v>7.4667723081067083E-11</v>
      </c>
      <c r="CY97">
        <f t="shared" si="54"/>
        <v>6.8059498352741414E-12</v>
      </c>
      <c r="CZ97">
        <f t="shared" si="54"/>
        <v>1.1179377774642698E-13</v>
      </c>
      <c r="DA97">
        <f>CZ96</f>
        <v>0</v>
      </c>
      <c r="DL97" s="40">
        <f t="shared" si="38"/>
        <v>9.2035944384125656E-2</v>
      </c>
    </row>
    <row r="98" spans="13:116" x14ac:dyDescent="0.25">
      <c r="M98" s="38"/>
      <c r="N98" s="40">
        <f t="shared" si="37"/>
        <v>0.57228903265491815</v>
      </c>
      <c r="O98" s="45">
        <f t="shared" si="39"/>
        <v>1.8000000000000012</v>
      </c>
      <c r="P98">
        <f t="shared" si="36"/>
        <v>8.2484972382316432E-3</v>
      </c>
      <c r="Q98">
        <f t="shared" si="40"/>
        <v>7.8732594718970792E-3</v>
      </c>
      <c r="R98">
        <f t="shared" si="40"/>
        <v>7.5094421746514763E-3</v>
      </c>
      <c r="S98">
        <f t="shared" si="40"/>
        <v>7.1569289666312064E-3</v>
      </c>
      <c r="T98">
        <f t="shared" si="40"/>
        <v>6.8155973873343023E-3</v>
      </c>
      <c r="U98">
        <f t="shared" si="45"/>
        <v>6.4853190218210699E-3</v>
      </c>
      <c r="V98">
        <f t="shared" si="45"/>
        <v>6.1659596349282171E-3</v>
      </c>
      <c r="W98">
        <f t="shared" si="45"/>
        <v>5.8573793134742615E-3</v>
      </c>
      <c r="X98">
        <f t="shared" si="45"/>
        <v>5.5594326164201523E-3</v>
      </c>
      <c r="Y98">
        <f t="shared" si="48"/>
        <v>5.2719687329342742E-3</v>
      </c>
      <c r="Z98">
        <f t="shared" si="48"/>
        <v>4.9948316482963852E-3</v>
      </c>
      <c r="AA98">
        <f t="shared" si="48"/>
        <v>4.727860317558937E-3</v>
      </c>
      <c r="AB98">
        <f t="shared" si="48"/>
        <v>4.4708888468684678E-3</v>
      </c>
      <c r="AC98">
        <f t="shared" si="49"/>
        <v>4.2237466823327671E-3</v>
      </c>
      <c r="AD98">
        <f t="shared" si="49"/>
        <v>3.9862588063023872E-3</v>
      </c>
      <c r="AE98">
        <f t="shared" si="49"/>
        <v>3.7582459409172715E-3</v>
      </c>
      <c r="AF98">
        <f t="shared" si="49"/>
        <v>3.5395247587509198E-3</v>
      </c>
      <c r="AG98">
        <f t="shared" si="49"/>
        <v>3.3299081003656176E-3</v>
      </c>
      <c r="AH98">
        <f t="shared" si="52"/>
        <v>3.1292051985731045E-3</v>
      </c>
      <c r="AI98">
        <f t="shared" si="52"/>
        <v>2.9372219091749591E-3</v>
      </c>
      <c r="AJ98" s="42">
        <f t="shared" si="52"/>
        <v>2.7537609479369694E-3</v>
      </c>
      <c r="AK98">
        <f t="shared" si="52"/>
        <v>2.5786221335308123E-3</v>
      </c>
      <c r="AL98">
        <f t="shared" si="52"/>
        <v>2.4116026361552926E-3</v>
      </c>
      <c r="AM98">
        <f t="shared" ref="AM98:AQ161" si="55">AL97</f>
        <v>2.2524972315278702E-3</v>
      </c>
      <c r="AN98">
        <f t="shared" si="55"/>
        <v>2.1010985599152409E-3</v>
      </c>
      <c r="AO98">
        <f t="shared" si="22"/>
        <v>1.9571973898494955E-3</v>
      </c>
      <c r="AP98">
        <f t="shared" si="20"/>
        <v>1.8205828861539188E-3</v>
      </c>
      <c r="AQ98">
        <f t="shared" si="20"/>
        <v>1.6910428818796325E-3</v>
      </c>
      <c r="AR98">
        <f t="shared" si="20"/>
        <v>1.5683641537313636E-3</v>
      </c>
      <c r="AS98">
        <f t="shared" si="20"/>
        <v>1.4523327005374898E-3</v>
      </c>
      <c r="AT98">
        <f t="shared" si="24"/>
        <v>1.3427340242962507E-3</v>
      </c>
      <c r="AU98">
        <f t="shared" si="23"/>
        <v>1.2393534133068314E-3</v>
      </c>
      <c r="AV98">
        <f t="shared" si="23"/>
        <v>1.1419762268707518E-3</v>
      </c>
      <c r="AW98">
        <f t="shared" si="23"/>
        <v>1.0503881810258991E-3</v>
      </c>
      <c r="AX98">
        <f t="shared" si="23"/>
        <v>9.6437563475263225E-4</v>
      </c>
      <c r="AY98">
        <f t="shared" si="26"/>
        <v>8.8372587606869776E-4</v>
      </c>
      <c r="AZ98">
        <f t="shared" si="25"/>
        <v>8.0822740740743126E-4</v>
      </c>
      <c r="BA98">
        <f t="shared" si="25"/>
        <v>7.3767022965186139E-4</v>
      </c>
      <c r="BB98">
        <f t="shared" si="25"/>
        <v>6.7184612417606486E-4</v>
      </c>
      <c r="BC98">
        <f t="shared" si="25"/>
        <v>6.1054893222454618E-4</v>
      </c>
      <c r="BD98">
        <f t="shared" si="28"/>
        <v>5.5357483094062299E-4</v>
      </c>
      <c r="BE98">
        <f t="shared" si="27"/>
        <v>5.007226053359386E-4</v>
      </c>
      <c r="BF98">
        <f t="shared" si="27"/>
        <v>4.5179391547548587E-4</v>
      </c>
      <c r="BG98">
        <f t="shared" si="27"/>
        <v>4.0659355813596444E-4</v>
      </c>
      <c r="BH98">
        <f t="shared" si="27"/>
        <v>3.6492972218016018E-4</v>
      </c>
      <c r="BI98">
        <f t="shared" si="30"/>
        <v>3.2661423687646747E-4</v>
      </c>
      <c r="BJ98">
        <f t="shared" si="29"/>
        <v>2.9146281238085381E-4</v>
      </c>
      <c r="BK98">
        <f t="shared" si="29"/>
        <v>2.5929527158869873E-4</v>
      </c>
      <c r="BL98">
        <f t="shared" si="29"/>
        <v>2.2993577255624973E-4</v>
      </c>
      <c r="BM98">
        <f t="shared" si="29"/>
        <v>2.0321302068612512E-4</v>
      </c>
      <c r="BN98">
        <f t="shared" si="32"/>
        <v>1.7896046986863316E-4</v>
      </c>
      <c r="BO98">
        <f t="shared" si="31"/>
        <v>1.5701651177088785E-4</v>
      </c>
      <c r="BP98">
        <f t="shared" si="31"/>
        <v>1.3722465246909858E-4</v>
      </c>
      <c r="BQ98">
        <f t="shared" si="31"/>
        <v>1.1943367562624985E-4</v>
      </c>
      <c r="BR98">
        <f t="shared" si="31"/>
        <v>1.0349779142800355E-4</v>
      </c>
      <c r="BS98">
        <f t="shared" si="34"/>
        <v>8.9276770504361937E-5</v>
      </c>
      <c r="BT98">
        <f t="shared" si="33"/>
        <v>7.6636062083793486E-5</v>
      </c>
      <c r="BU98">
        <f t="shared" si="33"/>
        <v>6.5446895650500471E-5</v>
      </c>
      <c r="BV98">
        <f t="shared" si="33"/>
        <v>5.5586365404710592E-5</v>
      </c>
      <c r="BW98">
        <f t="shared" si="33"/>
        <v>4.6937496860710901E-5</v>
      </c>
      <c r="BX98">
        <f t="shared" si="41"/>
        <v>3.9389294958273367E-5</v>
      </c>
      <c r="BY98">
        <f t="shared" si="35"/>
        <v>3.2836773110612037E-5</v>
      </c>
      <c r="BZ98">
        <f t="shared" si="35"/>
        <v>2.7180962666576019E-5</v>
      </c>
      <c r="CA98">
        <f t="shared" si="35"/>
        <v>2.2328902326951212E-5</v>
      </c>
      <c r="CB98">
        <f t="shared" si="35"/>
        <v>1.8193607125097351E-5</v>
      </c>
      <c r="CC98">
        <f t="shared" si="43"/>
        <v>1.4694016661284474E-5</v>
      </c>
      <c r="CD98">
        <f t="shared" si="42"/>
        <v>1.1754922368669388E-5</v>
      </c>
      <c r="CE98">
        <f t="shared" si="42"/>
        <v>9.3068736875523897E-6</v>
      </c>
      <c r="CF98">
        <f t="shared" si="42"/>
        <v>7.2860631341150295E-6</v>
      </c>
      <c r="CG98">
        <f t="shared" si="42"/>
        <v>5.6341903710425957E-6</v>
      </c>
      <c r="CH98">
        <f t="shared" si="46"/>
        <v>4.298305521119153E-6</v>
      </c>
      <c r="CI98">
        <f t="shared" si="44"/>
        <v>3.2306321119427792E-6</v>
      </c>
      <c r="CJ98">
        <f t="shared" si="44"/>
        <v>2.3883702013041658E-6</v>
      </c>
      <c r="CK98">
        <f t="shared" si="44"/>
        <v>1.7334804095353612E-6</v>
      </c>
      <c r="CL98">
        <f t="shared" si="44"/>
        <v>1.232449778377353E-6</v>
      </c>
      <c r="CM98">
        <f t="shared" si="50"/>
        <v>8.5604058683908216E-7</v>
      </c>
      <c r="CN98">
        <f t="shared" si="47"/>
        <v>5.7902348443156704E-7</v>
      </c>
      <c r="CO98">
        <f t="shared" si="47"/>
        <v>3.7989655248770912E-7</v>
      </c>
      <c r="CP98">
        <f t="shared" si="47"/>
        <v>2.4059217659146322E-7</v>
      </c>
      <c r="CQ98">
        <f t="shared" si="47"/>
        <v>1.4617390918508907E-7</v>
      </c>
      <c r="CR98">
        <f t="shared" si="53"/>
        <v>8.4525823160259433E-8</v>
      </c>
      <c r="CS98">
        <f t="shared" si="51"/>
        <v>4.6037206903302805E-8</v>
      </c>
      <c r="CT98">
        <f t="shared" si="51"/>
        <v>2.3285831453493899E-8</v>
      </c>
      <c r="CU98">
        <f t="shared" si="51"/>
        <v>1.0723434237395211E-8</v>
      </c>
      <c r="CV98">
        <f t="shared" si="51"/>
        <v>4.3675150592710543E-9</v>
      </c>
      <c r="CW98">
        <f t="shared" si="51"/>
        <v>1.5040335170463212E-9</v>
      </c>
      <c r="CX98">
        <f t="shared" si="54"/>
        <v>4.0613933276114317E-10</v>
      </c>
      <c r="CY98">
        <f t="shared" si="54"/>
        <v>7.4667723081067083E-11</v>
      </c>
      <c r="CZ98">
        <f t="shared" si="54"/>
        <v>6.8059498352741414E-12</v>
      </c>
      <c r="DA98">
        <f t="shared" si="54"/>
        <v>1.1179377774642698E-13</v>
      </c>
      <c r="DB98">
        <f>DA97</f>
        <v>0</v>
      </c>
      <c r="DL98" s="40">
        <f t="shared" si="38"/>
        <v>9.7758834710674827E-2</v>
      </c>
    </row>
    <row r="99" spans="13:116" x14ac:dyDescent="0.25">
      <c r="M99" s="38"/>
      <c r="N99" s="40">
        <f t="shared" si="37"/>
        <v>0.59912341430415106</v>
      </c>
      <c r="O99" s="45">
        <f t="shared" si="39"/>
        <v>1.8200000000000012</v>
      </c>
      <c r="P99">
        <f t="shared" si="36"/>
        <v>8.6352656547020977E-3</v>
      </c>
      <c r="Q99">
        <f t="shared" si="40"/>
        <v>8.2484972382316432E-3</v>
      </c>
      <c r="R99">
        <f t="shared" si="40"/>
        <v>7.8732594718970792E-3</v>
      </c>
      <c r="S99">
        <f t="shared" si="40"/>
        <v>7.5094421746514763E-3</v>
      </c>
      <c r="T99">
        <f t="shared" si="40"/>
        <v>7.1569289666312064E-3</v>
      </c>
      <c r="U99">
        <f t="shared" si="45"/>
        <v>6.8155973873343023E-3</v>
      </c>
      <c r="V99">
        <f t="shared" si="45"/>
        <v>6.4853190218210699E-3</v>
      </c>
      <c r="W99">
        <f t="shared" si="45"/>
        <v>6.1659596349282171E-3</v>
      </c>
      <c r="X99">
        <f t="shared" si="45"/>
        <v>5.8573793134742615E-3</v>
      </c>
      <c r="Y99">
        <f t="shared" si="48"/>
        <v>5.5594326164201523E-3</v>
      </c>
      <c r="Z99">
        <f t="shared" si="48"/>
        <v>5.2719687329342742E-3</v>
      </c>
      <c r="AA99">
        <f t="shared" si="48"/>
        <v>4.9948316482963852E-3</v>
      </c>
      <c r="AB99">
        <f t="shared" si="48"/>
        <v>4.727860317558937E-3</v>
      </c>
      <c r="AC99">
        <f t="shared" si="49"/>
        <v>4.4708888468684678E-3</v>
      </c>
      <c r="AD99">
        <f t="shared" si="49"/>
        <v>4.2237466823327671E-3</v>
      </c>
      <c r="AE99">
        <f t="shared" si="49"/>
        <v>3.9862588063023872E-3</v>
      </c>
      <c r="AF99">
        <f t="shared" si="49"/>
        <v>3.7582459409172715E-3</v>
      </c>
      <c r="AG99">
        <f t="shared" si="49"/>
        <v>3.5395247587509198E-3</v>
      </c>
      <c r="AH99">
        <f t="shared" si="52"/>
        <v>3.3299081003656176E-3</v>
      </c>
      <c r="AI99">
        <f t="shared" si="52"/>
        <v>3.1292051985731045E-3</v>
      </c>
      <c r="AJ99" s="42">
        <f t="shared" si="52"/>
        <v>2.9372219091749591E-3</v>
      </c>
      <c r="AK99">
        <f t="shared" si="52"/>
        <v>2.7537609479369694E-3</v>
      </c>
      <c r="AL99">
        <f t="shared" si="52"/>
        <v>2.5786221335308123E-3</v>
      </c>
      <c r="AM99">
        <f t="shared" si="55"/>
        <v>2.4116026361552926E-3</v>
      </c>
      <c r="AN99">
        <f t="shared" si="55"/>
        <v>2.2524972315278702E-3</v>
      </c>
      <c r="AO99">
        <f t="shared" si="22"/>
        <v>2.1010985599152409E-3</v>
      </c>
      <c r="AP99">
        <f t="shared" si="22"/>
        <v>1.9571973898494955E-3</v>
      </c>
      <c r="AQ99">
        <f t="shared" si="22"/>
        <v>1.8205828861539188E-3</v>
      </c>
      <c r="AR99">
        <f t="shared" si="22"/>
        <v>1.6910428818796325E-3</v>
      </c>
      <c r="AS99">
        <f t="shared" si="22"/>
        <v>1.5683641537313636E-3</v>
      </c>
      <c r="AT99">
        <f t="shared" si="24"/>
        <v>1.4523327005374898E-3</v>
      </c>
      <c r="AU99">
        <f t="shared" si="23"/>
        <v>1.3427340242962507E-3</v>
      </c>
      <c r="AV99">
        <f t="shared" si="23"/>
        <v>1.2393534133068314E-3</v>
      </c>
      <c r="AW99">
        <f t="shared" si="23"/>
        <v>1.1419762268707518E-3</v>
      </c>
      <c r="AX99">
        <f t="shared" si="23"/>
        <v>1.0503881810258991E-3</v>
      </c>
      <c r="AY99">
        <f t="shared" si="26"/>
        <v>9.6437563475263225E-4</v>
      </c>
      <c r="AZ99">
        <f t="shared" si="25"/>
        <v>8.8372587606869776E-4</v>
      </c>
      <c r="BA99">
        <f t="shared" si="25"/>
        <v>8.0822740740743126E-4</v>
      </c>
      <c r="BB99">
        <f t="shared" si="25"/>
        <v>7.3767022965186139E-4</v>
      </c>
      <c r="BC99">
        <f t="shared" si="25"/>
        <v>6.7184612417606486E-4</v>
      </c>
      <c r="BD99">
        <f t="shared" si="28"/>
        <v>6.1054893222454618E-4</v>
      </c>
      <c r="BE99">
        <f t="shared" si="27"/>
        <v>5.5357483094062299E-4</v>
      </c>
      <c r="BF99">
        <f t="shared" si="27"/>
        <v>5.007226053359386E-4</v>
      </c>
      <c r="BG99">
        <f t="shared" si="27"/>
        <v>4.5179391547548587E-4</v>
      </c>
      <c r="BH99">
        <f t="shared" si="27"/>
        <v>4.0659355813596444E-4</v>
      </c>
      <c r="BI99">
        <f t="shared" si="30"/>
        <v>3.6492972218016018E-4</v>
      </c>
      <c r="BJ99">
        <f t="shared" si="29"/>
        <v>3.2661423687646747E-4</v>
      </c>
      <c r="BK99">
        <f t="shared" si="29"/>
        <v>2.9146281238085381E-4</v>
      </c>
      <c r="BL99">
        <f t="shared" si="29"/>
        <v>2.5929527158869873E-4</v>
      </c>
      <c r="BM99">
        <f t="shared" si="29"/>
        <v>2.2993577255624973E-4</v>
      </c>
      <c r="BN99">
        <f t="shared" si="32"/>
        <v>2.0321302068612512E-4</v>
      </c>
      <c r="BO99">
        <f t="shared" si="31"/>
        <v>1.7896046986863316E-4</v>
      </c>
      <c r="BP99">
        <f t="shared" si="31"/>
        <v>1.5701651177088785E-4</v>
      </c>
      <c r="BQ99">
        <f t="shared" si="31"/>
        <v>1.3722465246909858E-4</v>
      </c>
      <c r="BR99">
        <f t="shared" si="31"/>
        <v>1.1943367562624985E-4</v>
      </c>
      <c r="BS99">
        <f t="shared" si="34"/>
        <v>1.0349779142800355E-4</v>
      </c>
      <c r="BT99">
        <f t="shared" si="33"/>
        <v>8.9276770504361937E-5</v>
      </c>
      <c r="BU99">
        <f t="shared" si="33"/>
        <v>7.6636062083793486E-5</v>
      </c>
      <c r="BV99">
        <f t="shared" si="33"/>
        <v>6.5446895650500471E-5</v>
      </c>
      <c r="BW99">
        <f t="shared" si="33"/>
        <v>5.5586365404710592E-5</v>
      </c>
      <c r="BX99">
        <f t="shared" si="41"/>
        <v>4.6937496860710901E-5</v>
      </c>
      <c r="BY99">
        <f t="shared" si="35"/>
        <v>3.9389294958273367E-5</v>
      </c>
      <c r="BZ99">
        <f t="shared" si="35"/>
        <v>3.2836773110612037E-5</v>
      </c>
      <c r="CA99">
        <f t="shared" si="35"/>
        <v>2.7180962666576019E-5</v>
      </c>
      <c r="CB99">
        <f t="shared" si="35"/>
        <v>2.2328902326951212E-5</v>
      </c>
      <c r="CC99">
        <f t="shared" si="43"/>
        <v>1.8193607125097351E-5</v>
      </c>
      <c r="CD99">
        <f t="shared" si="42"/>
        <v>1.4694016661284474E-5</v>
      </c>
      <c r="CE99">
        <f t="shared" si="42"/>
        <v>1.1754922368669388E-5</v>
      </c>
      <c r="CF99">
        <f t="shared" si="42"/>
        <v>9.3068736875523897E-6</v>
      </c>
      <c r="CG99">
        <f t="shared" si="42"/>
        <v>7.2860631341150295E-6</v>
      </c>
      <c r="CH99">
        <f t="shared" si="46"/>
        <v>5.6341903710425957E-6</v>
      </c>
      <c r="CI99">
        <f t="shared" si="44"/>
        <v>4.298305521119153E-6</v>
      </c>
      <c r="CJ99">
        <f t="shared" si="44"/>
        <v>3.2306321119427792E-6</v>
      </c>
      <c r="CK99">
        <f t="shared" si="44"/>
        <v>2.3883702013041658E-6</v>
      </c>
      <c r="CL99">
        <f t="shared" si="44"/>
        <v>1.7334804095353612E-6</v>
      </c>
      <c r="CM99">
        <f t="shared" si="50"/>
        <v>1.232449778377353E-6</v>
      </c>
      <c r="CN99">
        <f t="shared" si="47"/>
        <v>8.5604058683908216E-7</v>
      </c>
      <c r="CO99">
        <f t="shared" si="47"/>
        <v>5.7902348443156704E-7</v>
      </c>
      <c r="CP99">
        <f t="shared" si="47"/>
        <v>3.7989655248770912E-7</v>
      </c>
      <c r="CQ99">
        <f t="shared" si="47"/>
        <v>2.4059217659146322E-7</v>
      </c>
      <c r="CR99">
        <f t="shared" si="53"/>
        <v>1.4617390918508907E-7</v>
      </c>
      <c r="CS99">
        <f t="shared" si="51"/>
        <v>8.4525823160259433E-8</v>
      </c>
      <c r="CT99">
        <f t="shared" si="51"/>
        <v>4.6037206903302805E-8</v>
      </c>
      <c r="CU99">
        <f t="shared" si="51"/>
        <v>2.3285831453493899E-8</v>
      </c>
      <c r="CV99">
        <f t="shared" si="51"/>
        <v>1.0723434237395211E-8</v>
      </c>
      <c r="CW99">
        <f t="shared" ref="CW99:DA162" si="56">CV98</f>
        <v>4.3675150592710543E-9</v>
      </c>
      <c r="CX99">
        <f t="shared" si="54"/>
        <v>1.5040335170463212E-9</v>
      </c>
      <c r="CY99">
        <f t="shared" si="54"/>
        <v>4.0613933276114317E-10</v>
      </c>
      <c r="CZ99">
        <f t="shared" si="54"/>
        <v>7.4667723081067083E-11</v>
      </c>
      <c r="DA99">
        <f t="shared" si="54"/>
        <v>6.8059498352741414E-12</v>
      </c>
      <c r="DB99">
        <f t="shared" si="54"/>
        <v>1.1179377774642698E-13</v>
      </c>
      <c r="DC99">
        <f>DB98</f>
        <v>0</v>
      </c>
      <c r="DL99" s="40">
        <f t="shared" si="38"/>
        <v>0.10375006885371632</v>
      </c>
    </row>
    <row r="100" spans="13:116" x14ac:dyDescent="0.25">
      <c r="M100" s="38"/>
      <c r="N100" s="40">
        <f t="shared" si="37"/>
        <v>0.62676501080312674</v>
      </c>
      <c r="O100" s="45">
        <f t="shared" si="39"/>
        <v>1.8400000000000012</v>
      </c>
      <c r="P100">
        <f t="shared" si="36"/>
        <v>9.0336685933787089E-3</v>
      </c>
      <c r="Q100">
        <f t="shared" si="40"/>
        <v>8.6352656547020977E-3</v>
      </c>
      <c r="R100">
        <f t="shared" si="40"/>
        <v>8.2484972382316432E-3</v>
      </c>
      <c r="S100">
        <f t="shared" si="40"/>
        <v>7.8732594718970792E-3</v>
      </c>
      <c r="T100">
        <f t="shared" si="40"/>
        <v>7.5094421746514763E-3</v>
      </c>
      <c r="U100">
        <f t="shared" si="45"/>
        <v>7.1569289666312064E-3</v>
      </c>
      <c r="V100">
        <f t="shared" si="45"/>
        <v>6.8155973873343023E-3</v>
      </c>
      <c r="W100">
        <f t="shared" si="45"/>
        <v>6.4853190218210699E-3</v>
      </c>
      <c r="X100">
        <f t="shared" si="45"/>
        <v>6.1659596349282171E-3</v>
      </c>
      <c r="Y100">
        <f t="shared" si="48"/>
        <v>5.8573793134742615E-3</v>
      </c>
      <c r="Z100">
        <f t="shared" si="48"/>
        <v>5.5594326164201523E-3</v>
      </c>
      <c r="AA100">
        <f t="shared" si="48"/>
        <v>5.2719687329342742E-3</v>
      </c>
      <c r="AB100">
        <f t="shared" si="48"/>
        <v>4.9948316482963852E-3</v>
      </c>
      <c r="AC100">
        <f t="shared" si="49"/>
        <v>4.727860317558937E-3</v>
      </c>
      <c r="AD100">
        <f t="shared" si="49"/>
        <v>4.4708888468684678E-3</v>
      </c>
      <c r="AE100">
        <f t="shared" si="49"/>
        <v>4.2237466823327671E-3</v>
      </c>
      <c r="AF100">
        <f t="shared" si="49"/>
        <v>3.9862588063023872E-3</v>
      </c>
      <c r="AG100">
        <f t="shared" si="49"/>
        <v>3.7582459409172715E-3</v>
      </c>
      <c r="AH100">
        <f t="shared" si="52"/>
        <v>3.5395247587509198E-3</v>
      </c>
      <c r="AI100">
        <f t="shared" si="52"/>
        <v>3.3299081003656176E-3</v>
      </c>
      <c r="AJ100" s="42">
        <f t="shared" si="52"/>
        <v>3.1292051985731045E-3</v>
      </c>
      <c r="AK100">
        <f t="shared" si="52"/>
        <v>2.9372219091749591E-3</v>
      </c>
      <c r="AL100">
        <f t="shared" si="52"/>
        <v>2.7537609479369694E-3</v>
      </c>
      <c r="AM100">
        <f t="shared" si="55"/>
        <v>2.5786221335308123E-3</v>
      </c>
      <c r="AN100">
        <f t="shared" si="55"/>
        <v>2.4116026361552926E-3</v>
      </c>
      <c r="AO100">
        <f t="shared" si="22"/>
        <v>2.2524972315278702E-3</v>
      </c>
      <c r="AP100">
        <f t="shared" si="22"/>
        <v>2.1010985599152409E-3</v>
      </c>
      <c r="AQ100">
        <f t="shared" si="22"/>
        <v>1.9571973898494955E-3</v>
      </c>
      <c r="AR100">
        <f t="shared" si="22"/>
        <v>1.8205828861539188E-3</v>
      </c>
      <c r="AS100">
        <f t="shared" si="22"/>
        <v>1.6910428818796325E-3</v>
      </c>
      <c r="AT100">
        <f t="shared" si="24"/>
        <v>1.5683641537313636E-3</v>
      </c>
      <c r="AU100">
        <f t="shared" si="23"/>
        <v>1.4523327005374898E-3</v>
      </c>
      <c r="AV100">
        <f t="shared" si="23"/>
        <v>1.3427340242962507E-3</v>
      </c>
      <c r="AW100">
        <f t="shared" si="23"/>
        <v>1.2393534133068314E-3</v>
      </c>
      <c r="AX100">
        <f t="shared" si="23"/>
        <v>1.1419762268707518E-3</v>
      </c>
      <c r="AY100">
        <f t="shared" si="26"/>
        <v>1.0503881810258991E-3</v>
      </c>
      <c r="AZ100">
        <f t="shared" si="25"/>
        <v>9.6437563475263225E-4</v>
      </c>
      <c r="BA100">
        <f t="shared" si="25"/>
        <v>8.8372587606869776E-4</v>
      </c>
      <c r="BB100">
        <f t="shared" si="25"/>
        <v>8.0822740740743126E-4</v>
      </c>
      <c r="BC100">
        <f t="shared" si="25"/>
        <v>7.3767022965186139E-4</v>
      </c>
      <c r="BD100">
        <f t="shared" si="28"/>
        <v>6.7184612417606486E-4</v>
      </c>
      <c r="BE100">
        <f t="shared" si="27"/>
        <v>6.1054893222454618E-4</v>
      </c>
      <c r="BF100">
        <f t="shared" si="27"/>
        <v>5.5357483094062299E-4</v>
      </c>
      <c r="BG100">
        <f t="shared" si="27"/>
        <v>5.007226053359386E-4</v>
      </c>
      <c r="BH100">
        <f t="shared" si="27"/>
        <v>4.5179391547548587E-4</v>
      </c>
      <c r="BI100">
        <f t="shared" si="30"/>
        <v>4.0659355813596444E-4</v>
      </c>
      <c r="BJ100">
        <f t="shared" si="29"/>
        <v>3.6492972218016018E-4</v>
      </c>
      <c r="BK100">
        <f t="shared" si="29"/>
        <v>3.2661423687646747E-4</v>
      </c>
      <c r="BL100">
        <f t="shared" si="29"/>
        <v>2.9146281238085381E-4</v>
      </c>
      <c r="BM100">
        <f t="shared" si="29"/>
        <v>2.5929527158869873E-4</v>
      </c>
      <c r="BN100">
        <f t="shared" si="32"/>
        <v>2.2993577255624973E-4</v>
      </c>
      <c r="BO100">
        <f t="shared" si="31"/>
        <v>2.0321302068612512E-4</v>
      </c>
      <c r="BP100">
        <f t="shared" si="31"/>
        <v>1.7896046986863316E-4</v>
      </c>
      <c r="BQ100">
        <f t="shared" si="31"/>
        <v>1.5701651177088785E-4</v>
      </c>
      <c r="BR100">
        <f t="shared" si="31"/>
        <v>1.3722465246909858E-4</v>
      </c>
      <c r="BS100">
        <f t="shared" si="34"/>
        <v>1.1943367562624985E-4</v>
      </c>
      <c r="BT100">
        <f t="shared" si="33"/>
        <v>1.0349779142800355E-4</v>
      </c>
      <c r="BU100">
        <f t="shared" si="33"/>
        <v>8.9276770504361937E-5</v>
      </c>
      <c r="BV100">
        <f t="shared" si="33"/>
        <v>7.6636062083793486E-5</v>
      </c>
      <c r="BW100">
        <f t="shared" si="33"/>
        <v>6.5446895650500471E-5</v>
      </c>
      <c r="BX100">
        <f t="shared" si="41"/>
        <v>5.5586365404710592E-5</v>
      </c>
      <c r="BY100">
        <f t="shared" si="35"/>
        <v>4.6937496860710901E-5</v>
      </c>
      <c r="BZ100">
        <f t="shared" si="35"/>
        <v>3.9389294958273367E-5</v>
      </c>
      <c r="CA100">
        <f t="shared" si="35"/>
        <v>3.2836773110612037E-5</v>
      </c>
      <c r="CB100">
        <f t="shared" si="35"/>
        <v>2.7180962666576019E-5</v>
      </c>
      <c r="CC100">
        <f t="shared" si="43"/>
        <v>2.2328902326951212E-5</v>
      </c>
      <c r="CD100">
        <f t="shared" si="42"/>
        <v>1.8193607125097351E-5</v>
      </c>
      <c r="CE100">
        <f t="shared" si="42"/>
        <v>1.4694016661284474E-5</v>
      </c>
      <c r="CF100">
        <f t="shared" si="42"/>
        <v>1.1754922368669388E-5</v>
      </c>
      <c r="CG100">
        <f t="shared" si="42"/>
        <v>9.3068736875523897E-6</v>
      </c>
      <c r="CH100">
        <f t="shared" si="46"/>
        <v>7.2860631341150295E-6</v>
      </c>
      <c r="CI100">
        <f t="shared" si="44"/>
        <v>5.6341903710425957E-6</v>
      </c>
      <c r="CJ100">
        <f t="shared" si="44"/>
        <v>4.298305521119153E-6</v>
      </c>
      <c r="CK100">
        <f t="shared" si="44"/>
        <v>3.2306321119427792E-6</v>
      </c>
      <c r="CL100">
        <f t="shared" si="44"/>
        <v>2.3883702013041658E-6</v>
      </c>
      <c r="CM100">
        <f t="shared" si="50"/>
        <v>1.7334804095353612E-6</v>
      </c>
      <c r="CN100">
        <f t="shared" si="47"/>
        <v>1.232449778377353E-6</v>
      </c>
      <c r="CO100">
        <f t="shared" si="47"/>
        <v>8.5604058683908216E-7</v>
      </c>
      <c r="CP100">
        <f t="shared" si="47"/>
        <v>5.7902348443156704E-7</v>
      </c>
      <c r="CQ100">
        <f t="shared" si="47"/>
        <v>3.7989655248770912E-7</v>
      </c>
      <c r="CR100">
        <f t="shared" si="53"/>
        <v>2.4059217659146322E-7</v>
      </c>
      <c r="CS100">
        <f t="shared" si="51"/>
        <v>1.4617390918508907E-7</v>
      </c>
      <c r="CT100">
        <f t="shared" si="51"/>
        <v>8.4525823160259433E-8</v>
      </c>
      <c r="CU100">
        <f t="shared" si="51"/>
        <v>4.6037206903302805E-8</v>
      </c>
      <c r="CV100">
        <f t="shared" si="51"/>
        <v>2.3285831453493899E-8</v>
      </c>
      <c r="CW100">
        <f t="shared" si="56"/>
        <v>1.0723434237395211E-8</v>
      </c>
      <c r="CX100">
        <f t="shared" si="54"/>
        <v>4.3675150592710543E-9</v>
      </c>
      <c r="CY100">
        <f t="shared" si="54"/>
        <v>1.5040335170463212E-9</v>
      </c>
      <c r="CZ100">
        <f t="shared" si="54"/>
        <v>4.0613933276114317E-10</v>
      </c>
      <c r="DA100">
        <f t="shared" si="54"/>
        <v>7.4667723081067083E-11</v>
      </c>
      <c r="DB100">
        <f t="shared" si="54"/>
        <v>6.8059498352741414E-12</v>
      </c>
      <c r="DC100">
        <f t="shared" ref="DC100:DG163" si="57">DB99</f>
        <v>1.1179377774642698E-13</v>
      </c>
      <c r="DD100">
        <f>DC99</f>
        <v>0</v>
      </c>
      <c r="DL100" s="40">
        <f t="shared" si="38"/>
        <v>0.11001771896174756</v>
      </c>
    </row>
    <row r="101" spans="13:116" x14ac:dyDescent="0.25">
      <c r="M101" s="38"/>
      <c r="N101" s="40">
        <f t="shared" si="37"/>
        <v>0.65522058408955086</v>
      </c>
      <c r="O101" s="45">
        <f t="shared" si="39"/>
        <v>1.8600000000000012</v>
      </c>
      <c r="P101">
        <f t="shared" si="36"/>
        <v>9.4438035151969604E-3</v>
      </c>
      <c r="Q101">
        <f t="shared" si="40"/>
        <v>9.0336685933787089E-3</v>
      </c>
      <c r="R101">
        <f t="shared" si="40"/>
        <v>8.6352656547020977E-3</v>
      </c>
      <c r="S101">
        <f t="shared" si="40"/>
        <v>8.2484972382316432E-3</v>
      </c>
      <c r="T101">
        <f t="shared" si="40"/>
        <v>7.8732594718970792E-3</v>
      </c>
      <c r="U101">
        <f t="shared" si="45"/>
        <v>7.5094421746514763E-3</v>
      </c>
      <c r="V101">
        <f t="shared" si="45"/>
        <v>7.1569289666312064E-3</v>
      </c>
      <c r="W101">
        <f t="shared" si="45"/>
        <v>6.8155973873343023E-3</v>
      </c>
      <c r="X101">
        <f t="shared" si="45"/>
        <v>6.4853190218210699E-3</v>
      </c>
      <c r="Y101">
        <f t="shared" si="48"/>
        <v>6.1659596349282171E-3</v>
      </c>
      <c r="Z101">
        <f t="shared" si="48"/>
        <v>5.8573793134742615E-3</v>
      </c>
      <c r="AA101">
        <f t="shared" si="48"/>
        <v>5.5594326164201523E-3</v>
      </c>
      <c r="AB101">
        <f t="shared" si="48"/>
        <v>5.2719687329342742E-3</v>
      </c>
      <c r="AC101">
        <f t="shared" si="49"/>
        <v>4.9948316482963852E-3</v>
      </c>
      <c r="AD101">
        <f t="shared" si="49"/>
        <v>4.727860317558937E-3</v>
      </c>
      <c r="AE101">
        <f t="shared" si="49"/>
        <v>4.4708888468684678E-3</v>
      </c>
      <c r="AF101">
        <f t="shared" si="49"/>
        <v>4.2237466823327671E-3</v>
      </c>
      <c r="AG101">
        <f t="shared" si="49"/>
        <v>3.9862588063023872E-3</v>
      </c>
      <c r="AH101">
        <f t="shared" si="52"/>
        <v>3.7582459409172715E-3</v>
      </c>
      <c r="AI101">
        <f t="shared" si="52"/>
        <v>3.5395247587509198E-3</v>
      </c>
      <c r="AJ101" s="42">
        <f t="shared" si="52"/>
        <v>3.3299081003656176E-3</v>
      </c>
      <c r="AK101">
        <f t="shared" si="52"/>
        <v>3.1292051985731045E-3</v>
      </c>
      <c r="AL101">
        <f t="shared" si="52"/>
        <v>2.9372219091749591E-3</v>
      </c>
      <c r="AM101">
        <f t="shared" si="55"/>
        <v>2.7537609479369694E-3</v>
      </c>
      <c r="AN101">
        <f t="shared" si="55"/>
        <v>2.5786221335308123E-3</v>
      </c>
      <c r="AO101">
        <f t="shared" si="22"/>
        <v>2.4116026361552926E-3</v>
      </c>
      <c r="AP101">
        <f t="shared" si="22"/>
        <v>2.2524972315278702E-3</v>
      </c>
      <c r="AQ101">
        <f t="shared" si="22"/>
        <v>2.1010985599152409E-3</v>
      </c>
      <c r="AR101">
        <f t="shared" si="22"/>
        <v>1.9571973898494955E-3</v>
      </c>
      <c r="AS101">
        <f t="shared" si="22"/>
        <v>1.8205828861539188E-3</v>
      </c>
      <c r="AT101">
        <f t="shared" si="24"/>
        <v>1.6910428818796325E-3</v>
      </c>
      <c r="AU101">
        <f t="shared" si="23"/>
        <v>1.5683641537313636E-3</v>
      </c>
      <c r="AV101">
        <f t="shared" si="23"/>
        <v>1.4523327005374898E-3</v>
      </c>
      <c r="AW101">
        <f t="shared" si="23"/>
        <v>1.3427340242962507E-3</v>
      </c>
      <c r="AX101">
        <f t="shared" si="23"/>
        <v>1.2393534133068314E-3</v>
      </c>
      <c r="AY101">
        <f t="shared" si="26"/>
        <v>1.1419762268707518E-3</v>
      </c>
      <c r="AZ101">
        <f t="shared" si="25"/>
        <v>1.0503881810258991E-3</v>
      </c>
      <c r="BA101">
        <f t="shared" si="25"/>
        <v>9.6437563475263225E-4</v>
      </c>
      <c r="BB101">
        <f t="shared" si="25"/>
        <v>8.8372587606869776E-4</v>
      </c>
      <c r="BC101">
        <f t="shared" si="25"/>
        <v>8.0822740740743126E-4</v>
      </c>
      <c r="BD101">
        <f t="shared" si="28"/>
        <v>7.3767022965186139E-4</v>
      </c>
      <c r="BE101">
        <f t="shared" si="27"/>
        <v>6.7184612417606486E-4</v>
      </c>
      <c r="BF101">
        <f t="shared" si="27"/>
        <v>6.1054893222454618E-4</v>
      </c>
      <c r="BG101">
        <f t="shared" si="27"/>
        <v>5.5357483094062299E-4</v>
      </c>
      <c r="BH101">
        <f t="shared" si="27"/>
        <v>5.007226053359386E-4</v>
      </c>
      <c r="BI101">
        <f t="shared" si="30"/>
        <v>4.5179391547548587E-4</v>
      </c>
      <c r="BJ101">
        <f t="shared" si="29"/>
        <v>4.0659355813596444E-4</v>
      </c>
      <c r="BK101">
        <f t="shared" si="29"/>
        <v>3.6492972218016018E-4</v>
      </c>
      <c r="BL101">
        <f t="shared" si="29"/>
        <v>3.2661423687646747E-4</v>
      </c>
      <c r="BM101">
        <f t="shared" si="29"/>
        <v>2.9146281238085381E-4</v>
      </c>
      <c r="BN101">
        <f t="shared" si="32"/>
        <v>2.5929527158869873E-4</v>
      </c>
      <c r="BO101">
        <f t="shared" si="31"/>
        <v>2.2993577255624973E-4</v>
      </c>
      <c r="BP101">
        <f t="shared" si="31"/>
        <v>2.0321302068612512E-4</v>
      </c>
      <c r="BQ101">
        <f t="shared" si="31"/>
        <v>1.7896046986863316E-4</v>
      </c>
      <c r="BR101">
        <f t="shared" si="31"/>
        <v>1.5701651177088785E-4</v>
      </c>
      <c r="BS101">
        <f t="shared" si="34"/>
        <v>1.3722465246909858E-4</v>
      </c>
      <c r="BT101">
        <f t="shared" si="33"/>
        <v>1.1943367562624985E-4</v>
      </c>
      <c r="BU101">
        <f t="shared" si="33"/>
        <v>1.0349779142800355E-4</v>
      </c>
      <c r="BV101">
        <f t="shared" si="33"/>
        <v>8.9276770504361937E-5</v>
      </c>
      <c r="BW101">
        <f t="shared" si="33"/>
        <v>7.6636062083793486E-5</v>
      </c>
      <c r="BX101">
        <f t="shared" si="41"/>
        <v>6.5446895650500471E-5</v>
      </c>
      <c r="BY101">
        <f t="shared" si="35"/>
        <v>5.5586365404710592E-5</v>
      </c>
      <c r="BZ101">
        <f t="shared" si="35"/>
        <v>4.6937496860710901E-5</v>
      </c>
      <c r="CA101">
        <f t="shared" si="35"/>
        <v>3.9389294958273367E-5</v>
      </c>
      <c r="CB101">
        <f t="shared" si="35"/>
        <v>3.2836773110612037E-5</v>
      </c>
      <c r="CC101">
        <f t="shared" si="43"/>
        <v>2.7180962666576019E-5</v>
      </c>
      <c r="CD101">
        <f t="shared" si="42"/>
        <v>2.2328902326951212E-5</v>
      </c>
      <c r="CE101">
        <f t="shared" si="42"/>
        <v>1.8193607125097351E-5</v>
      </c>
      <c r="CF101">
        <f t="shared" si="42"/>
        <v>1.4694016661284474E-5</v>
      </c>
      <c r="CG101">
        <f t="shared" si="42"/>
        <v>1.1754922368669388E-5</v>
      </c>
      <c r="CH101">
        <f t="shared" si="46"/>
        <v>9.3068736875523897E-6</v>
      </c>
      <c r="CI101">
        <f t="shared" si="44"/>
        <v>7.2860631341150295E-6</v>
      </c>
      <c r="CJ101">
        <f t="shared" si="44"/>
        <v>5.6341903710425957E-6</v>
      </c>
      <c r="CK101">
        <f t="shared" si="44"/>
        <v>4.298305521119153E-6</v>
      </c>
      <c r="CL101">
        <f t="shared" si="44"/>
        <v>3.2306321119427792E-6</v>
      </c>
      <c r="CM101">
        <f t="shared" si="50"/>
        <v>2.3883702013041658E-6</v>
      </c>
      <c r="CN101">
        <f t="shared" si="47"/>
        <v>1.7334804095353612E-6</v>
      </c>
      <c r="CO101">
        <f t="shared" si="47"/>
        <v>1.232449778377353E-6</v>
      </c>
      <c r="CP101">
        <f t="shared" si="47"/>
        <v>8.5604058683908216E-7</v>
      </c>
      <c r="CQ101">
        <f t="shared" si="47"/>
        <v>5.7902348443156704E-7</v>
      </c>
      <c r="CR101">
        <f t="shared" si="53"/>
        <v>3.7989655248770912E-7</v>
      </c>
      <c r="CS101">
        <f t="shared" si="51"/>
        <v>2.4059217659146322E-7</v>
      </c>
      <c r="CT101">
        <f t="shared" si="51"/>
        <v>1.4617390918508907E-7</v>
      </c>
      <c r="CU101">
        <f t="shared" si="51"/>
        <v>8.4525823160259433E-8</v>
      </c>
      <c r="CV101">
        <f t="shared" si="51"/>
        <v>4.6037206903302805E-8</v>
      </c>
      <c r="CW101">
        <f t="shared" si="56"/>
        <v>2.3285831453493899E-8</v>
      </c>
      <c r="CX101">
        <f t="shared" si="54"/>
        <v>1.0723434237395211E-8</v>
      </c>
      <c r="CY101">
        <f t="shared" si="54"/>
        <v>4.3675150592710543E-9</v>
      </c>
      <c r="CZ101">
        <f t="shared" si="54"/>
        <v>1.5040335170463212E-9</v>
      </c>
      <c r="DA101">
        <f t="shared" si="54"/>
        <v>4.0613933276114317E-10</v>
      </c>
      <c r="DB101">
        <f t="shared" si="54"/>
        <v>7.4667723081067083E-11</v>
      </c>
      <c r="DC101">
        <f t="shared" si="57"/>
        <v>6.8059498352741414E-12</v>
      </c>
      <c r="DD101">
        <f t="shared" si="57"/>
        <v>1.1179377774642698E-13</v>
      </c>
      <c r="DE101">
        <f>DD100</f>
        <v>0</v>
      </c>
      <c r="DL101" s="40">
        <f t="shared" si="38"/>
        <v>0.11656992480264308</v>
      </c>
    </row>
    <row r="102" spans="13:116" x14ac:dyDescent="0.25">
      <c r="M102" s="38"/>
      <c r="N102" s="40">
        <f t="shared" si="37"/>
        <v>0.68449644475556626</v>
      </c>
      <c r="O102" s="45">
        <f t="shared" si="39"/>
        <v>1.8800000000000012</v>
      </c>
      <c r="P102">
        <f t="shared" si="36"/>
        <v>9.8657613757734929E-3</v>
      </c>
      <c r="Q102">
        <f t="shared" si="40"/>
        <v>9.4438035151969604E-3</v>
      </c>
      <c r="R102">
        <f t="shared" si="40"/>
        <v>9.0336685933787089E-3</v>
      </c>
      <c r="S102">
        <f t="shared" si="40"/>
        <v>8.6352656547020977E-3</v>
      </c>
      <c r="T102">
        <f t="shared" si="40"/>
        <v>8.2484972382316432E-3</v>
      </c>
      <c r="U102">
        <f t="shared" si="45"/>
        <v>7.8732594718970792E-3</v>
      </c>
      <c r="V102">
        <f t="shared" si="45"/>
        <v>7.5094421746514763E-3</v>
      </c>
      <c r="W102">
        <f t="shared" si="45"/>
        <v>7.1569289666312064E-3</v>
      </c>
      <c r="X102">
        <f t="shared" si="45"/>
        <v>6.8155973873343023E-3</v>
      </c>
      <c r="Y102">
        <f t="shared" si="48"/>
        <v>6.4853190218210699E-3</v>
      </c>
      <c r="Z102">
        <f t="shared" si="48"/>
        <v>6.1659596349282171E-3</v>
      </c>
      <c r="AA102">
        <f t="shared" si="48"/>
        <v>5.8573793134742615E-3</v>
      </c>
      <c r="AB102">
        <f t="shared" si="48"/>
        <v>5.5594326164201523E-3</v>
      </c>
      <c r="AC102">
        <f t="shared" si="49"/>
        <v>5.2719687329342742E-3</v>
      </c>
      <c r="AD102">
        <f t="shared" si="49"/>
        <v>4.9948316482963852E-3</v>
      </c>
      <c r="AE102">
        <f t="shared" si="49"/>
        <v>4.727860317558937E-3</v>
      </c>
      <c r="AF102">
        <f t="shared" si="49"/>
        <v>4.4708888468684678E-3</v>
      </c>
      <c r="AG102">
        <f t="shared" ref="AG102:AK165" si="58">AF101</f>
        <v>4.2237466823327671E-3</v>
      </c>
      <c r="AH102">
        <f t="shared" si="52"/>
        <v>3.9862588063023872E-3</v>
      </c>
      <c r="AI102">
        <f t="shared" si="52"/>
        <v>3.7582459409172715E-3</v>
      </c>
      <c r="AJ102" s="42">
        <f t="shared" si="52"/>
        <v>3.5395247587509198E-3</v>
      </c>
      <c r="AK102">
        <f t="shared" si="52"/>
        <v>3.3299081003656176E-3</v>
      </c>
      <c r="AL102">
        <f t="shared" si="52"/>
        <v>3.1292051985731045E-3</v>
      </c>
      <c r="AM102">
        <f t="shared" si="55"/>
        <v>2.9372219091749591E-3</v>
      </c>
      <c r="AN102">
        <f t="shared" si="55"/>
        <v>2.7537609479369694E-3</v>
      </c>
      <c r="AO102">
        <f t="shared" si="22"/>
        <v>2.5786221335308123E-3</v>
      </c>
      <c r="AP102">
        <f t="shared" si="22"/>
        <v>2.4116026361552926E-3</v>
      </c>
      <c r="AQ102">
        <f t="shared" si="22"/>
        <v>2.2524972315278702E-3</v>
      </c>
      <c r="AR102">
        <f t="shared" si="22"/>
        <v>2.1010985599152409E-3</v>
      </c>
      <c r="AS102">
        <f t="shared" si="22"/>
        <v>1.9571973898494955E-3</v>
      </c>
      <c r="AT102">
        <f t="shared" si="24"/>
        <v>1.8205828861539188E-3</v>
      </c>
      <c r="AU102">
        <f t="shared" si="23"/>
        <v>1.6910428818796325E-3</v>
      </c>
      <c r="AV102">
        <f t="shared" si="23"/>
        <v>1.5683641537313636E-3</v>
      </c>
      <c r="AW102">
        <f t="shared" si="23"/>
        <v>1.4523327005374898E-3</v>
      </c>
      <c r="AX102">
        <f t="shared" si="23"/>
        <v>1.3427340242962507E-3</v>
      </c>
      <c r="AY102">
        <f t="shared" si="26"/>
        <v>1.2393534133068314E-3</v>
      </c>
      <c r="AZ102">
        <f t="shared" si="25"/>
        <v>1.1419762268707518E-3</v>
      </c>
      <c r="BA102">
        <f t="shared" si="25"/>
        <v>1.0503881810258991E-3</v>
      </c>
      <c r="BB102">
        <f t="shared" si="25"/>
        <v>9.6437563475263225E-4</v>
      </c>
      <c r="BC102">
        <f t="shared" si="25"/>
        <v>8.8372587606869776E-4</v>
      </c>
      <c r="BD102">
        <f t="shared" si="28"/>
        <v>8.0822740740743126E-4</v>
      </c>
      <c r="BE102">
        <f t="shared" si="27"/>
        <v>7.3767022965186139E-4</v>
      </c>
      <c r="BF102">
        <f t="shared" si="27"/>
        <v>6.7184612417606486E-4</v>
      </c>
      <c r="BG102">
        <f t="shared" si="27"/>
        <v>6.1054893222454618E-4</v>
      </c>
      <c r="BH102">
        <f t="shared" si="27"/>
        <v>5.5357483094062299E-4</v>
      </c>
      <c r="BI102">
        <f t="shared" si="30"/>
        <v>5.007226053359386E-4</v>
      </c>
      <c r="BJ102">
        <f t="shared" si="29"/>
        <v>4.5179391547548587E-4</v>
      </c>
      <c r="BK102">
        <f t="shared" si="29"/>
        <v>4.0659355813596444E-4</v>
      </c>
      <c r="BL102">
        <f t="shared" si="29"/>
        <v>3.6492972218016018E-4</v>
      </c>
      <c r="BM102">
        <f t="shared" si="29"/>
        <v>3.2661423687646747E-4</v>
      </c>
      <c r="BN102">
        <f t="shared" si="32"/>
        <v>2.9146281238085381E-4</v>
      </c>
      <c r="BO102">
        <f t="shared" si="31"/>
        <v>2.5929527158869873E-4</v>
      </c>
      <c r="BP102">
        <f t="shared" si="31"/>
        <v>2.2993577255624973E-4</v>
      </c>
      <c r="BQ102">
        <f t="shared" si="31"/>
        <v>2.0321302068612512E-4</v>
      </c>
      <c r="BR102">
        <f t="shared" si="31"/>
        <v>1.7896046986863316E-4</v>
      </c>
      <c r="BS102">
        <f t="shared" si="34"/>
        <v>1.5701651177088785E-4</v>
      </c>
      <c r="BT102">
        <f t="shared" si="33"/>
        <v>1.3722465246909858E-4</v>
      </c>
      <c r="BU102">
        <f t="shared" si="33"/>
        <v>1.1943367562624985E-4</v>
      </c>
      <c r="BV102">
        <f t="shared" si="33"/>
        <v>1.0349779142800355E-4</v>
      </c>
      <c r="BW102">
        <f t="shared" si="33"/>
        <v>8.9276770504361937E-5</v>
      </c>
      <c r="BX102">
        <f t="shared" si="41"/>
        <v>7.6636062083793486E-5</v>
      </c>
      <c r="BY102">
        <f t="shared" si="35"/>
        <v>6.5446895650500471E-5</v>
      </c>
      <c r="BZ102">
        <f t="shared" si="35"/>
        <v>5.5586365404710592E-5</v>
      </c>
      <c r="CA102">
        <f t="shared" si="35"/>
        <v>4.6937496860710901E-5</v>
      </c>
      <c r="CB102">
        <f t="shared" si="35"/>
        <v>3.9389294958273367E-5</v>
      </c>
      <c r="CC102">
        <f t="shared" si="43"/>
        <v>3.2836773110612037E-5</v>
      </c>
      <c r="CD102">
        <f t="shared" si="42"/>
        <v>2.7180962666576019E-5</v>
      </c>
      <c r="CE102">
        <f t="shared" si="42"/>
        <v>2.2328902326951212E-5</v>
      </c>
      <c r="CF102">
        <f t="shared" si="42"/>
        <v>1.8193607125097351E-5</v>
      </c>
      <c r="CG102">
        <f t="shared" si="42"/>
        <v>1.4694016661284474E-5</v>
      </c>
      <c r="CH102">
        <f t="shared" si="46"/>
        <v>1.1754922368669388E-5</v>
      </c>
      <c r="CI102">
        <f t="shared" si="44"/>
        <v>9.3068736875523897E-6</v>
      </c>
      <c r="CJ102">
        <f t="shared" si="44"/>
        <v>7.2860631341150295E-6</v>
      </c>
      <c r="CK102">
        <f t="shared" si="44"/>
        <v>5.6341903710425957E-6</v>
      </c>
      <c r="CL102">
        <f t="shared" si="44"/>
        <v>4.298305521119153E-6</v>
      </c>
      <c r="CM102">
        <f t="shared" si="50"/>
        <v>3.2306321119427792E-6</v>
      </c>
      <c r="CN102">
        <f t="shared" si="47"/>
        <v>2.3883702013041658E-6</v>
      </c>
      <c r="CO102">
        <f t="shared" si="47"/>
        <v>1.7334804095353612E-6</v>
      </c>
      <c r="CP102">
        <f t="shared" si="47"/>
        <v>1.232449778377353E-6</v>
      </c>
      <c r="CQ102">
        <f t="shared" si="47"/>
        <v>8.5604058683908216E-7</v>
      </c>
      <c r="CR102">
        <f t="shared" si="53"/>
        <v>5.7902348443156704E-7</v>
      </c>
      <c r="CS102">
        <f t="shared" si="51"/>
        <v>3.7989655248770912E-7</v>
      </c>
      <c r="CT102">
        <f t="shared" si="51"/>
        <v>2.4059217659146322E-7</v>
      </c>
      <c r="CU102">
        <f t="shared" si="51"/>
        <v>1.4617390918508907E-7</v>
      </c>
      <c r="CV102">
        <f t="shared" si="51"/>
        <v>8.4525823160259433E-8</v>
      </c>
      <c r="CW102">
        <f t="shared" si="56"/>
        <v>4.6037206903302805E-8</v>
      </c>
      <c r="CX102">
        <f t="shared" si="54"/>
        <v>2.3285831453493899E-8</v>
      </c>
      <c r="CY102">
        <f t="shared" si="54"/>
        <v>1.0723434237395211E-8</v>
      </c>
      <c r="CZ102">
        <f t="shared" si="54"/>
        <v>4.3675150592710543E-9</v>
      </c>
      <c r="DA102">
        <f t="shared" si="54"/>
        <v>1.5040335170463212E-9</v>
      </c>
      <c r="DB102">
        <f t="shared" si="54"/>
        <v>4.0613933276114317E-10</v>
      </c>
      <c r="DC102">
        <f t="shared" si="57"/>
        <v>7.4667723081067083E-11</v>
      </c>
      <c r="DD102">
        <f t="shared" si="57"/>
        <v>6.8059498352741414E-12</v>
      </c>
      <c r="DE102">
        <f t="shared" si="57"/>
        <v>1.1179377774642698E-13</v>
      </c>
      <c r="DF102">
        <f>DE101</f>
        <v>0</v>
      </c>
      <c r="DL102" s="40">
        <f t="shared" si="38"/>
        <v>0.12341488925019874</v>
      </c>
    </row>
    <row r="103" spans="13:116" x14ac:dyDescent="0.25">
      <c r="M103" s="38"/>
      <c r="N103" s="40">
        <f t="shared" si="37"/>
        <v>0.71459844606367573</v>
      </c>
      <c r="O103" s="45">
        <f t="shared" si="39"/>
        <v>1.9000000000000012</v>
      </c>
      <c r="P103">
        <f t="shared" si="36"/>
        <v>1.0299626539156599E-2</v>
      </c>
      <c r="Q103">
        <f t="shared" si="40"/>
        <v>9.8657613757734929E-3</v>
      </c>
      <c r="R103">
        <f t="shared" si="40"/>
        <v>9.4438035151969604E-3</v>
      </c>
      <c r="S103">
        <f t="shared" si="40"/>
        <v>9.0336685933787089E-3</v>
      </c>
      <c r="T103">
        <f t="shared" si="40"/>
        <v>8.6352656547020977E-3</v>
      </c>
      <c r="U103">
        <f t="shared" si="45"/>
        <v>8.2484972382316432E-3</v>
      </c>
      <c r="V103">
        <f t="shared" si="45"/>
        <v>7.8732594718970792E-3</v>
      </c>
      <c r="W103">
        <f t="shared" si="45"/>
        <v>7.5094421746514763E-3</v>
      </c>
      <c r="X103">
        <f t="shared" si="45"/>
        <v>7.1569289666312064E-3</v>
      </c>
      <c r="Y103">
        <f t="shared" si="48"/>
        <v>6.8155973873343023E-3</v>
      </c>
      <c r="Z103">
        <f t="shared" si="48"/>
        <v>6.4853190218210699E-3</v>
      </c>
      <c r="AA103">
        <f t="shared" si="48"/>
        <v>6.1659596349282171E-3</v>
      </c>
      <c r="AB103">
        <f t="shared" si="48"/>
        <v>5.8573793134742615E-3</v>
      </c>
      <c r="AC103">
        <f t="shared" si="49"/>
        <v>5.5594326164201523E-3</v>
      </c>
      <c r="AD103">
        <f t="shared" si="49"/>
        <v>5.2719687329342742E-3</v>
      </c>
      <c r="AE103">
        <f t="shared" si="49"/>
        <v>4.9948316482963852E-3</v>
      </c>
      <c r="AF103">
        <f t="shared" si="49"/>
        <v>4.727860317558937E-3</v>
      </c>
      <c r="AG103">
        <f t="shared" si="58"/>
        <v>4.4708888468684678E-3</v>
      </c>
      <c r="AH103">
        <f t="shared" si="52"/>
        <v>4.2237466823327671E-3</v>
      </c>
      <c r="AI103">
        <f t="shared" si="52"/>
        <v>3.9862588063023872E-3</v>
      </c>
      <c r="AJ103" s="42">
        <f t="shared" si="52"/>
        <v>3.7582459409172715E-3</v>
      </c>
      <c r="AK103">
        <f t="shared" si="52"/>
        <v>3.5395247587509198E-3</v>
      </c>
      <c r="AL103">
        <f t="shared" si="52"/>
        <v>3.3299081003656176E-3</v>
      </c>
      <c r="AM103">
        <f t="shared" si="55"/>
        <v>3.1292051985731045E-3</v>
      </c>
      <c r="AN103">
        <f t="shared" si="55"/>
        <v>2.9372219091749591E-3</v>
      </c>
      <c r="AO103">
        <f t="shared" si="55"/>
        <v>2.7537609479369694E-3</v>
      </c>
      <c r="AP103">
        <f t="shared" si="55"/>
        <v>2.5786221335308123E-3</v>
      </c>
      <c r="AQ103">
        <f t="shared" si="55"/>
        <v>2.4116026361552926E-3</v>
      </c>
      <c r="AR103">
        <f t="shared" ref="AR103:AV166" si="59">AQ102</f>
        <v>2.2524972315278702E-3</v>
      </c>
      <c r="AS103">
        <f t="shared" si="59"/>
        <v>2.1010985599152409E-3</v>
      </c>
      <c r="AT103">
        <f t="shared" si="24"/>
        <v>1.9571973898494955E-3</v>
      </c>
      <c r="AU103">
        <f t="shared" si="23"/>
        <v>1.8205828861539188E-3</v>
      </c>
      <c r="AV103">
        <f t="shared" si="23"/>
        <v>1.6910428818796325E-3</v>
      </c>
      <c r="AW103">
        <f t="shared" si="23"/>
        <v>1.5683641537313636E-3</v>
      </c>
      <c r="AX103">
        <f t="shared" si="23"/>
        <v>1.4523327005374898E-3</v>
      </c>
      <c r="AY103">
        <f t="shared" si="26"/>
        <v>1.3427340242962507E-3</v>
      </c>
      <c r="AZ103">
        <f t="shared" si="25"/>
        <v>1.2393534133068314E-3</v>
      </c>
      <c r="BA103">
        <f t="shared" si="25"/>
        <v>1.1419762268707518E-3</v>
      </c>
      <c r="BB103">
        <f t="shared" si="25"/>
        <v>1.0503881810258991E-3</v>
      </c>
      <c r="BC103">
        <f t="shared" si="25"/>
        <v>9.6437563475263225E-4</v>
      </c>
      <c r="BD103">
        <f t="shared" si="28"/>
        <v>8.8372587606869776E-4</v>
      </c>
      <c r="BE103">
        <f t="shared" si="27"/>
        <v>8.0822740740743126E-4</v>
      </c>
      <c r="BF103">
        <f t="shared" si="27"/>
        <v>7.3767022965186139E-4</v>
      </c>
      <c r="BG103">
        <f t="shared" si="27"/>
        <v>6.7184612417606486E-4</v>
      </c>
      <c r="BH103">
        <f t="shared" si="27"/>
        <v>6.1054893222454618E-4</v>
      </c>
      <c r="BI103">
        <f t="shared" si="30"/>
        <v>5.5357483094062299E-4</v>
      </c>
      <c r="BJ103">
        <f t="shared" si="29"/>
        <v>5.007226053359386E-4</v>
      </c>
      <c r="BK103">
        <f t="shared" si="29"/>
        <v>4.5179391547548587E-4</v>
      </c>
      <c r="BL103">
        <f t="shared" si="29"/>
        <v>4.0659355813596444E-4</v>
      </c>
      <c r="BM103">
        <f t="shared" si="29"/>
        <v>3.6492972218016018E-4</v>
      </c>
      <c r="BN103">
        <f t="shared" si="32"/>
        <v>3.2661423687646747E-4</v>
      </c>
      <c r="BO103">
        <f t="shared" si="31"/>
        <v>2.9146281238085381E-4</v>
      </c>
      <c r="BP103">
        <f t="shared" si="31"/>
        <v>2.5929527158869873E-4</v>
      </c>
      <c r="BQ103">
        <f t="shared" si="31"/>
        <v>2.2993577255624973E-4</v>
      </c>
      <c r="BR103">
        <f t="shared" si="31"/>
        <v>2.0321302068612512E-4</v>
      </c>
      <c r="BS103">
        <f t="shared" si="34"/>
        <v>1.7896046986863316E-4</v>
      </c>
      <c r="BT103">
        <f t="shared" si="33"/>
        <v>1.5701651177088785E-4</v>
      </c>
      <c r="BU103">
        <f t="shared" si="33"/>
        <v>1.3722465246909858E-4</v>
      </c>
      <c r="BV103">
        <f t="shared" si="33"/>
        <v>1.1943367562624985E-4</v>
      </c>
      <c r="BW103">
        <f t="shared" si="33"/>
        <v>1.0349779142800355E-4</v>
      </c>
      <c r="BX103">
        <f t="shared" si="41"/>
        <v>8.9276770504361937E-5</v>
      </c>
      <c r="BY103">
        <f t="shared" si="35"/>
        <v>7.6636062083793486E-5</v>
      </c>
      <c r="BZ103">
        <f t="shared" si="35"/>
        <v>6.5446895650500471E-5</v>
      </c>
      <c r="CA103">
        <f t="shared" si="35"/>
        <v>5.5586365404710592E-5</v>
      </c>
      <c r="CB103">
        <f t="shared" si="35"/>
        <v>4.6937496860710901E-5</v>
      </c>
      <c r="CC103">
        <f t="shared" si="43"/>
        <v>3.9389294958273367E-5</v>
      </c>
      <c r="CD103">
        <f t="shared" si="42"/>
        <v>3.2836773110612037E-5</v>
      </c>
      <c r="CE103">
        <f t="shared" si="42"/>
        <v>2.7180962666576019E-5</v>
      </c>
      <c r="CF103">
        <f t="shared" si="42"/>
        <v>2.2328902326951212E-5</v>
      </c>
      <c r="CG103">
        <f t="shared" si="42"/>
        <v>1.8193607125097351E-5</v>
      </c>
      <c r="CH103">
        <f t="shared" si="46"/>
        <v>1.4694016661284474E-5</v>
      </c>
      <c r="CI103">
        <f t="shared" si="44"/>
        <v>1.1754922368669388E-5</v>
      </c>
      <c r="CJ103">
        <f t="shared" si="44"/>
        <v>9.3068736875523897E-6</v>
      </c>
      <c r="CK103">
        <f t="shared" si="44"/>
        <v>7.2860631341150295E-6</v>
      </c>
      <c r="CL103">
        <f t="shared" si="44"/>
        <v>5.6341903710425957E-6</v>
      </c>
      <c r="CM103">
        <f t="shared" si="50"/>
        <v>4.298305521119153E-6</v>
      </c>
      <c r="CN103">
        <f t="shared" si="47"/>
        <v>3.2306321119427792E-6</v>
      </c>
      <c r="CO103">
        <f t="shared" si="47"/>
        <v>2.3883702013041658E-6</v>
      </c>
      <c r="CP103">
        <f t="shared" si="47"/>
        <v>1.7334804095353612E-6</v>
      </c>
      <c r="CQ103">
        <f t="shared" si="47"/>
        <v>1.232449778377353E-6</v>
      </c>
      <c r="CR103">
        <f t="shared" si="53"/>
        <v>8.5604058683908216E-7</v>
      </c>
      <c r="CS103">
        <f t="shared" si="51"/>
        <v>5.7902348443156704E-7</v>
      </c>
      <c r="CT103">
        <f t="shared" si="51"/>
        <v>3.7989655248770912E-7</v>
      </c>
      <c r="CU103">
        <f t="shared" si="51"/>
        <v>2.4059217659146322E-7</v>
      </c>
      <c r="CV103">
        <f t="shared" si="51"/>
        <v>1.4617390918508907E-7</v>
      </c>
      <c r="CW103">
        <f t="shared" si="56"/>
        <v>8.4525823160259433E-8</v>
      </c>
      <c r="CX103">
        <f t="shared" si="54"/>
        <v>4.6037206903302805E-8</v>
      </c>
      <c r="CY103">
        <f t="shared" si="54"/>
        <v>2.3285831453493899E-8</v>
      </c>
      <c r="CZ103">
        <f t="shared" si="54"/>
        <v>1.0723434237395211E-8</v>
      </c>
      <c r="DA103">
        <f t="shared" si="54"/>
        <v>4.3675150592710543E-9</v>
      </c>
      <c r="DB103">
        <f t="shared" si="54"/>
        <v>1.5040335170463212E-9</v>
      </c>
      <c r="DC103">
        <f t="shared" si="57"/>
        <v>4.0613933276114317E-10</v>
      </c>
      <c r="DD103">
        <f t="shared" si="57"/>
        <v>7.4667723081067083E-11</v>
      </c>
      <c r="DE103">
        <f t="shared" si="57"/>
        <v>6.8059498352741414E-12</v>
      </c>
      <c r="DF103">
        <f t="shared" si="57"/>
        <v>1.1179377774642698E-13</v>
      </c>
      <c r="DG103">
        <f>DF102</f>
        <v>0</v>
      </c>
      <c r="DL103" s="40">
        <f t="shared" si="38"/>
        <v>0.1305608737108355</v>
      </c>
    </row>
    <row r="104" spans="13:116" x14ac:dyDescent="0.25">
      <c r="M104" s="38"/>
      <c r="N104" s="40">
        <f t="shared" si="37"/>
        <v>0.74553197850971575</v>
      </c>
      <c r="O104" s="45">
        <f t="shared" si="39"/>
        <v>1.9200000000000013</v>
      </c>
      <c r="P104">
        <f t="shared" si="36"/>
        <v>1.0745476699461461E-2</v>
      </c>
      <c r="Q104">
        <f t="shared" si="40"/>
        <v>1.0299626539156599E-2</v>
      </c>
      <c r="R104">
        <f t="shared" si="40"/>
        <v>9.8657613757734929E-3</v>
      </c>
      <c r="S104">
        <f t="shared" si="40"/>
        <v>9.4438035151969604E-3</v>
      </c>
      <c r="T104">
        <f t="shared" si="40"/>
        <v>9.0336685933787089E-3</v>
      </c>
      <c r="U104">
        <f t="shared" si="45"/>
        <v>8.6352656547020977E-3</v>
      </c>
      <c r="V104">
        <f t="shared" si="45"/>
        <v>8.2484972382316432E-3</v>
      </c>
      <c r="W104">
        <f t="shared" si="45"/>
        <v>7.8732594718970792E-3</v>
      </c>
      <c r="X104">
        <f t="shared" si="45"/>
        <v>7.5094421746514763E-3</v>
      </c>
      <c r="Y104">
        <f t="shared" si="48"/>
        <v>7.1569289666312064E-3</v>
      </c>
      <c r="Z104">
        <f t="shared" si="48"/>
        <v>6.8155973873343023E-3</v>
      </c>
      <c r="AA104">
        <f t="shared" si="48"/>
        <v>6.4853190218210699E-3</v>
      </c>
      <c r="AB104">
        <f t="shared" si="48"/>
        <v>6.1659596349282171E-3</v>
      </c>
      <c r="AC104">
        <f t="shared" si="49"/>
        <v>5.8573793134742615E-3</v>
      </c>
      <c r="AD104">
        <f t="shared" si="49"/>
        <v>5.5594326164201523E-3</v>
      </c>
      <c r="AE104">
        <f t="shared" si="49"/>
        <v>5.2719687329342742E-3</v>
      </c>
      <c r="AF104">
        <f t="shared" si="49"/>
        <v>4.9948316482963852E-3</v>
      </c>
      <c r="AG104">
        <f t="shared" si="58"/>
        <v>4.727860317558937E-3</v>
      </c>
      <c r="AH104">
        <f t="shared" si="52"/>
        <v>4.4708888468684678E-3</v>
      </c>
      <c r="AI104">
        <f t="shared" si="52"/>
        <v>4.2237466823327671E-3</v>
      </c>
      <c r="AJ104" s="42">
        <f t="shared" si="52"/>
        <v>3.9862588063023872E-3</v>
      </c>
      <c r="AK104">
        <f t="shared" si="52"/>
        <v>3.7582459409172715E-3</v>
      </c>
      <c r="AL104">
        <f t="shared" si="52"/>
        <v>3.5395247587509198E-3</v>
      </c>
      <c r="AM104">
        <f t="shared" si="55"/>
        <v>3.3299081003656176E-3</v>
      </c>
      <c r="AN104">
        <f t="shared" si="55"/>
        <v>3.1292051985731045E-3</v>
      </c>
      <c r="AO104">
        <f t="shared" si="55"/>
        <v>2.9372219091749591E-3</v>
      </c>
      <c r="AP104">
        <f t="shared" si="55"/>
        <v>2.7537609479369694E-3</v>
      </c>
      <c r="AQ104">
        <f t="shared" si="55"/>
        <v>2.5786221335308123E-3</v>
      </c>
      <c r="AR104">
        <f t="shared" si="59"/>
        <v>2.4116026361552926E-3</v>
      </c>
      <c r="AS104">
        <f t="shared" si="59"/>
        <v>2.2524972315278702E-3</v>
      </c>
      <c r="AT104">
        <f t="shared" si="24"/>
        <v>2.1010985599152409E-3</v>
      </c>
      <c r="AU104">
        <f t="shared" si="24"/>
        <v>1.9571973898494955E-3</v>
      </c>
      <c r="AV104">
        <f t="shared" si="24"/>
        <v>1.8205828861539188E-3</v>
      </c>
      <c r="AW104">
        <f t="shared" si="24"/>
        <v>1.6910428818796325E-3</v>
      </c>
      <c r="AX104">
        <f t="shared" si="24"/>
        <v>1.5683641537313636E-3</v>
      </c>
      <c r="AY104">
        <f t="shared" si="26"/>
        <v>1.4523327005374898E-3</v>
      </c>
      <c r="AZ104">
        <f t="shared" si="25"/>
        <v>1.3427340242962507E-3</v>
      </c>
      <c r="BA104">
        <f t="shared" si="25"/>
        <v>1.2393534133068314E-3</v>
      </c>
      <c r="BB104">
        <f t="shared" si="25"/>
        <v>1.1419762268707518E-3</v>
      </c>
      <c r="BC104">
        <f t="shared" si="25"/>
        <v>1.0503881810258991E-3</v>
      </c>
      <c r="BD104">
        <f t="shared" si="28"/>
        <v>9.6437563475263225E-4</v>
      </c>
      <c r="BE104">
        <f t="shared" si="27"/>
        <v>8.8372587606869776E-4</v>
      </c>
      <c r="BF104">
        <f t="shared" si="27"/>
        <v>8.0822740740743126E-4</v>
      </c>
      <c r="BG104">
        <f t="shared" si="27"/>
        <v>7.3767022965186139E-4</v>
      </c>
      <c r="BH104">
        <f t="shared" si="27"/>
        <v>6.7184612417606486E-4</v>
      </c>
      <c r="BI104">
        <f t="shared" si="30"/>
        <v>6.1054893222454618E-4</v>
      </c>
      <c r="BJ104">
        <f t="shared" si="29"/>
        <v>5.5357483094062299E-4</v>
      </c>
      <c r="BK104">
        <f t="shared" si="29"/>
        <v>5.007226053359386E-4</v>
      </c>
      <c r="BL104">
        <f t="shared" si="29"/>
        <v>4.5179391547548587E-4</v>
      </c>
      <c r="BM104">
        <f t="shared" si="29"/>
        <v>4.0659355813596444E-4</v>
      </c>
      <c r="BN104">
        <f t="shared" si="32"/>
        <v>3.6492972218016018E-4</v>
      </c>
      <c r="BO104">
        <f t="shared" si="31"/>
        <v>3.2661423687646747E-4</v>
      </c>
      <c r="BP104">
        <f t="shared" si="31"/>
        <v>2.9146281238085381E-4</v>
      </c>
      <c r="BQ104">
        <f t="shared" si="31"/>
        <v>2.5929527158869873E-4</v>
      </c>
      <c r="BR104">
        <f t="shared" si="31"/>
        <v>2.2993577255624973E-4</v>
      </c>
      <c r="BS104">
        <f t="shared" si="34"/>
        <v>2.0321302068612512E-4</v>
      </c>
      <c r="BT104">
        <f t="shared" si="33"/>
        <v>1.7896046986863316E-4</v>
      </c>
      <c r="BU104">
        <f t="shared" si="33"/>
        <v>1.5701651177088785E-4</v>
      </c>
      <c r="BV104">
        <f t="shared" si="33"/>
        <v>1.3722465246909858E-4</v>
      </c>
      <c r="BW104">
        <f t="shared" si="33"/>
        <v>1.1943367562624985E-4</v>
      </c>
      <c r="BX104">
        <f t="shared" si="41"/>
        <v>1.0349779142800355E-4</v>
      </c>
      <c r="BY104">
        <f t="shared" si="35"/>
        <v>8.9276770504361937E-5</v>
      </c>
      <c r="BZ104">
        <f t="shared" si="35"/>
        <v>7.6636062083793486E-5</v>
      </c>
      <c r="CA104">
        <f t="shared" si="35"/>
        <v>6.5446895650500471E-5</v>
      </c>
      <c r="CB104">
        <f t="shared" si="35"/>
        <v>5.5586365404710592E-5</v>
      </c>
      <c r="CC104">
        <f t="shared" si="43"/>
        <v>4.6937496860710901E-5</v>
      </c>
      <c r="CD104">
        <f t="shared" si="42"/>
        <v>3.9389294958273367E-5</v>
      </c>
      <c r="CE104">
        <f t="shared" si="42"/>
        <v>3.2836773110612037E-5</v>
      </c>
      <c r="CF104">
        <f t="shared" si="42"/>
        <v>2.7180962666576019E-5</v>
      </c>
      <c r="CG104">
        <f t="shared" si="42"/>
        <v>2.2328902326951212E-5</v>
      </c>
      <c r="CH104">
        <f t="shared" si="46"/>
        <v>1.8193607125097351E-5</v>
      </c>
      <c r="CI104">
        <f t="shared" si="44"/>
        <v>1.4694016661284474E-5</v>
      </c>
      <c r="CJ104">
        <f t="shared" si="44"/>
        <v>1.1754922368669388E-5</v>
      </c>
      <c r="CK104">
        <f t="shared" si="44"/>
        <v>9.3068736875523897E-6</v>
      </c>
      <c r="CL104">
        <f t="shared" si="44"/>
        <v>7.2860631341150295E-6</v>
      </c>
      <c r="CM104">
        <f t="shared" si="50"/>
        <v>5.6341903710425957E-6</v>
      </c>
      <c r="CN104">
        <f t="shared" si="47"/>
        <v>4.298305521119153E-6</v>
      </c>
      <c r="CO104">
        <f t="shared" si="47"/>
        <v>3.2306321119427792E-6</v>
      </c>
      <c r="CP104">
        <f t="shared" si="47"/>
        <v>2.3883702013041658E-6</v>
      </c>
      <c r="CQ104">
        <f t="shared" si="47"/>
        <v>1.7334804095353612E-6</v>
      </c>
      <c r="CR104">
        <f t="shared" si="53"/>
        <v>1.232449778377353E-6</v>
      </c>
      <c r="CS104">
        <f t="shared" si="51"/>
        <v>8.5604058683908216E-7</v>
      </c>
      <c r="CT104">
        <f t="shared" si="51"/>
        <v>5.7902348443156704E-7</v>
      </c>
      <c r="CU104">
        <f t="shared" si="51"/>
        <v>3.7989655248770912E-7</v>
      </c>
      <c r="CV104">
        <f t="shared" si="51"/>
        <v>2.4059217659146322E-7</v>
      </c>
      <c r="CW104">
        <f t="shared" si="56"/>
        <v>1.4617390918508907E-7</v>
      </c>
      <c r="CX104">
        <f t="shared" si="54"/>
        <v>8.4525823160259433E-8</v>
      </c>
      <c r="CY104">
        <f t="shared" si="54"/>
        <v>4.6037206903302805E-8</v>
      </c>
      <c r="CZ104">
        <f t="shared" si="54"/>
        <v>2.3285831453493899E-8</v>
      </c>
      <c r="DA104">
        <f t="shared" si="54"/>
        <v>1.0723434237395211E-8</v>
      </c>
      <c r="DB104">
        <f t="shared" ref="DB104:DF167" si="60">DA103</f>
        <v>4.3675150592710543E-9</v>
      </c>
      <c r="DC104">
        <f t="shared" si="57"/>
        <v>1.5040335170463212E-9</v>
      </c>
      <c r="DD104">
        <f t="shared" si="57"/>
        <v>4.0613933276114317E-10</v>
      </c>
      <c r="DE104">
        <f t="shared" si="57"/>
        <v>7.4667723081067083E-11</v>
      </c>
      <c r="DF104">
        <f t="shared" si="57"/>
        <v>6.8059498352741414E-12</v>
      </c>
      <c r="DG104">
        <f t="shared" si="57"/>
        <v>1.1179377774642698E-13</v>
      </c>
      <c r="DH104">
        <f>DG103</f>
        <v>0</v>
      </c>
      <c r="DL104" s="40">
        <f t="shared" si="38"/>
        <v>0.13801619349593267</v>
      </c>
    </row>
    <row r="105" spans="13:116" x14ac:dyDescent="0.25">
      <c r="M105" s="38"/>
      <c r="N105" s="40">
        <f t="shared" si="37"/>
        <v>0.77730196492871906</v>
      </c>
      <c r="O105" s="45">
        <f t="shared" si="39"/>
        <v>1.9400000000000013</v>
      </c>
      <c r="P105">
        <f t="shared" si="36"/>
        <v>1.1203382810330129E-2</v>
      </c>
      <c r="Q105">
        <f t="shared" si="40"/>
        <v>1.0745476699461461E-2</v>
      </c>
      <c r="R105">
        <f t="shared" si="40"/>
        <v>1.0299626539156599E-2</v>
      </c>
      <c r="S105">
        <f t="shared" si="40"/>
        <v>9.8657613757734929E-3</v>
      </c>
      <c r="T105">
        <f t="shared" si="40"/>
        <v>9.4438035151969604E-3</v>
      </c>
      <c r="U105">
        <f t="shared" si="45"/>
        <v>9.0336685933787089E-3</v>
      </c>
      <c r="V105">
        <f t="shared" si="45"/>
        <v>8.6352656547020977E-3</v>
      </c>
      <c r="W105">
        <f t="shared" si="45"/>
        <v>8.2484972382316432E-3</v>
      </c>
      <c r="X105">
        <f t="shared" si="45"/>
        <v>7.8732594718970792E-3</v>
      </c>
      <c r="Y105">
        <f t="shared" si="48"/>
        <v>7.5094421746514763E-3</v>
      </c>
      <c r="Z105">
        <f t="shared" si="48"/>
        <v>7.1569289666312064E-3</v>
      </c>
      <c r="AA105">
        <f t="shared" si="48"/>
        <v>6.8155973873343023E-3</v>
      </c>
      <c r="AB105">
        <f t="shared" si="48"/>
        <v>6.4853190218210699E-3</v>
      </c>
      <c r="AC105">
        <f t="shared" si="49"/>
        <v>6.1659596349282171E-3</v>
      </c>
      <c r="AD105">
        <f t="shared" si="49"/>
        <v>5.8573793134742615E-3</v>
      </c>
      <c r="AE105">
        <f t="shared" si="49"/>
        <v>5.5594326164201523E-3</v>
      </c>
      <c r="AF105">
        <f t="shared" si="49"/>
        <v>5.2719687329342742E-3</v>
      </c>
      <c r="AG105">
        <f t="shared" si="58"/>
        <v>4.9948316482963852E-3</v>
      </c>
      <c r="AH105">
        <f t="shared" si="52"/>
        <v>4.727860317558937E-3</v>
      </c>
      <c r="AI105">
        <f t="shared" si="52"/>
        <v>4.4708888468684678E-3</v>
      </c>
      <c r="AJ105" s="42">
        <f t="shared" si="52"/>
        <v>4.2237466823327671E-3</v>
      </c>
      <c r="AK105">
        <f t="shared" si="52"/>
        <v>3.9862588063023872E-3</v>
      </c>
      <c r="AL105">
        <f t="shared" si="52"/>
        <v>3.7582459409172715E-3</v>
      </c>
      <c r="AM105">
        <f t="shared" si="55"/>
        <v>3.5395247587509198E-3</v>
      </c>
      <c r="AN105">
        <f t="shared" si="55"/>
        <v>3.3299081003656176E-3</v>
      </c>
      <c r="AO105">
        <f t="shared" si="55"/>
        <v>3.1292051985731045E-3</v>
      </c>
      <c r="AP105">
        <f t="shared" si="55"/>
        <v>2.9372219091749591E-3</v>
      </c>
      <c r="AQ105">
        <f t="shared" si="55"/>
        <v>2.7537609479369694E-3</v>
      </c>
      <c r="AR105">
        <f t="shared" si="59"/>
        <v>2.5786221335308123E-3</v>
      </c>
      <c r="AS105">
        <f t="shared" si="59"/>
        <v>2.4116026361552926E-3</v>
      </c>
      <c r="AT105">
        <f t="shared" si="24"/>
        <v>2.2524972315278702E-3</v>
      </c>
      <c r="AU105">
        <f t="shared" si="24"/>
        <v>2.1010985599152409E-3</v>
      </c>
      <c r="AV105">
        <f t="shared" si="24"/>
        <v>1.9571973898494955E-3</v>
      </c>
      <c r="AW105">
        <f t="shared" si="24"/>
        <v>1.8205828861539188E-3</v>
      </c>
      <c r="AX105">
        <f t="shared" si="24"/>
        <v>1.6910428818796325E-3</v>
      </c>
      <c r="AY105">
        <f t="shared" si="26"/>
        <v>1.5683641537313636E-3</v>
      </c>
      <c r="AZ105">
        <f t="shared" si="25"/>
        <v>1.4523327005374898E-3</v>
      </c>
      <c r="BA105">
        <f t="shared" si="25"/>
        <v>1.3427340242962507E-3</v>
      </c>
      <c r="BB105">
        <f t="shared" si="25"/>
        <v>1.2393534133068314E-3</v>
      </c>
      <c r="BC105">
        <f t="shared" si="25"/>
        <v>1.1419762268707518E-3</v>
      </c>
      <c r="BD105">
        <f t="shared" si="28"/>
        <v>1.0503881810258991E-3</v>
      </c>
      <c r="BE105">
        <f t="shared" si="27"/>
        <v>9.6437563475263225E-4</v>
      </c>
      <c r="BF105">
        <f t="shared" si="27"/>
        <v>8.8372587606869776E-4</v>
      </c>
      <c r="BG105">
        <f t="shared" si="27"/>
        <v>8.0822740740743126E-4</v>
      </c>
      <c r="BH105">
        <f t="shared" si="27"/>
        <v>7.3767022965186139E-4</v>
      </c>
      <c r="BI105">
        <f t="shared" si="30"/>
        <v>6.7184612417606486E-4</v>
      </c>
      <c r="BJ105">
        <f t="shared" si="29"/>
        <v>6.1054893222454618E-4</v>
      </c>
      <c r="BK105">
        <f t="shared" si="29"/>
        <v>5.5357483094062299E-4</v>
      </c>
      <c r="BL105">
        <f t="shared" si="29"/>
        <v>5.007226053359386E-4</v>
      </c>
      <c r="BM105">
        <f t="shared" si="29"/>
        <v>4.5179391547548587E-4</v>
      </c>
      <c r="BN105">
        <f t="shared" si="32"/>
        <v>4.0659355813596444E-4</v>
      </c>
      <c r="BO105">
        <f t="shared" si="31"/>
        <v>3.6492972218016018E-4</v>
      </c>
      <c r="BP105">
        <f t="shared" si="31"/>
        <v>3.2661423687646747E-4</v>
      </c>
      <c r="BQ105">
        <f t="shared" si="31"/>
        <v>2.9146281238085381E-4</v>
      </c>
      <c r="BR105">
        <f t="shared" si="31"/>
        <v>2.5929527158869873E-4</v>
      </c>
      <c r="BS105">
        <f t="shared" si="34"/>
        <v>2.2993577255624973E-4</v>
      </c>
      <c r="BT105">
        <f t="shared" si="33"/>
        <v>2.0321302068612512E-4</v>
      </c>
      <c r="BU105">
        <f t="shared" si="33"/>
        <v>1.7896046986863316E-4</v>
      </c>
      <c r="BV105">
        <f t="shared" si="33"/>
        <v>1.5701651177088785E-4</v>
      </c>
      <c r="BW105">
        <f t="shared" si="33"/>
        <v>1.3722465246909858E-4</v>
      </c>
      <c r="BX105">
        <f t="shared" si="41"/>
        <v>1.1943367562624985E-4</v>
      </c>
      <c r="BY105">
        <f t="shared" si="35"/>
        <v>1.0349779142800355E-4</v>
      </c>
      <c r="BZ105">
        <f t="shared" si="35"/>
        <v>8.9276770504361937E-5</v>
      </c>
      <c r="CA105">
        <f t="shared" si="35"/>
        <v>7.6636062083793486E-5</v>
      </c>
      <c r="CB105">
        <f t="shared" si="35"/>
        <v>6.5446895650500471E-5</v>
      </c>
      <c r="CC105">
        <f t="shared" si="43"/>
        <v>5.5586365404710592E-5</v>
      </c>
      <c r="CD105">
        <f t="shared" si="42"/>
        <v>4.6937496860710901E-5</v>
      </c>
      <c r="CE105">
        <f t="shared" si="42"/>
        <v>3.9389294958273367E-5</v>
      </c>
      <c r="CF105">
        <f t="shared" si="42"/>
        <v>3.2836773110612037E-5</v>
      </c>
      <c r="CG105">
        <f t="shared" si="42"/>
        <v>2.7180962666576019E-5</v>
      </c>
      <c r="CH105">
        <f t="shared" si="46"/>
        <v>2.2328902326951212E-5</v>
      </c>
      <c r="CI105">
        <f t="shared" si="44"/>
        <v>1.8193607125097351E-5</v>
      </c>
      <c r="CJ105">
        <f t="shared" si="44"/>
        <v>1.4694016661284474E-5</v>
      </c>
      <c r="CK105">
        <f t="shared" si="44"/>
        <v>1.1754922368669388E-5</v>
      </c>
      <c r="CL105">
        <f t="shared" si="44"/>
        <v>9.3068736875523897E-6</v>
      </c>
      <c r="CM105">
        <f t="shared" si="50"/>
        <v>7.2860631341150295E-6</v>
      </c>
      <c r="CN105">
        <f t="shared" si="47"/>
        <v>5.6341903710425957E-6</v>
      </c>
      <c r="CO105">
        <f t="shared" si="47"/>
        <v>4.298305521119153E-6</v>
      </c>
      <c r="CP105">
        <f t="shared" si="47"/>
        <v>3.2306321119427792E-6</v>
      </c>
      <c r="CQ105">
        <f t="shared" si="47"/>
        <v>2.3883702013041658E-6</v>
      </c>
      <c r="CR105">
        <f t="shared" si="53"/>
        <v>1.7334804095353612E-6</v>
      </c>
      <c r="CS105">
        <f t="shared" si="51"/>
        <v>1.232449778377353E-6</v>
      </c>
      <c r="CT105">
        <f t="shared" si="51"/>
        <v>8.5604058683908216E-7</v>
      </c>
      <c r="CU105">
        <f t="shared" si="51"/>
        <v>5.7902348443156704E-7</v>
      </c>
      <c r="CV105">
        <f t="shared" si="51"/>
        <v>3.7989655248770912E-7</v>
      </c>
      <c r="CW105">
        <f t="shared" si="56"/>
        <v>2.4059217659146322E-7</v>
      </c>
      <c r="CX105">
        <f t="shared" si="54"/>
        <v>1.4617390918508907E-7</v>
      </c>
      <c r="CY105">
        <f t="shared" si="54"/>
        <v>8.4525823160259433E-8</v>
      </c>
      <c r="CZ105">
        <f t="shared" si="54"/>
        <v>4.6037206903302805E-8</v>
      </c>
      <c r="DA105">
        <f t="shared" si="54"/>
        <v>2.3285831453493899E-8</v>
      </c>
      <c r="DB105">
        <f t="shared" si="60"/>
        <v>1.0723434237395211E-8</v>
      </c>
      <c r="DC105">
        <f t="shared" si="57"/>
        <v>4.3675150592710543E-9</v>
      </c>
      <c r="DD105">
        <f t="shared" si="57"/>
        <v>1.5040335170463212E-9</v>
      </c>
      <c r="DE105">
        <f t="shared" si="57"/>
        <v>4.0613933276114317E-10</v>
      </c>
      <c r="DF105">
        <f t="shared" si="57"/>
        <v>7.4667723081067083E-11</v>
      </c>
      <c r="DG105">
        <f t="shared" si="57"/>
        <v>6.8059498352741414E-12</v>
      </c>
      <c r="DH105">
        <f t="shared" ref="DH105:DK168" si="61">DG104</f>
        <v>1.1179377774642698E-13</v>
      </c>
      <c r="DI105">
        <f>DH104</f>
        <v>0</v>
      </c>
      <c r="DL105" s="40">
        <f t="shared" si="38"/>
        <v>0.14578921314521986</v>
      </c>
    </row>
    <row r="106" spans="13:116" x14ac:dyDescent="0.25">
      <c r="M106" s="38"/>
      <c r="N106" s="40">
        <f t="shared" si="37"/>
        <v>0.80991285613880881</v>
      </c>
      <c r="O106" s="45">
        <f t="shared" si="39"/>
        <v>1.9600000000000013</v>
      </c>
      <c r="P106">
        <f t="shared" si="36"/>
        <v>1.1673409022146241E-2</v>
      </c>
      <c r="Q106">
        <f t="shared" si="40"/>
        <v>1.1203382810330129E-2</v>
      </c>
      <c r="R106">
        <f t="shared" si="40"/>
        <v>1.0745476699461461E-2</v>
      </c>
      <c r="S106">
        <f t="shared" si="40"/>
        <v>1.0299626539156599E-2</v>
      </c>
      <c r="T106">
        <f t="shared" si="40"/>
        <v>9.8657613757734929E-3</v>
      </c>
      <c r="U106">
        <f t="shared" si="45"/>
        <v>9.4438035151969604E-3</v>
      </c>
      <c r="V106">
        <f t="shared" si="45"/>
        <v>9.0336685933787089E-3</v>
      </c>
      <c r="W106">
        <f t="shared" si="45"/>
        <v>8.6352656547020977E-3</v>
      </c>
      <c r="X106">
        <f t="shared" si="45"/>
        <v>8.2484972382316432E-3</v>
      </c>
      <c r="Y106">
        <f t="shared" si="48"/>
        <v>7.8732594718970792E-3</v>
      </c>
      <c r="Z106">
        <f t="shared" si="48"/>
        <v>7.5094421746514763E-3</v>
      </c>
      <c r="AA106">
        <f t="shared" si="48"/>
        <v>7.1569289666312064E-3</v>
      </c>
      <c r="AB106">
        <f t="shared" si="48"/>
        <v>6.8155973873343023E-3</v>
      </c>
      <c r="AC106">
        <f t="shared" si="49"/>
        <v>6.4853190218210699E-3</v>
      </c>
      <c r="AD106">
        <f t="shared" si="49"/>
        <v>6.1659596349282171E-3</v>
      </c>
      <c r="AE106">
        <f t="shared" si="49"/>
        <v>5.8573793134742615E-3</v>
      </c>
      <c r="AF106">
        <f t="shared" si="49"/>
        <v>5.5594326164201523E-3</v>
      </c>
      <c r="AG106">
        <f t="shared" si="58"/>
        <v>5.2719687329342742E-3</v>
      </c>
      <c r="AH106">
        <f t="shared" si="52"/>
        <v>4.9948316482963852E-3</v>
      </c>
      <c r="AI106">
        <f t="shared" si="52"/>
        <v>4.727860317558937E-3</v>
      </c>
      <c r="AJ106" s="42">
        <f t="shared" si="52"/>
        <v>4.4708888468684678E-3</v>
      </c>
      <c r="AK106">
        <f t="shared" si="52"/>
        <v>4.2237466823327671E-3</v>
      </c>
      <c r="AL106">
        <f t="shared" si="52"/>
        <v>3.9862588063023872E-3</v>
      </c>
      <c r="AM106">
        <f t="shared" si="55"/>
        <v>3.7582459409172715E-3</v>
      </c>
      <c r="AN106">
        <f t="shared" si="55"/>
        <v>3.5395247587509198E-3</v>
      </c>
      <c r="AO106">
        <f t="shared" si="55"/>
        <v>3.3299081003656176E-3</v>
      </c>
      <c r="AP106">
        <f t="shared" si="55"/>
        <v>3.1292051985731045E-3</v>
      </c>
      <c r="AQ106">
        <f t="shared" si="55"/>
        <v>2.9372219091749591E-3</v>
      </c>
      <c r="AR106">
        <f t="shared" si="59"/>
        <v>2.7537609479369694E-3</v>
      </c>
      <c r="AS106">
        <f t="shared" si="59"/>
        <v>2.5786221335308123E-3</v>
      </c>
      <c r="AT106">
        <f t="shared" si="24"/>
        <v>2.4116026361552926E-3</v>
      </c>
      <c r="AU106">
        <f t="shared" si="24"/>
        <v>2.2524972315278702E-3</v>
      </c>
      <c r="AV106">
        <f t="shared" si="24"/>
        <v>2.1010985599152409E-3</v>
      </c>
      <c r="AW106">
        <f t="shared" si="24"/>
        <v>1.9571973898494955E-3</v>
      </c>
      <c r="AX106">
        <f t="shared" si="24"/>
        <v>1.8205828861539188E-3</v>
      </c>
      <c r="AY106">
        <f t="shared" si="26"/>
        <v>1.6910428818796325E-3</v>
      </c>
      <c r="AZ106">
        <f t="shared" si="25"/>
        <v>1.5683641537313636E-3</v>
      </c>
      <c r="BA106">
        <f t="shared" si="25"/>
        <v>1.4523327005374898E-3</v>
      </c>
      <c r="BB106">
        <f t="shared" si="25"/>
        <v>1.3427340242962507E-3</v>
      </c>
      <c r="BC106">
        <f t="shared" si="25"/>
        <v>1.2393534133068314E-3</v>
      </c>
      <c r="BD106">
        <f t="shared" si="28"/>
        <v>1.1419762268707518E-3</v>
      </c>
      <c r="BE106">
        <f t="shared" si="27"/>
        <v>1.0503881810258991E-3</v>
      </c>
      <c r="BF106">
        <f t="shared" si="27"/>
        <v>9.6437563475263225E-4</v>
      </c>
      <c r="BG106">
        <f t="shared" si="27"/>
        <v>8.8372587606869776E-4</v>
      </c>
      <c r="BH106">
        <f t="shared" si="27"/>
        <v>8.0822740740743126E-4</v>
      </c>
      <c r="BI106">
        <f t="shared" si="30"/>
        <v>7.3767022965186139E-4</v>
      </c>
      <c r="BJ106">
        <f t="shared" si="29"/>
        <v>6.7184612417606486E-4</v>
      </c>
      <c r="BK106">
        <f t="shared" si="29"/>
        <v>6.1054893222454618E-4</v>
      </c>
      <c r="BL106">
        <f t="shared" si="29"/>
        <v>5.5357483094062299E-4</v>
      </c>
      <c r="BM106">
        <f t="shared" si="29"/>
        <v>5.007226053359386E-4</v>
      </c>
      <c r="BN106">
        <f t="shared" si="32"/>
        <v>4.5179391547548587E-4</v>
      </c>
      <c r="BO106">
        <f t="shared" si="31"/>
        <v>4.0659355813596444E-4</v>
      </c>
      <c r="BP106">
        <f t="shared" si="31"/>
        <v>3.6492972218016018E-4</v>
      </c>
      <c r="BQ106">
        <f t="shared" si="31"/>
        <v>3.2661423687646747E-4</v>
      </c>
      <c r="BR106">
        <f t="shared" si="31"/>
        <v>2.9146281238085381E-4</v>
      </c>
      <c r="BS106">
        <f t="shared" si="34"/>
        <v>2.5929527158869873E-4</v>
      </c>
      <c r="BT106">
        <f t="shared" si="33"/>
        <v>2.2993577255624973E-4</v>
      </c>
      <c r="BU106">
        <f t="shared" si="33"/>
        <v>2.0321302068612512E-4</v>
      </c>
      <c r="BV106">
        <f t="shared" si="33"/>
        <v>1.7896046986863316E-4</v>
      </c>
      <c r="BW106">
        <f t="shared" si="33"/>
        <v>1.5701651177088785E-4</v>
      </c>
      <c r="BX106">
        <f t="shared" si="41"/>
        <v>1.3722465246909858E-4</v>
      </c>
      <c r="BY106">
        <f t="shared" si="35"/>
        <v>1.1943367562624985E-4</v>
      </c>
      <c r="BZ106">
        <f t="shared" si="35"/>
        <v>1.0349779142800355E-4</v>
      </c>
      <c r="CA106">
        <f t="shared" si="35"/>
        <v>8.9276770504361937E-5</v>
      </c>
      <c r="CB106">
        <f t="shared" si="35"/>
        <v>7.6636062083793486E-5</v>
      </c>
      <c r="CC106">
        <f t="shared" si="43"/>
        <v>6.5446895650500471E-5</v>
      </c>
      <c r="CD106">
        <f t="shared" si="42"/>
        <v>5.5586365404710592E-5</v>
      </c>
      <c r="CE106">
        <f t="shared" si="42"/>
        <v>4.6937496860710901E-5</v>
      </c>
      <c r="CF106">
        <f t="shared" si="42"/>
        <v>3.9389294958273367E-5</v>
      </c>
      <c r="CG106">
        <f t="shared" si="42"/>
        <v>3.2836773110612037E-5</v>
      </c>
      <c r="CH106">
        <f t="shared" si="46"/>
        <v>2.7180962666576019E-5</v>
      </c>
      <c r="CI106">
        <f t="shared" si="44"/>
        <v>2.2328902326951212E-5</v>
      </c>
      <c r="CJ106">
        <f t="shared" si="44"/>
        <v>1.8193607125097351E-5</v>
      </c>
      <c r="CK106">
        <f t="shared" si="44"/>
        <v>1.4694016661284474E-5</v>
      </c>
      <c r="CL106">
        <f t="shared" si="44"/>
        <v>1.1754922368669388E-5</v>
      </c>
      <c r="CM106">
        <f t="shared" si="50"/>
        <v>9.3068736875523897E-6</v>
      </c>
      <c r="CN106">
        <f t="shared" si="47"/>
        <v>7.2860631341150295E-6</v>
      </c>
      <c r="CO106">
        <f t="shared" si="47"/>
        <v>5.6341903710425957E-6</v>
      </c>
      <c r="CP106">
        <f t="shared" si="47"/>
        <v>4.298305521119153E-6</v>
      </c>
      <c r="CQ106">
        <f t="shared" si="47"/>
        <v>3.2306321119427792E-6</v>
      </c>
      <c r="CR106">
        <f t="shared" si="53"/>
        <v>2.3883702013041658E-6</v>
      </c>
      <c r="CS106">
        <f t="shared" si="51"/>
        <v>1.7334804095353612E-6</v>
      </c>
      <c r="CT106">
        <f t="shared" si="51"/>
        <v>1.232449778377353E-6</v>
      </c>
      <c r="CU106">
        <f t="shared" si="51"/>
        <v>8.5604058683908216E-7</v>
      </c>
      <c r="CV106">
        <f t="shared" si="51"/>
        <v>5.7902348443156704E-7</v>
      </c>
      <c r="CW106">
        <f t="shared" si="56"/>
        <v>3.7989655248770912E-7</v>
      </c>
      <c r="CX106">
        <f t="shared" si="54"/>
        <v>2.4059217659146322E-7</v>
      </c>
      <c r="CY106">
        <f t="shared" si="54"/>
        <v>1.4617390918508907E-7</v>
      </c>
      <c r="CZ106">
        <f t="shared" si="54"/>
        <v>8.4525823160259433E-8</v>
      </c>
      <c r="DA106">
        <f t="shared" si="54"/>
        <v>4.6037206903302805E-8</v>
      </c>
      <c r="DB106">
        <f t="shared" si="60"/>
        <v>2.3285831453493899E-8</v>
      </c>
      <c r="DC106">
        <f t="shared" si="57"/>
        <v>1.0723434237395211E-8</v>
      </c>
      <c r="DD106">
        <f t="shared" si="57"/>
        <v>4.3675150592710543E-9</v>
      </c>
      <c r="DE106">
        <f t="shared" si="57"/>
        <v>1.5040335170463212E-9</v>
      </c>
      <c r="DF106">
        <f t="shared" si="57"/>
        <v>4.0613933276114317E-10</v>
      </c>
      <c r="DG106">
        <f t="shared" si="57"/>
        <v>7.4667723081067083E-11</v>
      </c>
      <c r="DH106">
        <f t="shared" si="61"/>
        <v>6.8059498352741414E-12</v>
      </c>
      <c r="DI106">
        <f t="shared" si="61"/>
        <v>1.1179377774642698E-13</v>
      </c>
      <c r="DJ106">
        <f>DI105</f>
        <v>0</v>
      </c>
      <c r="DL106" s="40">
        <f t="shared" si="38"/>
        <v>0.15388834170660795</v>
      </c>
    </row>
    <row r="107" spans="13:116" x14ac:dyDescent="0.25">
      <c r="M107" s="38"/>
      <c r="N107" s="40">
        <f t="shared" si="37"/>
        <v>0.84336862711767435</v>
      </c>
      <c r="O107" s="45">
        <f t="shared" si="39"/>
        <v>1.9800000000000013</v>
      </c>
      <c r="P107">
        <f t="shared" si="36"/>
        <v>1.2155612626925929E-2</v>
      </c>
      <c r="Q107">
        <f t="shared" si="40"/>
        <v>1.1673409022146241E-2</v>
      </c>
      <c r="R107">
        <f t="shared" si="40"/>
        <v>1.1203382810330129E-2</v>
      </c>
      <c r="S107">
        <f t="shared" si="40"/>
        <v>1.0745476699461461E-2</v>
      </c>
      <c r="T107">
        <f t="shared" si="40"/>
        <v>1.0299626539156599E-2</v>
      </c>
      <c r="U107">
        <f t="shared" si="45"/>
        <v>9.8657613757734929E-3</v>
      </c>
      <c r="V107">
        <f t="shared" si="45"/>
        <v>9.4438035151969604E-3</v>
      </c>
      <c r="W107">
        <f t="shared" si="45"/>
        <v>9.0336685933787089E-3</v>
      </c>
      <c r="X107">
        <f t="shared" si="45"/>
        <v>8.6352656547020977E-3</v>
      </c>
      <c r="Y107">
        <f t="shared" si="48"/>
        <v>8.2484972382316432E-3</v>
      </c>
      <c r="Z107">
        <f t="shared" si="48"/>
        <v>7.8732594718970792E-3</v>
      </c>
      <c r="AA107">
        <f t="shared" si="48"/>
        <v>7.5094421746514763E-3</v>
      </c>
      <c r="AB107">
        <f t="shared" si="48"/>
        <v>7.1569289666312064E-3</v>
      </c>
      <c r="AC107">
        <f t="shared" si="49"/>
        <v>6.8155973873343023E-3</v>
      </c>
      <c r="AD107">
        <f t="shared" si="49"/>
        <v>6.4853190218210699E-3</v>
      </c>
      <c r="AE107">
        <f t="shared" si="49"/>
        <v>6.1659596349282171E-3</v>
      </c>
      <c r="AF107">
        <f t="shared" si="49"/>
        <v>5.8573793134742615E-3</v>
      </c>
      <c r="AG107">
        <f t="shared" si="58"/>
        <v>5.5594326164201523E-3</v>
      </c>
      <c r="AH107">
        <f t="shared" si="52"/>
        <v>5.2719687329342742E-3</v>
      </c>
      <c r="AI107">
        <f t="shared" si="52"/>
        <v>4.9948316482963852E-3</v>
      </c>
      <c r="AJ107" s="42">
        <f t="shared" si="52"/>
        <v>4.727860317558937E-3</v>
      </c>
      <c r="AK107">
        <f t="shared" si="52"/>
        <v>4.4708888468684678E-3</v>
      </c>
      <c r="AL107">
        <f t="shared" ref="AL107:AP170" si="62">AK106</f>
        <v>4.2237466823327671E-3</v>
      </c>
      <c r="AM107">
        <f t="shared" si="55"/>
        <v>3.9862588063023872E-3</v>
      </c>
      <c r="AN107">
        <f t="shared" si="55"/>
        <v>3.7582459409172715E-3</v>
      </c>
      <c r="AO107">
        <f t="shared" si="55"/>
        <v>3.5395247587509198E-3</v>
      </c>
      <c r="AP107">
        <f t="shared" si="55"/>
        <v>3.3299081003656176E-3</v>
      </c>
      <c r="AQ107">
        <f t="shared" si="55"/>
        <v>3.1292051985731045E-3</v>
      </c>
      <c r="AR107">
        <f t="shared" si="59"/>
        <v>2.9372219091749591E-3</v>
      </c>
      <c r="AS107">
        <f t="shared" si="59"/>
        <v>2.7537609479369694E-3</v>
      </c>
      <c r="AT107">
        <f t="shared" si="24"/>
        <v>2.5786221335308123E-3</v>
      </c>
      <c r="AU107">
        <f t="shared" si="24"/>
        <v>2.4116026361552926E-3</v>
      </c>
      <c r="AV107">
        <f t="shared" si="24"/>
        <v>2.2524972315278702E-3</v>
      </c>
      <c r="AW107">
        <f t="shared" si="24"/>
        <v>2.1010985599152409E-3</v>
      </c>
      <c r="AX107">
        <f t="shared" si="24"/>
        <v>1.9571973898494955E-3</v>
      </c>
      <c r="AY107">
        <f t="shared" si="26"/>
        <v>1.8205828861539188E-3</v>
      </c>
      <c r="AZ107">
        <f t="shared" si="25"/>
        <v>1.6910428818796325E-3</v>
      </c>
      <c r="BA107">
        <f t="shared" si="25"/>
        <v>1.5683641537313636E-3</v>
      </c>
      <c r="BB107">
        <f t="shared" si="25"/>
        <v>1.4523327005374898E-3</v>
      </c>
      <c r="BC107">
        <f t="shared" si="25"/>
        <v>1.3427340242962507E-3</v>
      </c>
      <c r="BD107">
        <f t="shared" si="28"/>
        <v>1.2393534133068314E-3</v>
      </c>
      <c r="BE107">
        <f t="shared" si="27"/>
        <v>1.1419762268707518E-3</v>
      </c>
      <c r="BF107">
        <f t="shared" si="27"/>
        <v>1.0503881810258991E-3</v>
      </c>
      <c r="BG107">
        <f t="shared" si="27"/>
        <v>9.6437563475263225E-4</v>
      </c>
      <c r="BH107">
        <f t="shared" si="27"/>
        <v>8.8372587606869776E-4</v>
      </c>
      <c r="BI107">
        <f t="shared" si="30"/>
        <v>8.0822740740743126E-4</v>
      </c>
      <c r="BJ107">
        <f t="shared" si="29"/>
        <v>7.3767022965186139E-4</v>
      </c>
      <c r="BK107">
        <f t="shared" si="29"/>
        <v>6.7184612417606486E-4</v>
      </c>
      <c r="BL107">
        <f t="shared" si="29"/>
        <v>6.1054893222454618E-4</v>
      </c>
      <c r="BM107">
        <f t="shared" si="29"/>
        <v>5.5357483094062299E-4</v>
      </c>
      <c r="BN107">
        <f t="shared" si="32"/>
        <v>5.007226053359386E-4</v>
      </c>
      <c r="BO107">
        <f t="shared" si="31"/>
        <v>4.5179391547548587E-4</v>
      </c>
      <c r="BP107">
        <f t="shared" si="31"/>
        <v>4.0659355813596444E-4</v>
      </c>
      <c r="BQ107">
        <f t="shared" si="31"/>
        <v>3.6492972218016018E-4</v>
      </c>
      <c r="BR107">
        <f t="shared" si="31"/>
        <v>3.2661423687646747E-4</v>
      </c>
      <c r="BS107">
        <f t="shared" si="34"/>
        <v>2.9146281238085381E-4</v>
      </c>
      <c r="BT107">
        <f t="shared" si="33"/>
        <v>2.5929527158869873E-4</v>
      </c>
      <c r="BU107">
        <f t="shared" si="33"/>
        <v>2.2993577255624973E-4</v>
      </c>
      <c r="BV107">
        <f t="shared" si="33"/>
        <v>2.0321302068612512E-4</v>
      </c>
      <c r="BW107">
        <f t="shared" si="33"/>
        <v>1.7896046986863316E-4</v>
      </c>
      <c r="BX107">
        <f t="shared" si="41"/>
        <v>1.5701651177088785E-4</v>
      </c>
      <c r="BY107">
        <f t="shared" si="35"/>
        <v>1.3722465246909858E-4</v>
      </c>
      <c r="BZ107">
        <f t="shared" si="35"/>
        <v>1.1943367562624985E-4</v>
      </c>
      <c r="CA107">
        <f t="shared" si="35"/>
        <v>1.0349779142800355E-4</v>
      </c>
      <c r="CB107">
        <f t="shared" si="35"/>
        <v>8.9276770504361937E-5</v>
      </c>
      <c r="CC107">
        <f t="shared" si="43"/>
        <v>7.6636062083793486E-5</v>
      </c>
      <c r="CD107">
        <f t="shared" si="42"/>
        <v>6.5446895650500471E-5</v>
      </c>
      <c r="CE107">
        <f t="shared" si="42"/>
        <v>5.5586365404710592E-5</v>
      </c>
      <c r="CF107">
        <f t="shared" si="42"/>
        <v>4.6937496860710901E-5</v>
      </c>
      <c r="CG107">
        <f t="shared" si="42"/>
        <v>3.9389294958273367E-5</v>
      </c>
      <c r="CH107">
        <f t="shared" si="46"/>
        <v>3.2836773110612037E-5</v>
      </c>
      <c r="CI107">
        <f t="shared" si="44"/>
        <v>2.7180962666576019E-5</v>
      </c>
      <c r="CJ107">
        <f t="shared" si="44"/>
        <v>2.2328902326951212E-5</v>
      </c>
      <c r="CK107">
        <f t="shared" si="44"/>
        <v>1.8193607125097351E-5</v>
      </c>
      <c r="CL107">
        <f t="shared" si="44"/>
        <v>1.4694016661284474E-5</v>
      </c>
      <c r="CM107">
        <f t="shared" si="50"/>
        <v>1.1754922368669388E-5</v>
      </c>
      <c r="CN107">
        <f t="shared" si="47"/>
        <v>9.3068736875523897E-6</v>
      </c>
      <c r="CO107">
        <f t="shared" si="47"/>
        <v>7.2860631341150295E-6</v>
      </c>
      <c r="CP107">
        <f t="shared" si="47"/>
        <v>5.6341903710425957E-6</v>
      </c>
      <c r="CQ107">
        <f t="shared" si="47"/>
        <v>4.298305521119153E-6</v>
      </c>
      <c r="CR107">
        <f t="shared" si="53"/>
        <v>3.2306321119427792E-6</v>
      </c>
      <c r="CS107">
        <f t="shared" si="51"/>
        <v>2.3883702013041658E-6</v>
      </c>
      <c r="CT107">
        <f t="shared" si="51"/>
        <v>1.7334804095353612E-6</v>
      </c>
      <c r="CU107">
        <f t="shared" si="51"/>
        <v>1.232449778377353E-6</v>
      </c>
      <c r="CV107">
        <f t="shared" si="51"/>
        <v>8.5604058683908216E-7</v>
      </c>
      <c r="CW107">
        <f t="shared" si="56"/>
        <v>5.7902348443156704E-7</v>
      </c>
      <c r="CX107">
        <f t="shared" si="54"/>
        <v>3.7989655248770912E-7</v>
      </c>
      <c r="CY107">
        <f t="shared" si="54"/>
        <v>2.4059217659146322E-7</v>
      </c>
      <c r="CZ107">
        <f t="shared" si="54"/>
        <v>1.4617390918508907E-7</v>
      </c>
      <c r="DA107">
        <f t="shared" si="54"/>
        <v>8.4525823160259433E-8</v>
      </c>
      <c r="DB107">
        <f t="shared" si="60"/>
        <v>4.6037206903302805E-8</v>
      </c>
      <c r="DC107">
        <f t="shared" si="57"/>
        <v>2.3285831453493899E-8</v>
      </c>
      <c r="DD107">
        <f t="shared" si="57"/>
        <v>1.0723434237395211E-8</v>
      </c>
      <c r="DE107">
        <f t="shared" si="57"/>
        <v>4.3675150592710543E-9</v>
      </c>
      <c r="DF107">
        <f t="shared" si="57"/>
        <v>1.5040335170463212E-9</v>
      </c>
      <c r="DG107">
        <f t="shared" si="57"/>
        <v>4.0613933276114317E-10</v>
      </c>
      <c r="DH107">
        <f t="shared" si="61"/>
        <v>7.4667723081067083E-11</v>
      </c>
      <c r="DI107">
        <f t="shared" si="61"/>
        <v>6.8059498352741414E-12</v>
      </c>
      <c r="DJ107">
        <f t="shared" si="61"/>
        <v>1.1179377774642698E-13</v>
      </c>
      <c r="DK107" s="42">
        <f>DJ106</f>
        <v>0</v>
      </c>
      <c r="DL107" s="40">
        <f t="shared" si="38"/>
        <v>0.16232202797778472</v>
      </c>
    </row>
    <row r="108" spans="13:116" x14ac:dyDescent="0.25">
      <c r="M108" s="38"/>
      <c r="N108" s="40">
        <f t="shared" si="37"/>
        <v>0.87767277370555274</v>
      </c>
      <c r="O108" s="45">
        <f t="shared" si="39"/>
        <v>2.0000000000000013</v>
      </c>
      <c r="P108">
        <f t="shared" si="36"/>
        <v>1.2650044010797352E-2</v>
      </c>
      <c r="Q108">
        <f t="shared" si="40"/>
        <v>1.2155612626925929E-2</v>
      </c>
      <c r="R108">
        <f t="shared" si="40"/>
        <v>1.1673409022146241E-2</v>
      </c>
      <c r="S108">
        <f t="shared" si="40"/>
        <v>1.1203382810330129E-2</v>
      </c>
      <c r="T108">
        <f t="shared" si="40"/>
        <v>1.0745476699461461E-2</v>
      </c>
      <c r="U108">
        <f t="shared" si="45"/>
        <v>1.0299626539156599E-2</v>
      </c>
      <c r="V108">
        <f t="shared" si="45"/>
        <v>9.8657613757734929E-3</v>
      </c>
      <c r="W108">
        <f t="shared" si="45"/>
        <v>9.4438035151969604E-3</v>
      </c>
      <c r="X108">
        <f t="shared" si="45"/>
        <v>9.0336685933787089E-3</v>
      </c>
      <c r="Y108">
        <f t="shared" si="48"/>
        <v>8.6352656547020977E-3</v>
      </c>
      <c r="Z108">
        <f t="shared" si="48"/>
        <v>8.2484972382316432E-3</v>
      </c>
      <c r="AA108">
        <f t="shared" si="48"/>
        <v>7.8732594718970792E-3</v>
      </c>
      <c r="AB108">
        <f t="shared" si="48"/>
        <v>7.5094421746514763E-3</v>
      </c>
      <c r="AC108">
        <f t="shared" si="49"/>
        <v>7.1569289666312064E-3</v>
      </c>
      <c r="AD108">
        <f t="shared" si="49"/>
        <v>6.8155973873343023E-3</v>
      </c>
      <c r="AE108">
        <f t="shared" si="49"/>
        <v>6.4853190218210699E-3</v>
      </c>
      <c r="AF108">
        <f t="shared" si="49"/>
        <v>6.1659596349282171E-3</v>
      </c>
      <c r="AG108">
        <f t="shared" si="58"/>
        <v>5.8573793134742615E-3</v>
      </c>
      <c r="AH108">
        <f t="shared" si="52"/>
        <v>5.5594326164201523E-3</v>
      </c>
      <c r="AI108">
        <f t="shared" si="52"/>
        <v>5.2719687329342742E-3</v>
      </c>
      <c r="AJ108" s="42">
        <f t="shared" si="52"/>
        <v>4.9948316482963852E-3</v>
      </c>
      <c r="AK108">
        <f t="shared" si="52"/>
        <v>4.727860317558937E-3</v>
      </c>
      <c r="AL108">
        <f t="shared" si="62"/>
        <v>4.4708888468684678E-3</v>
      </c>
      <c r="AM108">
        <f t="shared" si="55"/>
        <v>4.2237466823327671E-3</v>
      </c>
      <c r="AN108">
        <f t="shared" si="55"/>
        <v>3.9862588063023872E-3</v>
      </c>
      <c r="AO108">
        <f t="shared" si="55"/>
        <v>3.7582459409172715E-3</v>
      </c>
      <c r="AP108">
        <f t="shared" si="55"/>
        <v>3.5395247587509198E-3</v>
      </c>
      <c r="AQ108">
        <f t="shared" si="55"/>
        <v>3.3299081003656176E-3</v>
      </c>
      <c r="AR108">
        <f t="shared" si="59"/>
        <v>3.1292051985731045E-3</v>
      </c>
      <c r="AS108">
        <f t="shared" si="59"/>
        <v>2.9372219091749591E-3</v>
      </c>
      <c r="AT108">
        <f t="shared" si="59"/>
        <v>2.7537609479369694E-3</v>
      </c>
      <c r="AU108">
        <f t="shared" si="59"/>
        <v>2.5786221335308123E-3</v>
      </c>
      <c r="AV108">
        <f t="shared" si="59"/>
        <v>2.4116026361552926E-3</v>
      </c>
      <c r="AW108">
        <f t="shared" ref="AW108:BA171" si="63">AV107</f>
        <v>2.2524972315278702E-3</v>
      </c>
      <c r="AX108">
        <f t="shared" si="63"/>
        <v>2.1010985599152409E-3</v>
      </c>
      <c r="AY108">
        <f t="shared" si="26"/>
        <v>1.9571973898494955E-3</v>
      </c>
      <c r="AZ108">
        <f t="shared" si="25"/>
        <v>1.8205828861539188E-3</v>
      </c>
      <c r="BA108">
        <f t="shared" si="25"/>
        <v>1.6910428818796325E-3</v>
      </c>
      <c r="BB108">
        <f t="shared" si="25"/>
        <v>1.5683641537313636E-3</v>
      </c>
      <c r="BC108">
        <f t="shared" si="25"/>
        <v>1.4523327005374898E-3</v>
      </c>
      <c r="BD108">
        <f t="shared" si="28"/>
        <v>1.3427340242962507E-3</v>
      </c>
      <c r="BE108">
        <f t="shared" si="27"/>
        <v>1.2393534133068314E-3</v>
      </c>
      <c r="BF108">
        <f t="shared" si="27"/>
        <v>1.1419762268707518E-3</v>
      </c>
      <c r="BG108">
        <f t="shared" si="27"/>
        <v>1.0503881810258991E-3</v>
      </c>
      <c r="BH108">
        <f t="shared" si="27"/>
        <v>9.6437563475263225E-4</v>
      </c>
      <c r="BI108">
        <f t="shared" si="30"/>
        <v>8.8372587606869776E-4</v>
      </c>
      <c r="BJ108">
        <f t="shared" si="29"/>
        <v>8.0822740740743126E-4</v>
      </c>
      <c r="BK108">
        <f t="shared" si="29"/>
        <v>7.3767022965186139E-4</v>
      </c>
      <c r="BL108">
        <f t="shared" si="29"/>
        <v>6.7184612417606486E-4</v>
      </c>
      <c r="BM108">
        <f t="shared" si="29"/>
        <v>6.1054893222454618E-4</v>
      </c>
      <c r="BN108">
        <f t="shared" si="32"/>
        <v>5.5357483094062299E-4</v>
      </c>
      <c r="BO108">
        <f t="shared" si="31"/>
        <v>5.007226053359386E-4</v>
      </c>
      <c r="BP108">
        <f t="shared" si="31"/>
        <v>4.5179391547548587E-4</v>
      </c>
      <c r="BQ108">
        <f t="shared" si="31"/>
        <v>4.0659355813596444E-4</v>
      </c>
      <c r="BR108">
        <f t="shared" si="31"/>
        <v>3.6492972218016018E-4</v>
      </c>
      <c r="BS108">
        <f t="shared" si="34"/>
        <v>3.2661423687646747E-4</v>
      </c>
      <c r="BT108">
        <f t="shared" si="33"/>
        <v>2.9146281238085381E-4</v>
      </c>
      <c r="BU108">
        <f t="shared" si="33"/>
        <v>2.5929527158869873E-4</v>
      </c>
      <c r="BV108">
        <f t="shared" si="33"/>
        <v>2.2993577255624973E-4</v>
      </c>
      <c r="BW108">
        <f t="shared" si="33"/>
        <v>2.0321302068612512E-4</v>
      </c>
      <c r="BX108">
        <f t="shared" si="41"/>
        <v>1.7896046986863316E-4</v>
      </c>
      <c r="BY108">
        <f t="shared" si="35"/>
        <v>1.5701651177088785E-4</v>
      </c>
      <c r="BZ108">
        <f t="shared" si="35"/>
        <v>1.3722465246909858E-4</v>
      </c>
      <c r="CA108">
        <f t="shared" si="35"/>
        <v>1.1943367562624985E-4</v>
      </c>
      <c r="CB108">
        <f t="shared" si="35"/>
        <v>1.0349779142800355E-4</v>
      </c>
      <c r="CC108">
        <f t="shared" si="43"/>
        <v>8.9276770504361937E-5</v>
      </c>
      <c r="CD108">
        <f t="shared" si="42"/>
        <v>7.6636062083793486E-5</v>
      </c>
      <c r="CE108">
        <f t="shared" si="42"/>
        <v>6.5446895650500471E-5</v>
      </c>
      <c r="CF108">
        <f t="shared" si="42"/>
        <v>5.5586365404710592E-5</v>
      </c>
      <c r="CG108">
        <f t="shared" si="42"/>
        <v>4.6937496860710901E-5</v>
      </c>
      <c r="CH108">
        <f t="shared" si="46"/>
        <v>3.9389294958273367E-5</v>
      </c>
      <c r="CI108">
        <f t="shared" si="44"/>
        <v>3.2836773110612037E-5</v>
      </c>
      <c r="CJ108">
        <f t="shared" si="44"/>
        <v>2.7180962666576019E-5</v>
      </c>
      <c r="CK108">
        <f t="shared" si="44"/>
        <v>2.2328902326951212E-5</v>
      </c>
      <c r="CL108">
        <f t="shared" si="44"/>
        <v>1.8193607125097351E-5</v>
      </c>
      <c r="CM108">
        <f t="shared" si="50"/>
        <v>1.4694016661284474E-5</v>
      </c>
      <c r="CN108">
        <f t="shared" si="47"/>
        <v>1.1754922368669388E-5</v>
      </c>
      <c r="CO108">
        <f t="shared" si="47"/>
        <v>9.3068736875523897E-6</v>
      </c>
      <c r="CP108">
        <f t="shared" si="47"/>
        <v>7.2860631341150295E-6</v>
      </c>
      <c r="CQ108">
        <f t="shared" si="47"/>
        <v>5.6341903710425957E-6</v>
      </c>
      <c r="CR108">
        <f t="shared" si="53"/>
        <v>4.298305521119153E-6</v>
      </c>
      <c r="CS108">
        <f t="shared" si="51"/>
        <v>3.2306321119427792E-6</v>
      </c>
      <c r="CT108">
        <f t="shared" si="51"/>
        <v>2.3883702013041658E-6</v>
      </c>
      <c r="CU108">
        <f t="shared" si="51"/>
        <v>1.7334804095353612E-6</v>
      </c>
      <c r="CV108">
        <f t="shared" si="51"/>
        <v>1.232449778377353E-6</v>
      </c>
      <c r="CW108">
        <f t="shared" si="56"/>
        <v>8.5604058683908216E-7</v>
      </c>
      <c r="CX108">
        <f t="shared" si="54"/>
        <v>5.7902348443156704E-7</v>
      </c>
      <c r="CY108">
        <f t="shared" si="54"/>
        <v>3.7989655248770912E-7</v>
      </c>
      <c r="CZ108">
        <f t="shared" si="54"/>
        <v>2.4059217659146322E-7</v>
      </c>
      <c r="DA108">
        <f t="shared" si="54"/>
        <v>1.4617390918508907E-7</v>
      </c>
      <c r="DB108">
        <f t="shared" si="60"/>
        <v>8.4525823160259433E-8</v>
      </c>
      <c r="DC108">
        <f t="shared" si="57"/>
        <v>4.6037206903302805E-8</v>
      </c>
      <c r="DD108">
        <f t="shared" si="57"/>
        <v>2.3285831453493899E-8</v>
      </c>
      <c r="DE108">
        <f t="shared" si="57"/>
        <v>1.0723434237395211E-8</v>
      </c>
      <c r="DF108">
        <f t="shared" si="57"/>
        <v>4.3675150592710543E-9</v>
      </c>
      <c r="DG108">
        <f t="shared" si="57"/>
        <v>1.5040335170463212E-9</v>
      </c>
      <c r="DH108">
        <f t="shared" si="61"/>
        <v>4.0613933276114317E-10</v>
      </c>
      <c r="DI108">
        <f t="shared" si="61"/>
        <v>7.4667723081067083E-11</v>
      </c>
      <c r="DJ108">
        <f t="shared" si="61"/>
        <v>6.8059498352741414E-12</v>
      </c>
      <c r="DK108" s="42">
        <f t="shared" si="61"/>
        <v>1.1179377774642698E-13</v>
      </c>
      <c r="DL108" s="40">
        <f t="shared" si="38"/>
        <v>0.17109875571484023</v>
      </c>
    </row>
    <row r="109" spans="13:116" x14ac:dyDescent="0.25">
      <c r="M109" s="38"/>
      <c r="N109" s="40">
        <f t="shared" si="37"/>
        <v>0.91282830982807173</v>
      </c>
      <c r="O109" s="45">
        <f t="shared" si="39"/>
        <v>2.0200000000000014</v>
      </c>
      <c r="P109">
        <f t="shared" si="36"/>
        <v>1.3156746613973052E-2</v>
      </c>
      <c r="Q109">
        <f t="shared" si="40"/>
        <v>1.2650044010797352E-2</v>
      </c>
      <c r="R109">
        <f t="shared" si="40"/>
        <v>1.2155612626925929E-2</v>
      </c>
      <c r="S109">
        <f t="shared" si="40"/>
        <v>1.1673409022146241E-2</v>
      </c>
      <c r="T109">
        <f t="shared" si="40"/>
        <v>1.1203382810330129E-2</v>
      </c>
      <c r="U109">
        <f t="shared" si="45"/>
        <v>1.0745476699461461E-2</v>
      </c>
      <c r="V109">
        <f t="shared" si="45"/>
        <v>1.0299626539156599E-2</v>
      </c>
      <c r="W109">
        <f t="shared" si="45"/>
        <v>9.8657613757734929E-3</v>
      </c>
      <c r="X109">
        <f t="shared" si="45"/>
        <v>9.4438035151969604E-3</v>
      </c>
      <c r="Y109">
        <f t="shared" si="48"/>
        <v>9.0336685933787089E-3</v>
      </c>
      <c r="Z109">
        <f t="shared" si="48"/>
        <v>8.6352656547020977E-3</v>
      </c>
      <c r="AA109">
        <f t="shared" si="48"/>
        <v>8.2484972382316432E-3</v>
      </c>
      <c r="AB109">
        <f t="shared" si="48"/>
        <v>7.8732594718970792E-3</v>
      </c>
      <c r="AC109">
        <f t="shared" si="49"/>
        <v>7.5094421746514763E-3</v>
      </c>
      <c r="AD109">
        <f t="shared" si="49"/>
        <v>7.1569289666312064E-3</v>
      </c>
      <c r="AE109">
        <f t="shared" si="49"/>
        <v>6.8155973873343023E-3</v>
      </c>
      <c r="AF109">
        <f t="shared" si="49"/>
        <v>6.4853190218210699E-3</v>
      </c>
      <c r="AG109">
        <f t="shared" si="58"/>
        <v>6.1659596349282171E-3</v>
      </c>
      <c r="AH109">
        <f t="shared" si="52"/>
        <v>5.8573793134742615E-3</v>
      </c>
      <c r="AI109">
        <f t="shared" si="52"/>
        <v>5.5594326164201523E-3</v>
      </c>
      <c r="AJ109" s="42">
        <f t="shared" si="52"/>
        <v>5.2719687329342742E-3</v>
      </c>
      <c r="AK109">
        <f t="shared" si="52"/>
        <v>4.9948316482963852E-3</v>
      </c>
      <c r="AL109">
        <f t="shared" si="62"/>
        <v>4.727860317558937E-3</v>
      </c>
      <c r="AM109">
        <f t="shared" si="55"/>
        <v>4.4708888468684678E-3</v>
      </c>
      <c r="AN109">
        <f t="shared" si="55"/>
        <v>4.2237466823327671E-3</v>
      </c>
      <c r="AO109">
        <f t="shared" si="55"/>
        <v>3.9862588063023872E-3</v>
      </c>
      <c r="AP109">
        <f t="shared" si="55"/>
        <v>3.7582459409172715E-3</v>
      </c>
      <c r="AQ109">
        <f t="shared" si="55"/>
        <v>3.5395247587509198E-3</v>
      </c>
      <c r="AR109">
        <f t="shared" si="59"/>
        <v>3.3299081003656176E-3</v>
      </c>
      <c r="AS109">
        <f t="shared" si="59"/>
        <v>3.1292051985731045E-3</v>
      </c>
      <c r="AT109">
        <f t="shared" si="59"/>
        <v>2.9372219091749591E-3</v>
      </c>
      <c r="AU109">
        <f t="shared" si="59"/>
        <v>2.7537609479369694E-3</v>
      </c>
      <c r="AV109">
        <f t="shared" si="59"/>
        <v>2.5786221335308123E-3</v>
      </c>
      <c r="AW109">
        <f t="shared" si="63"/>
        <v>2.4116026361552926E-3</v>
      </c>
      <c r="AX109">
        <f t="shared" si="63"/>
        <v>2.2524972315278702E-3</v>
      </c>
      <c r="AY109">
        <f t="shared" si="26"/>
        <v>2.1010985599152409E-3</v>
      </c>
      <c r="AZ109">
        <f t="shared" si="26"/>
        <v>1.9571973898494955E-3</v>
      </c>
      <c r="BA109">
        <f t="shared" si="26"/>
        <v>1.8205828861539188E-3</v>
      </c>
      <c r="BB109">
        <f t="shared" si="26"/>
        <v>1.6910428818796325E-3</v>
      </c>
      <c r="BC109">
        <f t="shared" si="26"/>
        <v>1.5683641537313636E-3</v>
      </c>
      <c r="BD109">
        <f t="shared" si="28"/>
        <v>1.4523327005374898E-3</v>
      </c>
      <c r="BE109">
        <f t="shared" si="27"/>
        <v>1.3427340242962507E-3</v>
      </c>
      <c r="BF109">
        <f t="shared" si="27"/>
        <v>1.2393534133068314E-3</v>
      </c>
      <c r="BG109">
        <f t="shared" si="27"/>
        <v>1.1419762268707518E-3</v>
      </c>
      <c r="BH109">
        <f t="shared" si="27"/>
        <v>1.0503881810258991E-3</v>
      </c>
      <c r="BI109">
        <f t="shared" si="30"/>
        <v>9.6437563475263225E-4</v>
      </c>
      <c r="BJ109">
        <f t="shared" si="29"/>
        <v>8.8372587606869776E-4</v>
      </c>
      <c r="BK109">
        <f t="shared" si="29"/>
        <v>8.0822740740743126E-4</v>
      </c>
      <c r="BL109">
        <f t="shared" si="29"/>
        <v>7.3767022965186139E-4</v>
      </c>
      <c r="BM109">
        <f t="shared" si="29"/>
        <v>6.7184612417606486E-4</v>
      </c>
      <c r="BN109">
        <f t="shared" si="32"/>
        <v>6.1054893222454618E-4</v>
      </c>
      <c r="BO109">
        <f t="shared" si="31"/>
        <v>5.5357483094062299E-4</v>
      </c>
      <c r="BP109">
        <f t="shared" si="31"/>
        <v>5.007226053359386E-4</v>
      </c>
      <c r="BQ109">
        <f t="shared" si="31"/>
        <v>4.5179391547548587E-4</v>
      </c>
      <c r="BR109">
        <f t="shared" si="31"/>
        <v>4.0659355813596444E-4</v>
      </c>
      <c r="BS109">
        <f t="shared" si="34"/>
        <v>3.6492972218016018E-4</v>
      </c>
      <c r="BT109">
        <f t="shared" si="33"/>
        <v>3.2661423687646747E-4</v>
      </c>
      <c r="BU109">
        <f t="shared" si="33"/>
        <v>2.9146281238085381E-4</v>
      </c>
      <c r="BV109">
        <f t="shared" si="33"/>
        <v>2.5929527158869873E-4</v>
      </c>
      <c r="BW109">
        <f t="shared" si="33"/>
        <v>2.2993577255624973E-4</v>
      </c>
      <c r="BX109">
        <f t="shared" si="41"/>
        <v>2.0321302068612512E-4</v>
      </c>
      <c r="BY109">
        <f t="shared" si="35"/>
        <v>1.7896046986863316E-4</v>
      </c>
      <c r="BZ109">
        <f t="shared" si="35"/>
        <v>1.5701651177088785E-4</v>
      </c>
      <c r="CA109">
        <f t="shared" si="35"/>
        <v>1.3722465246909858E-4</v>
      </c>
      <c r="CB109">
        <f t="shared" si="35"/>
        <v>1.1943367562624985E-4</v>
      </c>
      <c r="CC109">
        <f t="shared" si="43"/>
        <v>1.0349779142800355E-4</v>
      </c>
      <c r="CD109">
        <f t="shared" si="42"/>
        <v>8.9276770504361937E-5</v>
      </c>
      <c r="CE109">
        <f t="shared" si="42"/>
        <v>7.6636062083793486E-5</v>
      </c>
      <c r="CF109">
        <f t="shared" si="42"/>
        <v>6.5446895650500471E-5</v>
      </c>
      <c r="CG109">
        <f t="shared" si="42"/>
        <v>5.5586365404710592E-5</v>
      </c>
      <c r="CH109">
        <f t="shared" si="46"/>
        <v>4.6937496860710901E-5</v>
      </c>
      <c r="CI109">
        <f t="shared" si="44"/>
        <v>3.9389294958273367E-5</v>
      </c>
      <c r="CJ109">
        <f t="shared" si="44"/>
        <v>3.2836773110612037E-5</v>
      </c>
      <c r="CK109">
        <f t="shared" si="44"/>
        <v>2.7180962666576019E-5</v>
      </c>
      <c r="CL109">
        <f t="shared" si="44"/>
        <v>2.2328902326951212E-5</v>
      </c>
      <c r="CM109">
        <f t="shared" si="50"/>
        <v>1.8193607125097351E-5</v>
      </c>
      <c r="CN109">
        <f t="shared" si="47"/>
        <v>1.4694016661284474E-5</v>
      </c>
      <c r="CO109">
        <f t="shared" si="47"/>
        <v>1.1754922368669388E-5</v>
      </c>
      <c r="CP109">
        <f t="shared" si="47"/>
        <v>9.3068736875523897E-6</v>
      </c>
      <c r="CQ109">
        <f t="shared" si="47"/>
        <v>7.2860631341150295E-6</v>
      </c>
      <c r="CR109">
        <f t="shared" si="53"/>
        <v>5.6341903710425957E-6</v>
      </c>
      <c r="CS109">
        <f t="shared" si="51"/>
        <v>4.298305521119153E-6</v>
      </c>
      <c r="CT109">
        <f t="shared" si="51"/>
        <v>3.2306321119427792E-6</v>
      </c>
      <c r="CU109">
        <f t="shared" si="51"/>
        <v>2.3883702013041658E-6</v>
      </c>
      <c r="CV109">
        <f t="shared" si="51"/>
        <v>1.7334804095353612E-6</v>
      </c>
      <c r="CW109">
        <f t="shared" si="56"/>
        <v>1.232449778377353E-6</v>
      </c>
      <c r="CX109">
        <f t="shared" si="54"/>
        <v>8.5604058683908216E-7</v>
      </c>
      <c r="CY109">
        <f t="shared" si="54"/>
        <v>5.7902348443156704E-7</v>
      </c>
      <c r="CZ109">
        <f t="shared" si="54"/>
        <v>3.7989655248770912E-7</v>
      </c>
      <c r="DA109">
        <f t="shared" si="54"/>
        <v>2.4059217659146322E-7</v>
      </c>
      <c r="DB109">
        <f t="shared" si="60"/>
        <v>1.4617390918508907E-7</v>
      </c>
      <c r="DC109">
        <f t="shared" si="57"/>
        <v>8.4525823160259433E-8</v>
      </c>
      <c r="DD109">
        <f t="shared" si="57"/>
        <v>4.6037206903302805E-8</v>
      </c>
      <c r="DE109">
        <f t="shared" si="57"/>
        <v>2.3285831453493899E-8</v>
      </c>
      <c r="DF109">
        <f t="shared" si="57"/>
        <v>1.0723434237395211E-8</v>
      </c>
      <c r="DG109">
        <f t="shared" ref="DG109:DK172" si="64">DF108</f>
        <v>4.3675150592710543E-9</v>
      </c>
      <c r="DH109">
        <f t="shared" si="61"/>
        <v>1.5040335170463212E-9</v>
      </c>
      <c r="DI109">
        <f t="shared" si="61"/>
        <v>4.0613933276114317E-10</v>
      </c>
      <c r="DJ109">
        <f t="shared" si="61"/>
        <v>7.4667723081067083E-11</v>
      </c>
      <c r="DK109" s="42">
        <f t="shared" si="61"/>
        <v>6.8059498352741414E-12</v>
      </c>
      <c r="DL109" s="40">
        <f t="shared" si="38"/>
        <v>0.18022703881304342</v>
      </c>
    </row>
    <row r="110" spans="13:116" x14ac:dyDescent="0.25">
      <c r="M110" s="38"/>
      <c r="N110" s="40">
        <f t="shared" si="37"/>
        <v>0.94883776523181484</v>
      </c>
      <c r="O110" s="45">
        <f t="shared" si="39"/>
        <v>2.0400000000000014</v>
      </c>
      <c r="P110">
        <f t="shared" si="36"/>
        <v>1.3675756898112294E-2</v>
      </c>
      <c r="Q110">
        <f t="shared" si="40"/>
        <v>1.3156746613973052E-2</v>
      </c>
      <c r="R110">
        <f t="shared" si="40"/>
        <v>1.2650044010797352E-2</v>
      </c>
      <c r="S110">
        <f t="shared" si="40"/>
        <v>1.2155612626925929E-2</v>
      </c>
      <c r="T110">
        <f t="shared" si="40"/>
        <v>1.1673409022146241E-2</v>
      </c>
      <c r="U110">
        <f t="shared" si="45"/>
        <v>1.1203382810330129E-2</v>
      </c>
      <c r="V110">
        <f t="shared" si="45"/>
        <v>1.0745476699461461E-2</v>
      </c>
      <c r="W110">
        <f t="shared" si="45"/>
        <v>1.0299626539156599E-2</v>
      </c>
      <c r="X110">
        <f t="shared" si="45"/>
        <v>9.8657613757734929E-3</v>
      </c>
      <c r="Y110">
        <f t="shared" si="48"/>
        <v>9.4438035151969604E-3</v>
      </c>
      <c r="Z110">
        <f t="shared" si="48"/>
        <v>9.0336685933787089E-3</v>
      </c>
      <c r="AA110">
        <f t="shared" si="48"/>
        <v>8.6352656547020977E-3</v>
      </c>
      <c r="AB110">
        <f t="shared" si="48"/>
        <v>8.2484972382316432E-3</v>
      </c>
      <c r="AC110">
        <f t="shared" si="49"/>
        <v>7.8732594718970792E-3</v>
      </c>
      <c r="AD110">
        <f t="shared" si="49"/>
        <v>7.5094421746514763E-3</v>
      </c>
      <c r="AE110">
        <f t="shared" si="49"/>
        <v>7.1569289666312064E-3</v>
      </c>
      <c r="AF110">
        <f t="shared" si="49"/>
        <v>6.8155973873343023E-3</v>
      </c>
      <c r="AG110">
        <f t="shared" si="58"/>
        <v>6.4853190218210699E-3</v>
      </c>
      <c r="AH110">
        <f t="shared" si="52"/>
        <v>6.1659596349282171E-3</v>
      </c>
      <c r="AI110">
        <f t="shared" si="52"/>
        <v>5.8573793134742615E-3</v>
      </c>
      <c r="AJ110" s="42">
        <f t="shared" si="52"/>
        <v>5.5594326164201523E-3</v>
      </c>
      <c r="AK110">
        <f t="shared" si="52"/>
        <v>5.2719687329342742E-3</v>
      </c>
      <c r="AL110">
        <f t="shared" si="62"/>
        <v>4.9948316482963852E-3</v>
      </c>
      <c r="AM110">
        <f t="shared" si="55"/>
        <v>4.727860317558937E-3</v>
      </c>
      <c r="AN110">
        <f t="shared" si="55"/>
        <v>4.4708888468684678E-3</v>
      </c>
      <c r="AO110">
        <f t="shared" si="55"/>
        <v>4.2237466823327671E-3</v>
      </c>
      <c r="AP110">
        <f t="shared" si="55"/>
        <v>3.9862588063023872E-3</v>
      </c>
      <c r="AQ110">
        <f t="shared" si="55"/>
        <v>3.7582459409172715E-3</v>
      </c>
      <c r="AR110">
        <f t="shared" si="59"/>
        <v>3.5395247587509198E-3</v>
      </c>
      <c r="AS110">
        <f t="shared" si="59"/>
        <v>3.3299081003656176E-3</v>
      </c>
      <c r="AT110">
        <f t="shared" si="59"/>
        <v>3.1292051985731045E-3</v>
      </c>
      <c r="AU110">
        <f t="shared" si="59"/>
        <v>2.9372219091749591E-3</v>
      </c>
      <c r="AV110">
        <f t="shared" si="59"/>
        <v>2.7537609479369694E-3</v>
      </c>
      <c r="AW110">
        <f t="shared" si="63"/>
        <v>2.5786221335308123E-3</v>
      </c>
      <c r="AX110">
        <f t="shared" si="63"/>
        <v>2.4116026361552926E-3</v>
      </c>
      <c r="AY110">
        <f t="shared" si="26"/>
        <v>2.2524972315278702E-3</v>
      </c>
      <c r="AZ110">
        <f t="shared" si="26"/>
        <v>2.1010985599152409E-3</v>
      </c>
      <c r="BA110">
        <f t="shared" si="26"/>
        <v>1.9571973898494955E-3</v>
      </c>
      <c r="BB110">
        <f t="shared" si="26"/>
        <v>1.8205828861539188E-3</v>
      </c>
      <c r="BC110">
        <f t="shared" si="26"/>
        <v>1.6910428818796325E-3</v>
      </c>
      <c r="BD110">
        <f t="shared" si="28"/>
        <v>1.5683641537313636E-3</v>
      </c>
      <c r="BE110">
        <f t="shared" si="27"/>
        <v>1.4523327005374898E-3</v>
      </c>
      <c r="BF110">
        <f t="shared" si="27"/>
        <v>1.3427340242962507E-3</v>
      </c>
      <c r="BG110">
        <f t="shared" si="27"/>
        <v>1.2393534133068314E-3</v>
      </c>
      <c r="BH110">
        <f t="shared" si="27"/>
        <v>1.1419762268707518E-3</v>
      </c>
      <c r="BI110">
        <f t="shared" si="30"/>
        <v>1.0503881810258991E-3</v>
      </c>
      <c r="BJ110">
        <f t="shared" si="29"/>
        <v>9.6437563475263225E-4</v>
      </c>
      <c r="BK110">
        <f t="shared" si="29"/>
        <v>8.8372587606869776E-4</v>
      </c>
      <c r="BL110">
        <f t="shared" si="29"/>
        <v>8.0822740740743126E-4</v>
      </c>
      <c r="BM110">
        <f t="shared" si="29"/>
        <v>7.3767022965186139E-4</v>
      </c>
      <c r="BN110">
        <f t="shared" si="32"/>
        <v>6.7184612417606486E-4</v>
      </c>
      <c r="BO110">
        <f t="shared" si="31"/>
        <v>6.1054893222454618E-4</v>
      </c>
      <c r="BP110">
        <f t="shared" si="31"/>
        <v>5.5357483094062299E-4</v>
      </c>
      <c r="BQ110">
        <f t="shared" si="31"/>
        <v>5.007226053359386E-4</v>
      </c>
      <c r="BR110">
        <f t="shared" si="31"/>
        <v>4.5179391547548587E-4</v>
      </c>
      <c r="BS110">
        <f t="shared" si="34"/>
        <v>4.0659355813596444E-4</v>
      </c>
      <c r="BT110">
        <f t="shared" si="33"/>
        <v>3.6492972218016018E-4</v>
      </c>
      <c r="BU110">
        <f t="shared" si="33"/>
        <v>3.2661423687646747E-4</v>
      </c>
      <c r="BV110">
        <f t="shared" si="33"/>
        <v>2.9146281238085381E-4</v>
      </c>
      <c r="BW110">
        <f t="shared" si="33"/>
        <v>2.5929527158869873E-4</v>
      </c>
      <c r="BX110">
        <f t="shared" si="41"/>
        <v>2.2993577255624973E-4</v>
      </c>
      <c r="BY110">
        <f t="shared" si="35"/>
        <v>2.0321302068612512E-4</v>
      </c>
      <c r="BZ110">
        <f t="shared" si="35"/>
        <v>1.7896046986863316E-4</v>
      </c>
      <c r="CA110">
        <f t="shared" si="35"/>
        <v>1.5701651177088785E-4</v>
      </c>
      <c r="CB110">
        <f t="shared" si="35"/>
        <v>1.3722465246909858E-4</v>
      </c>
      <c r="CC110">
        <f t="shared" si="43"/>
        <v>1.1943367562624985E-4</v>
      </c>
      <c r="CD110">
        <f t="shared" si="42"/>
        <v>1.0349779142800355E-4</v>
      </c>
      <c r="CE110">
        <f t="shared" si="42"/>
        <v>8.9276770504361937E-5</v>
      </c>
      <c r="CF110">
        <f t="shared" si="42"/>
        <v>7.6636062083793486E-5</v>
      </c>
      <c r="CG110">
        <f t="shared" si="42"/>
        <v>6.5446895650500471E-5</v>
      </c>
      <c r="CH110">
        <f t="shared" si="46"/>
        <v>5.5586365404710592E-5</v>
      </c>
      <c r="CI110">
        <f t="shared" si="44"/>
        <v>4.6937496860710901E-5</v>
      </c>
      <c r="CJ110">
        <f t="shared" si="44"/>
        <v>3.9389294958273367E-5</v>
      </c>
      <c r="CK110">
        <f t="shared" si="44"/>
        <v>3.2836773110612037E-5</v>
      </c>
      <c r="CL110">
        <f t="shared" si="44"/>
        <v>2.7180962666576019E-5</v>
      </c>
      <c r="CM110">
        <f t="shared" si="50"/>
        <v>2.2328902326951212E-5</v>
      </c>
      <c r="CN110">
        <f t="shared" si="47"/>
        <v>1.8193607125097351E-5</v>
      </c>
      <c r="CO110">
        <f t="shared" si="47"/>
        <v>1.4694016661284474E-5</v>
      </c>
      <c r="CP110">
        <f t="shared" si="47"/>
        <v>1.1754922368669388E-5</v>
      </c>
      <c r="CQ110">
        <f t="shared" si="47"/>
        <v>9.3068736875523897E-6</v>
      </c>
      <c r="CR110">
        <f t="shared" si="53"/>
        <v>7.2860631341150295E-6</v>
      </c>
      <c r="CS110">
        <f t="shared" si="51"/>
        <v>5.6341903710425957E-6</v>
      </c>
      <c r="CT110">
        <f t="shared" si="51"/>
        <v>4.298305521119153E-6</v>
      </c>
      <c r="CU110">
        <f t="shared" si="51"/>
        <v>3.2306321119427792E-6</v>
      </c>
      <c r="CV110">
        <f t="shared" si="51"/>
        <v>2.3883702013041658E-6</v>
      </c>
      <c r="CW110">
        <f t="shared" si="56"/>
        <v>1.7334804095353612E-6</v>
      </c>
      <c r="CX110">
        <f t="shared" si="54"/>
        <v>1.232449778377353E-6</v>
      </c>
      <c r="CY110">
        <f t="shared" si="54"/>
        <v>8.5604058683908216E-7</v>
      </c>
      <c r="CZ110">
        <f t="shared" si="54"/>
        <v>5.7902348443156704E-7</v>
      </c>
      <c r="DA110">
        <f t="shared" si="54"/>
        <v>3.7989655248770912E-7</v>
      </c>
      <c r="DB110">
        <f t="shared" si="60"/>
        <v>2.4059217659146322E-7</v>
      </c>
      <c r="DC110">
        <f t="shared" si="57"/>
        <v>1.4617390918508907E-7</v>
      </c>
      <c r="DD110">
        <f t="shared" si="57"/>
        <v>8.4525823160259433E-8</v>
      </c>
      <c r="DE110">
        <f t="shared" si="57"/>
        <v>4.6037206903302805E-8</v>
      </c>
      <c r="DF110">
        <f t="shared" si="57"/>
        <v>2.3285831453493899E-8</v>
      </c>
      <c r="DG110">
        <f t="shared" si="64"/>
        <v>1.0723434237395211E-8</v>
      </c>
      <c r="DH110">
        <f t="shared" si="61"/>
        <v>4.3675150592710543E-9</v>
      </c>
      <c r="DI110">
        <f t="shared" si="61"/>
        <v>1.5040335170463212E-9</v>
      </c>
      <c r="DJ110">
        <f t="shared" si="61"/>
        <v>4.0613933276114317E-10</v>
      </c>
      <c r="DK110" s="42">
        <f t="shared" si="61"/>
        <v>7.4667723081067083E-11</v>
      </c>
      <c r="DL110" s="40">
        <f t="shared" si="38"/>
        <v>0.18971541646063952</v>
      </c>
    </row>
    <row r="111" spans="13:116" x14ac:dyDescent="0.25">
      <c r="M111" s="38"/>
      <c r="N111" s="40">
        <f t="shared" si="37"/>
        <v>0.98570318372490962</v>
      </c>
      <c r="O111" s="45">
        <f t="shared" si="39"/>
        <v>2.0600000000000014</v>
      </c>
      <c r="P111">
        <f t="shared" si="36"/>
        <v>1.4207104320962356E-2</v>
      </c>
      <c r="Q111">
        <f t="shared" si="40"/>
        <v>1.3675756898112294E-2</v>
      </c>
      <c r="R111">
        <f t="shared" si="40"/>
        <v>1.3156746613973052E-2</v>
      </c>
      <c r="S111">
        <f t="shared" si="40"/>
        <v>1.2650044010797352E-2</v>
      </c>
      <c r="T111">
        <f t="shared" si="40"/>
        <v>1.2155612626925929E-2</v>
      </c>
      <c r="U111">
        <f t="shared" si="45"/>
        <v>1.1673409022146241E-2</v>
      </c>
      <c r="V111">
        <f t="shared" si="45"/>
        <v>1.1203382810330129E-2</v>
      </c>
      <c r="W111">
        <f t="shared" si="45"/>
        <v>1.0745476699461461E-2</v>
      </c>
      <c r="X111">
        <f t="shared" si="45"/>
        <v>1.0299626539156599E-2</v>
      </c>
      <c r="Y111">
        <f t="shared" si="48"/>
        <v>9.8657613757734929E-3</v>
      </c>
      <c r="Z111">
        <f t="shared" si="48"/>
        <v>9.4438035151969604E-3</v>
      </c>
      <c r="AA111">
        <f t="shared" si="48"/>
        <v>9.0336685933787089E-3</v>
      </c>
      <c r="AB111">
        <f t="shared" si="48"/>
        <v>8.6352656547020977E-3</v>
      </c>
      <c r="AC111">
        <f t="shared" si="49"/>
        <v>8.2484972382316432E-3</v>
      </c>
      <c r="AD111">
        <f t="shared" si="49"/>
        <v>7.8732594718970792E-3</v>
      </c>
      <c r="AE111">
        <f t="shared" si="49"/>
        <v>7.5094421746514763E-3</v>
      </c>
      <c r="AF111">
        <f t="shared" si="49"/>
        <v>7.1569289666312064E-3</v>
      </c>
      <c r="AG111">
        <f t="shared" si="58"/>
        <v>6.8155973873343023E-3</v>
      </c>
      <c r="AH111">
        <f t="shared" si="52"/>
        <v>6.4853190218210699E-3</v>
      </c>
      <c r="AI111">
        <f t="shared" si="52"/>
        <v>6.1659596349282171E-3</v>
      </c>
      <c r="AJ111" s="42">
        <f t="shared" si="52"/>
        <v>5.8573793134742615E-3</v>
      </c>
      <c r="AK111">
        <f t="shared" si="52"/>
        <v>5.5594326164201523E-3</v>
      </c>
      <c r="AL111">
        <f t="shared" si="62"/>
        <v>5.2719687329342742E-3</v>
      </c>
      <c r="AM111">
        <f t="shared" si="55"/>
        <v>4.9948316482963852E-3</v>
      </c>
      <c r="AN111">
        <f t="shared" si="55"/>
        <v>4.727860317558937E-3</v>
      </c>
      <c r="AO111">
        <f t="shared" si="55"/>
        <v>4.4708888468684678E-3</v>
      </c>
      <c r="AP111">
        <f t="shared" si="55"/>
        <v>4.2237466823327671E-3</v>
      </c>
      <c r="AQ111">
        <f t="shared" si="55"/>
        <v>3.9862588063023872E-3</v>
      </c>
      <c r="AR111">
        <f t="shared" si="59"/>
        <v>3.7582459409172715E-3</v>
      </c>
      <c r="AS111">
        <f t="shared" si="59"/>
        <v>3.5395247587509198E-3</v>
      </c>
      <c r="AT111">
        <f t="shared" si="59"/>
        <v>3.3299081003656176E-3</v>
      </c>
      <c r="AU111">
        <f t="shared" si="59"/>
        <v>3.1292051985731045E-3</v>
      </c>
      <c r="AV111">
        <f t="shared" si="59"/>
        <v>2.9372219091749591E-3</v>
      </c>
      <c r="AW111">
        <f t="shared" si="63"/>
        <v>2.7537609479369694E-3</v>
      </c>
      <c r="AX111">
        <f t="shared" si="63"/>
        <v>2.5786221335308123E-3</v>
      </c>
      <c r="AY111">
        <f t="shared" si="26"/>
        <v>2.4116026361552926E-3</v>
      </c>
      <c r="AZ111">
        <f t="shared" si="26"/>
        <v>2.2524972315278702E-3</v>
      </c>
      <c r="BA111">
        <f t="shared" si="26"/>
        <v>2.1010985599152409E-3</v>
      </c>
      <c r="BB111">
        <f t="shared" si="26"/>
        <v>1.9571973898494955E-3</v>
      </c>
      <c r="BC111">
        <f t="shared" si="26"/>
        <v>1.8205828861539188E-3</v>
      </c>
      <c r="BD111">
        <f t="shared" si="28"/>
        <v>1.6910428818796325E-3</v>
      </c>
      <c r="BE111">
        <f t="shared" si="27"/>
        <v>1.5683641537313636E-3</v>
      </c>
      <c r="BF111">
        <f t="shared" si="27"/>
        <v>1.4523327005374898E-3</v>
      </c>
      <c r="BG111">
        <f t="shared" si="27"/>
        <v>1.3427340242962507E-3</v>
      </c>
      <c r="BH111">
        <f t="shared" si="27"/>
        <v>1.2393534133068314E-3</v>
      </c>
      <c r="BI111">
        <f t="shared" si="30"/>
        <v>1.1419762268707518E-3</v>
      </c>
      <c r="BJ111">
        <f t="shared" si="29"/>
        <v>1.0503881810258991E-3</v>
      </c>
      <c r="BK111">
        <f t="shared" si="29"/>
        <v>9.6437563475263225E-4</v>
      </c>
      <c r="BL111">
        <f t="shared" si="29"/>
        <v>8.8372587606869776E-4</v>
      </c>
      <c r="BM111">
        <f t="shared" si="29"/>
        <v>8.0822740740743126E-4</v>
      </c>
      <c r="BN111">
        <f t="shared" si="32"/>
        <v>7.3767022965186139E-4</v>
      </c>
      <c r="BO111">
        <f t="shared" si="31"/>
        <v>6.7184612417606486E-4</v>
      </c>
      <c r="BP111">
        <f t="shared" si="31"/>
        <v>6.1054893222454618E-4</v>
      </c>
      <c r="BQ111">
        <f t="shared" si="31"/>
        <v>5.5357483094062299E-4</v>
      </c>
      <c r="BR111">
        <f t="shared" si="31"/>
        <v>5.007226053359386E-4</v>
      </c>
      <c r="BS111">
        <f t="shared" si="34"/>
        <v>4.5179391547548587E-4</v>
      </c>
      <c r="BT111">
        <f t="shared" si="33"/>
        <v>4.0659355813596444E-4</v>
      </c>
      <c r="BU111">
        <f t="shared" si="33"/>
        <v>3.6492972218016018E-4</v>
      </c>
      <c r="BV111">
        <f t="shared" si="33"/>
        <v>3.2661423687646747E-4</v>
      </c>
      <c r="BW111">
        <f t="shared" si="33"/>
        <v>2.9146281238085381E-4</v>
      </c>
      <c r="BX111">
        <f t="shared" si="41"/>
        <v>2.5929527158869873E-4</v>
      </c>
      <c r="BY111">
        <f t="shared" si="35"/>
        <v>2.2993577255624973E-4</v>
      </c>
      <c r="BZ111">
        <f t="shared" si="35"/>
        <v>2.0321302068612512E-4</v>
      </c>
      <c r="CA111">
        <f t="shared" si="35"/>
        <v>1.7896046986863316E-4</v>
      </c>
      <c r="CB111">
        <f t="shared" si="35"/>
        <v>1.5701651177088785E-4</v>
      </c>
      <c r="CC111">
        <f t="shared" si="43"/>
        <v>1.3722465246909858E-4</v>
      </c>
      <c r="CD111">
        <f t="shared" si="42"/>
        <v>1.1943367562624985E-4</v>
      </c>
      <c r="CE111">
        <f t="shared" si="42"/>
        <v>1.0349779142800355E-4</v>
      </c>
      <c r="CF111">
        <f t="shared" si="42"/>
        <v>8.9276770504361937E-5</v>
      </c>
      <c r="CG111">
        <f t="shared" si="42"/>
        <v>7.6636062083793486E-5</v>
      </c>
      <c r="CH111">
        <f t="shared" si="46"/>
        <v>6.5446895650500471E-5</v>
      </c>
      <c r="CI111">
        <f t="shared" si="44"/>
        <v>5.5586365404710592E-5</v>
      </c>
      <c r="CJ111">
        <f t="shared" si="44"/>
        <v>4.6937496860710901E-5</v>
      </c>
      <c r="CK111">
        <f t="shared" si="44"/>
        <v>3.9389294958273367E-5</v>
      </c>
      <c r="CL111">
        <f t="shared" si="44"/>
        <v>3.2836773110612037E-5</v>
      </c>
      <c r="CM111">
        <f t="shared" si="50"/>
        <v>2.7180962666576019E-5</v>
      </c>
      <c r="CN111">
        <f t="shared" si="47"/>
        <v>2.2328902326951212E-5</v>
      </c>
      <c r="CO111">
        <f t="shared" si="47"/>
        <v>1.8193607125097351E-5</v>
      </c>
      <c r="CP111">
        <f t="shared" si="47"/>
        <v>1.4694016661284474E-5</v>
      </c>
      <c r="CQ111">
        <f t="shared" si="47"/>
        <v>1.1754922368669388E-5</v>
      </c>
      <c r="CR111">
        <f t="shared" si="53"/>
        <v>9.3068736875523897E-6</v>
      </c>
      <c r="CS111">
        <f t="shared" si="51"/>
        <v>7.2860631341150295E-6</v>
      </c>
      <c r="CT111">
        <f t="shared" si="51"/>
        <v>5.6341903710425957E-6</v>
      </c>
      <c r="CU111">
        <f t="shared" si="51"/>
        <v>4.298305521119153E-6</v>
      </c>
      <c r="CV111">
        <f t="shared" si="51"/>
        <v>3.2306321119427792E-6</v>
      </c>
      <c r="CW111">
        <f t="shared" si="56"/>
        <v>2.3883702013041658E-6</v>
      </c>
      <c r="CX111">
        <f t="shared" si="54"/>
        <v>1.7334804095353612E-6</v>
      </c>
      <c r="CY111">
        <f t="shared" si="54"/>
        <v>1.232449778377353E-6</v>
      </c>
      <c r="CZ111">
        <f t="shared" si="54"/>
        <v>8.5604058683908216E-7</v>
      </c>
      <c r="DA111">
        <f t="shared" si="54"/>
        <v>5.7902348443156704E-7</v>
      </c>
      <c r="DB111">
        <f t="shared" si="60"/>
        <v>3.7989655248770912E-7</v>
      </c>
      <c r="DC111">
        <f t="shared" si="57"/>
        <v>2.4059217659146322E-7</v>
      </c>
      <c r="DD111">
        <f t="shared" si="57"/>
        <v>1.4617390918508907E-7</v>
      </c>
      <c r="DE111">
        <f t="shared" si="57"/>
        <v>8.4525823160259433E-8</v>
      </c>
      <c r="DF111">
        <f t="shared" si="57"/>
        <v>4.6037206903302805E-8</v>
      </c>
      <c r="DG111">
        <f t="shared" si="64"/>
        <v>2.3285831453493899E-8</v>
      </c>
      <c r="DH111">
        <f t="shared" si="61"/>
        <v>1.0723434237395211E-8</v>
      </c>
      <c r="DI111">
        <f t="shared" si="61"/>
        <v>4.3675150592710543E-9</v>
      </c>
      <c r="DJ111">
        <f t="shared" si="61"/>
        <v>1.5040335170463212E-9</v>
      </c>
      <c r="DK111" s="42">
        <f t="shared" si="61"/>
        <v>4.0613933276114317E-10</v>
      </c>
      <c r="DL111" s="40">
        <f t="shared" si="38"/>
        <v>0.19957244824608342</v>
      </c>
    </row>
    <row r="112" spans="13:116" x14ac:dyDescent="0.25">
      <c r="M112" s="38"/>
      <c r="N112" s="40">
        <f t="shared" si="37"/>
        <v>1.0234261219145464</v>
      </c>
      <c r="O112" s="45">
        <f t="shared" si="39"/>
        <v>2.0800000000000014</v>
      </c>
      <c r="P112">
        <f t="shared" si="36"/>
        <v>1.4750811318162187E-2</v>
      </c>
      <c r="Q112">
        <f t="shared" si="40"/>
        <v>1.4207104320962356E-2</v>
      </c>
      <c r="R112">
        <f t="shared" si="40"/>
        <v>1.3675756898112294E-2</v>
      </c>
      <c r="S112">
        <f t="shared" si="40"/>
        <v>1.3156746613973052E-2</v>
      </c>
      <c r="T112">
        <f t="shared" si="40"/>
        <v>1.2650044010797352E-2</v>
      </c>
      <c r="U112">
        <f t="shared" si="45"/>
        <v>1.2155612626925929E-2</v>
      </c>
      <c r="V112">
        <f t="shared" si="45"/>
        <v>1.1673409022146241E-2</v>
      </c>
      <c r="W112">
        <f t="shared" si="45"/>
        <v>1.1203382810330129E-2</v>
      </c>
      <c r="X112">
        <f t="shared" si="45"/>
        <v>1.0745476699461461E-2</v>
      </c>
      <c r="Y112">
        <f t="shared" si="48"/>
        <v>1.0299626539156599E-2</v>
      </c>
      <c r="Z112">
        <f t="shared" si="48"/>
        <v>9.8657613757734929E-3</v>
      </c>
      <c r="AA112">
        <f t="shared" si="48"/>
        <v>9.4438035151969604E-3</v>
      </c>
      <c r="AB112">
        <f t="shared" si="48"/>
        <v>9.0336685933787089E-3</v>
      </c>
      <c r="AC112">
        <f t="shared" si="49"/>
        <v>8.6352656547020977E-3</v>
      </c>
      <c r="AD112">
        <f t="shared" si="49"/>
        <v>8.2484972382316432E-3</v>
      </c>
      <c r="AE112">
        <f t="shared" si="49"/>
        <v>7.8732594718970792E-3</v>
      </c>
      <c r="AF112">
        <f t="shared" si="49"/>
        <v>7.5094421746514763E-3</v>
      </c>
      <c r="AG112">
        <f t="shared" si="58"/>
        <v>7.1569289666312064E-3</v>
      </c>
      <c r="AH112">
        <f t="shared" si="52"/>
        <v>6.8155973873343023E-3</v>
      </c>
      <c r="AI112">
        <f t="shared" si="52"/>
        <v>6.4853190218210699E-3</v>
      </c>
      <c r="AJ112" s="42">
        <f t="shared" si="52"/>
        <v>6.1659596349282171E-3</v>
      </c>
      <c r="AK112">
        <f t="shared" si="52"/>
        <v>5.8573793134742615E-3</v>
      </c>
      <c r="AL112">
        <f t="shared" si="62"/>
        <v>5.5594326164201523E-3</v>
      </c>
      <c r="AM112">
        <f t="shared" si="55"/>
        <v>5.2719687329342742E-3</v>
      </c>
      <c r="AN112">
        <f t="shared" si="55"/>
        <v>4.9948316482963852E-3</v>
      </c>
      <c r="AO112">
        <f t="shared" si="55"/>
        <v>4.727860317558937E-3</v>
      </c>
      <c r="AP112">
        <f t="shared" si="55"/>
        <v>4.4708888468684678E-3</v>
      </c>
      <c r="AQ112">
        <f t="shared" ref="AQ112:AU175" si="65">AP111</f>
        <v>4.2237466823327671E-3</v>
      </c>
      <c r="AR112">
        <f t="shared" si="59"/>
        <v>3.9862588063023872E-3</v>
      </c>
      <c r="AS112">
        <f t="shared" si="59"/>
        <v>3.7582459409172715E-3</v>
      </c>
      <c r="AT112">
        <f t="shared" si="59"/>
        <v>3.5395247587509198E-3</v>
      </c>
      <c r="AU112">
        <f t="shared" si="59"/>
        <v>3.3299081003656176E-3</v>
      </c>
      <c r="AV112">
        <f t="shared" si="59"/>
        <v>3.1292051985731045E-3</v>
      </c>
      <c r="AW112">
        <f t="shared" si="63"/>
        <v>2.9372219091749591E-3</v>
      </c>
      <c r="AX112">
        <f t="shared" si="63"/>
        <v>2.7537609479369694E-3</v>
      </c>
      <c r="AY112">
        <f t="shared" si="26"/>
        <v>2.5786221335308123E-3</v>
      </c>
      <c r="AZ112">
        <f t="shared" si="26"/>
        <v>2.4116026361552926E-3</v>
      </c>
      <c r="BA112">
        <f t="shared" si="26"/>
        <v>2.2524972315278702E-3</v>
      </c>
      <c r="BB112">
        <f t="shared" si="26"/>
        <v>2.1010985599152409E-3</v>
      </c>
      <c r="BC112">
        <f t="shared" si="26"/>
        <v>1.9571973898494955E-3</v>
      </c>
      <c r="BD112">
        <f t="shared" si="28"/>
        <v>1.8205828861539188E-3</v>
      </c>
      <c r="BE112">
        <f t="shared" si="27"/>
        <v>1.6910428818796325E-3</v>
      </c>
      <c r="BF112">
        <f t="shared" si="27"/>
        <v>1.5683641537313636E-3</v>
      </c>
      <c r="BG112">
        <f t="shared" si="27"/>
        <v>1.4523327005374898E-3</v>
      </c>
      <c r="BH112">
        <f t="shared" si="27"/>
        <v>1.3427340242962507E-3</v>
      </c>
      <c r="BI112">
        <f t="shared" si="30"/>
        <v>1.2393534133068314E-3</v>
      </c>
      <c r="BJ112">
        <f t="shared" si="29"/>
        <v>1.1419762268707518E-3</v>
      </c>
      <c r="BK112">
        <f t="shared" si="29"/>
        <v>1.0503881810258991E-3</v>
      </c>
      <c r="BL112">
        <f t="shared" si="29"/>
        <v>9.6437563475263225E-4</v>
      </c>
      <c r="BM112">
        <f t="shared" si="29"/>
        <v>8.8372587606869776E-4</v>
      </c>
      <c r="BN112">
        <f t="shared" si="32"/>
        <v>8.0822740740743126E-4</v>
      </c>
      <c r="BO112">
        <f t="shared" si="31"/>
        <v>7.3767022965186139E-4</v>
      </c>
      <c r="BP112">
        <f t="shared" si="31"/>
        <v>6.7184612417606486E-4</v>
      </c>
      <c r="BQ112">
        <f t="shared" si="31"/>
        <v>6.1054893222454618E-4</v>
      </c>
      <c r="BR112">
        <f t="shared" si="31"/>
        <v>5.5357483094062299E-4</v>
      </c>
      <c r="BS112">
        <f t="shared" si="34"/>
        <v>5.007226053359386E-4</v>
      </c>
      <c r="BT112">
        <f t="shared" si="33"/>
        <v>4.5179391547548587E-4</v>
      </c>
      <c r="BU112">
        <f t="shared" si="33"/>
        <v>4.0659355813596444E-4</v>
      </c>
      <c r="BV112">
        <f t="shared" si="33"/>
        <v>3.6492972218016018E-4</v>
      </c>
      <c r="BW112">
        <f t="shared" si="33"/>
        <v>3.2661423687646747E-4</v>
      </c>
      <c r="BX112">
        <f t="shared" si="41"/>
        <v>2.9146281238085381E-4</v>
      </c>
      <c r="BY112">
        <f t="shared" si="35"/>
        <v>2.5929527158869873E-4</v>
      </c>
      <c r="BZ112">
        <f t="shared" si="35"/>
        <v>2.2993577255624973E-4</v>
      </c>
      <c r="CA112">
        <f t="shared" si="35"/>
        <v>2.0321302068612512E-4</v>
      </c>
      <c r="CB112">
        <f t="shared" si="35"/>
        <v>1.7896046986863316E-4</v>
      </c>
      <c r="CC112">
        <f t="shared" si="43"/>
        <v>1.5701651177088785E-4</v>
      </c>
      <c r="CD112">
        <f t="shared" si="42"/>
        <v>1.3722465246909858E-4</v>
      </c>
      <c r="CE112">
        <f t="shared" si="42"/>
        <v>1.1943367562624985E-4</v>
      </c>
      <c r="CF112">
        <f t="shared" si="42"/>
        <v>1.0349779142800355E-4</v>
      </c>
      <c r="CG112">
        <f t="shared" si="42"/>
        <v>8.9276770504361937E-5</v>
      </c>
      <c r="CH112">
        <f t="shared" si="46"/>
        <v>7.6636062083793486E-5</v>
      </c>
      <c r="CI112">
        <f t="shared" si="44"/>
        <v>6.5446895650500471E-5</v>
      </c>
      <c r="CJ112">
        <f t="shared" si="44"/>
        <v>5.5586365404710592E-5</v>
      </c>
      <c r="CK112">
        <f t="shared" si="44"/>
        <v>4.6937496860710901E-5</v>
      </c>
      <c r="CL112">
        <f t="shared" si="44"/>
        <v>3.9389294958273367E-5</v>
      </c>
      <c r="CM112">
        <f t="shared" si="50"/>
        <v>3.2836773110612037E-5</v>
      </c>
      <c r="CN112">
        <f t="shared" si="47"/>
        <v>2.7180962666576019E-5</v>
      </c>
      <c r="CO112">
        <f t="shared" si="47"/>
        <v>2.2328902326951212E-5</v>
      </c>
      <c r="CP112">
        <f t="shared" si="47"/>
        <v>1.8193607125097351E-5</v>
      </c>
      <c r="CQ112">
        <f t="shared" si="47"/>
        <v>1.4694016661284474E-5</v>
      </c>
      <c r="CR112">
        <f t="shared" si="53"/>
        <v>1.1754922368669388E-5</v>
      </c>
      <c r="CS112">
        <f t="shared" si="51"/>
        <v>9.3068736875523897E-6</v>
      </c>
      <c r="CT112">
        <f t="shared" si="51"/>
        <v>7.2860631341150295E-6</v>
      </c>
      <c r="CU112">
        <f t="shared" si="51"/>
        <v>5.6341903710425957E-6</v>
      </c>
      <c r="CV112">
        <f t="shared" si="51"/>
        <v>4.298305521119153E-6</v>
      </c>
      <c r="CW112">
        <f t="shared" si="56"/>
        <v>3.2306321119427792E-6</v>
      </c>
      <c r="CX112">
        <f t="shared" si="54"/>
        <v>2.3883702013041658E-6</v>
      </c>
      <c r="CY112">
        <f t="shared" si="54"/>
        <v>1.7334804095353612E-6</v>
      </c>
      <c r="CZ112">
        <f t="shared" si="54"/>
        <v>1.232449778377353E-6</v>
      </c>
      <c r="DA112">
        <f t="shared" si="54"/>
        <v>8.5604058683908216E-7</v>
      </c>
      <c r="DB112">
        <f t="shared" si="60"/>
        <v>5.7902348443156704E-7</v>
      </c>
      <c r="DC112">
        <f t="shared" si="57"/>
        <v>3.7989655248770912E-7</v>
      </c>
      <c r="DD112">
        <f t="shared" si="57"/>
        <v>2.4059217659146322E-7</v>
      </c>
      <c r="DE112">
        <f t="shared" si="57"/>
        <v>1.4617390918508907E-7</v>
      </c>
      <c r="DF112">
        <f t="shared" si="57"/>
        <v>8.4525823160259433E-8</v>
      </c>
      <c r="DG112">
        <f t="shared" si="64"/>
        <v>4.6037206903302805E-8</v>
      </c>
      <c r="DH112">
        <f t="shared" si="61"/>
        <v>2.3285831453493899E-8</v>
      </c>
      <c r="DI112">
        <f t="shared" si="61"/>
        <v>1.0723434237395211E-8</v>
      </c>
      <c r="DJ112">
        <f t="shared" si="61"/>
        <v>4.3675150592710543E-9</v>
      </c>
      <c r="DK112" s="42">
        <f t="shared" si="61"/>
        <v>1.5040335170463212E-9</v>
      </c>
      <c r="DL112" s="40">
        <f t="shared" si="38"/>
        <v>0.20980670918344538</v>
      </c>
    </row>
    <row r="113" spans="13:116" x14ac:dyDescent="0.25">
      <c r="M113" s="38"/>
      <c r="N113" s="40">
        <f t="shared" si="37"/>
        <v>1.0620076484328393</v>
      </c>
      <c r="O113" s="45">
        <f t="shared" si="39"/>
        <v>2.1000000000000014</v>
      </c>
      <c r="P113">
        <f t="shared" si="36"/>
        <v>1.530689329208461E-2</v>
      </c>
      <c r="Q113">
        <f t="shared" si="40"/>
        <v>1.4750811318162187E-2</v>
      </c>
      <c r="R113">
        <f t="shared" si="40"/>
        <v>1.4207104320962356E-2</v>
      </c>
      <c r="S113">
        <f t="shared" si="40"/>
        <v>1.3675756898112294E-2</v>
      </c>
      <c r="T113">
        <f t="shared" si="40"/>
        <v>1.3156746613973052E-2</v>
      </c>
      <c r="U113">
        <f t="shared" si="45"/>
        <v>1.2650044010797352E-2</v>
      </c>
      <c r="V113">
        <f t="shared" si="45"/>
        <v>1.2155612626925929E-2</v>
      </c>
      <c r="W113">
        <f t="shared" si="45"/>
        <v>1.1673409022146241E-2</v>
      </c>
      <c r="X113">
        <f t="shared" si="45"/>
        <v>1.1203382810330129E-2</v>
      </c>
      <c r="Y113">
        <f t="shared" si="48"/>
        <v>1.0745476699461461E-2</v>
      </c>
      <c r="Z113">
        <f t="shared" si="48"/>
        <v>1.0299626539156599E-2</v>
      </c>
      <c r="AA113">
        <f t="shared" si="48"/>
        <v>9.8657613757734929E-3</v>
      </c>
      <c r="AB113">
        <f t="shared" si="48"/>
        <v>9.4438035151969604E-3</v>
      </c>
      <c r="AC113">
        <f t="shared" si="49"/>
        <v>9.0336685933787089E-3</v>
      </c>
      <c r="AD113">
        <f t="shared" si="49"/>
        <v>8.6352656547020977E-3</v>
      </c>
      <c r="AE113">
        <f t="shared" si="49"/>
        <v>8.2484972382316432E-3</v>
      </c>
      <c r="AF113">
        <f t="shared" si="49"/>
        <v>7.8732594718970792E-3</v>
      </c>
      <c r="AG113">
        <f t="shared" si="58"/>
        <v>7.5094421746514763E-3</v>
      </c>
      <c r="AH113">
        <f t="shared" si="52"/>
        <v>7.1569289666312064E-3</v>
      </c>
      <c r="AI113">
        <f t="shared" si="52"/>
        <v>6.8155973873343023E-3</v>
      </c>
      <c r="AJ113" s="42">
        <f t="shared" si="52"/>
        <v>6.4853190218210699E-3</v>
      </c>
      <c r="AK113">
        <f t="shared" si="52"/>
        <v>6.1659596349282171E-3</v>
      </c>
      <c r="AL113">
        <f t="shared" si="62"/>
        <v>5.8573793134742615E-3</v>
      </c>
      <c r="AM113">
        <f t="shared" si="55"/>
        <v>5.5594326164201523E-3</v>
      </c>
      <c r="AN113">
        <f t="shared" si="55"/>
        <v>5.2719687329342742E-3</v>
      </c>
      <c r="AO113">
        <f t="shared" si="55"/>
        <v>4.9948316482963852E-3</v>
      </c>
      <c r="AP113">
        <f t="shared" si="55"/>
        <v>4.727860317558937E-3</v>
      </c>
      <c r="AQ113">
        <f t="shared" si="65"/>
        <v>4.4708888468684678E-3</v>
      </c>
      <c r="AR113">
        <f t="shared" si="59"/>
        <v>4.2237466823327671E-3</v>
      </c>
      <c r="AS113">
        <f t="shared" si="59"/>
        <v>3.9862588063023872E-3</v>
      </c>
      <c r="AT113">
        <f t="shared" si="59"/>
        <v>3.7582459409172715E-3</v>
      </c>
      <c r="AU113">
        <f t="shared" si="59"/>
        <v>3.5395247587509198E-3</v>
      </c>
      <c r="AV113">
        <f t="shared" si="59"/>
        <v>3.3299081003656176E-3</v>
      </c>
      <c r="AW113">
        <f t="shared" si="63"/>
        <v>3.1292051985731045E-3</v>
      </c>
      <c r="AX113">
        <f t="shared" si="63"/>
        <v>2.9372219091749591E-3</v>
      </c>
      <c r="AY113">
        <f t="shared" si="63"/>
        <v>2.7537609479369694E-3</v>
      </c>
      <c r="AZ113">
        <f t="shared" si="63"/>
        <v>2.5786221335308123E-3</v>
      </c>
      <c r="BA113">
        <f t="shared" si="63"/>
        <v>2.4116026361552926E-3</v>
      </c>
      <c r="BB113">
        <f t="shared" ref="BB113:BF176" si="66">BA112</f>
        <v>2.2524972315278702E-3</v>
      </c>
      <c r="BC113">
        <f t="shared" si="66"/>
        <v>2.1010985599152409E-3</v>
      </c>
      <c r="BD113">
        <f t="shared" si="28"/>
        <v>1.9571973898494955E-3</v>
      </c>
      <c r="BE113">
        <f t="shared" si="27"/>
        <v>1.8205828861539188E-3</v>
      </c>
      <c r="BF113">
        <f t="shared" si="27"/>
        <v>1.6910428818796325E-3</v>
      </c>
      <c r="BG113">
        <f t="shared" si="27"/>
        <v>1.5683641537313636E-3</v>
      </c>
      <c r="BH113">
        <f t="shared" si="27"/>
        <v>1.4523327005374898E-3</v>
      </c>
      <c r="BI113">
        <f t="shared" si="30"/>
        <v>1.3427340242962507E-3</v>
      </c>
      <c r="BJ113">
        <f t="shared" si="29"/>
        <v>1.2393534133068314E-3</v>
      </c>
      <c r="BK113">
        <f t="shared" si="29"/>
        <v>1.1419762268707518E-3</v>
      </c>
      <c r="BL113">
        <f t="shared" si="29"/>
        <v>1.0503881810258991E-3</v>
      </c>
      <c r="BM113">
        <f t="shared" si="29"/>
        <v>9.6437563475263225E-4</v>
      </c>
      <c r="BN113">
        <f t="shared" si="32"/>
        <v>8.8372587606869776E-4</v>
      </c>
      <c r="BO113">
        <f t="shared" si="31"/>
        <v>8.0822740740743126E-4</v>
      </c>
      <c r="BP113">
        <f t="shared" si="31"/>
        <v>7.3767022965186139E-4</v>
      </c>
      <c r="BQ113">
        <f t="shared" si="31"/>
        <v>6.7184612417606486E-4</v>
      </c>
      <c r="BR113">
        <f t="shared" si="31"/>
        <v>6.1054893222454618E-4</v>
      </c>
      <c r="BS113">
        <f t="shared" si="34"/>
        <v>5.5357483094062299E-4</v>
      </c>
      <c r="BT113">
        <f t="shared" si="33"/>
        <v>5.007226053359386E-4</v>
      </c>
      <c r="BU113">
        <f t="shared" si="33"/>
        <v>4.5179391547548587E-4</v>
      </c>
      <c r="BV113">
        <f t="shared" si="33"/>
        <v>4.0659355813596444E-4</v>
      </c>
      <c r="BW113">
        <f t="shared" si="33"/>
        <v>3.6492972218016018E-4</v>
      </c>
      <c r="BX113">
        <f t="shared" si="41"/>
        <v>3.2661423687646747E-4</v>
      </c>
      <c r="BY113">
        <f t="shared" si="35"/>
        <v>2.9146281238085381E-4</v>
      </c>
      <c r="BZ113">
        <f t="shared" si="35"/>
        <v>2.5929527158869873E-4</v>
      </c>
      <c r="CA113">
        <f t="shared" si="35"/>
        <v>2.2993577255624973E-4</v>
      </c>
      <c r="CB113">
        <f t="shared" si="35"/>
        <v>2.0321302068612512E-4</v>
      </c>
      <c r="CC113">
        <f t="shared" si="43"/>
        <v>1.7896046986863316E-4</v>
      </c>
      <c r="CD113">
        <f t="shared" si="42"/>
        <v>1.5701651177088785E-4</v>
      </c>
      <c r="CE113">
        <f t="shared" si="42"/>
        <v>1.3722465246909858E-4</v>
      </c>
      <c r="CF113">
        <f t="shared" si="42"/>
        <v>1.1943367562624985E-4</v>
      </c>
      <c r="CG113">
        <f t="shared" si="42"/>
        <v>1.0349779142800355E-4</v>
      </c>
      <c r="CH113">
        <f t="shared" si="46"/>
        <v>8.9276770504361937E-5</v>
      </c>
      <c r="CI113">
        <f t="shared" si="44"/>
        <v>7.6636062083793486E-5</v>
      </c>
      <c r="CJ113">
        <f t="shared" si="44"/>
        <v>6.5446895650500471E-5</v>
      </c>
      <c r="CK113">
        <f t="shared" si="44"/>
        <v>5.5586365404710592E-5</v>
      </c>
      <c r="CL113">
        <f t="shared" si="44"/>
        <v>4.6937496860710901E-5</v>
      </c>
      <c r="CM113">
        <f t="shared" si="50"/>
        <v>3.9389294958273367E-5</v>
      </c>
      <c r="CN113">
        <f t="shared" si="47"/>
        <v>3.2836773110612037E-5</v>
      </c>
      <c r="CO113">
        <f t="shared" si="47"/>
        <v>2.7180962666576019E-5</v>
      </c>
      <c r="CP113">
        <f t="shared" si="47"/>
        <v>2.2328902326951212E-5</v>
      </c>
      <c r="CQ113">
        <f t="shared" si="47"/>
        <v>1.8193607125097351E-5</v>
      </c>
      <c r="CR113">
        <f t="shared" si="53"/>
        <v>1.4694016661284474E-5</v>
      </c>
      <c r="CS113">
        <f t="shared" si="51"/>
        <v>1.1754922368669388E-5</v>
      </c>
      <c r="CT113">
        <f t="shared" si="51"/>
        <v>9.3068736875523897E-6</v>
      </c>
      <c r="CU113">
        <f t="shared" si="51"/>
        <v>7.2860631341150295E-6</v>
      </c>
      <c r="CV113">
        <f t="shared" si="51"/>
        <v>5.6341903710425957E-6</v>
      </c>
      <c r="CW113">
        <f t="shared" si="56"/>
        <v>4.298305521119153E-6</v>
      </c>
      <c r="CX113">
        <f t="shared" si="54"/>
        <v>3.2306321119427792E-6</v>
      </c>
      <c r="CY113">
        <f t="shared" si="54"/>
        <v>2.3883702013041658E-6</v>
      </c>
      <c r="CZ113">
        <f t="shared" si="54"/>
        <v>1.7334804095353612E-6</v>
      </c>
      <c r="DA113">
        <f t="shared" si="54"/>
        <v>1.232449778377353E-6</v>
      </c>
      <c r="DB113">
        <f t="shared" si="60"/>
        <v>8.5604058683908216E-7</v>
      </c>
      <c r="DC113">
        <f t="shared" si="57"/>
        <v>5.7902348443156704E-7</v>
      </c>
      <c r="DD113">
        <f t="shared" si="57"/>
        <v>3.7989655248770912E-7</v>
      </c>
      <c r="DE113">
        <f t="shared" si="57"/>
        <v>2.4059217659146322E-7</v>
      </c>
      <c r="DF113">
        <f t="shared" si="57"/>
        <v>1.4617390918508907E-7</v>
      </c>
      <c r="DG113">
        <f t="shared" si="64"/>
        <v>8.4525823160259433E-8</v>
      </c>
      <c r="DH113">
        <f t="shared" si="61"/>
        <v>4.6037206903302805E-8</v>
      </c>
      <c r="DI113">
        <f t="shared" si="61"/>
        <v>2.3285831453493899E-8</v>
      </c>
      <c r="DJ113">
        <f t="shared" si="61"/>
        <v>1.0723434237395211E-8</v>
      </c>
      <c r="DK113" s="42">
        <f t="shared" si="61"/>
        <v>4.3675150592710543E-9</v>
      </c>
      <c r="DL113" s="40">
        <f t="shared" si="38"/>
        <v>0.22042678462426019</v>
      </c>
    </row>
    <row r="114" spans="13:116" x14ac:dyDescent="0.25">
      <c r="M114" s="38"/>
      <c r="N114" s="40">
        <f t="shared" si="37"/>
        <v>1.1014483436420615</v>
      </c>
      <c r="O114" s="45">
        <f t="shared" si="39"/>
        <v>2.1200000000000014</v>
      </c>
      <c r="P114">
        <f t="shared" si="36"/>
        <v>1.5875358607587819E-2</v>
      </c>
      <c r="Q114">
        <f t="shared" si="40"/>
        <v>1.530689329208461E-2</v>
      </c>
      <c r="R114">
        <f t="shared" si="40"/>
        <v>1.4750811318162187E-2</v>
      </c>
      <c r="S114">
        <f t="shared" si="40"/>
        <v>1.4207104320962356E-2</v>
      </c>
      <c r="T114">
        <f t="shared" si="40"/>
        <v>1.3675756898112294E-2</v>
      </c>
      <c r="U114">
        <f t="shared" si="45"/>
        <v>1.3156746613973052E-2</v>
      </c>
      <c r="V114">
        <f t="shared" si="45"/>
        <v>1.2650044010797352E-2</v>
      </c>
      <c r="W114">
        <f t="shared" si="45"/>
        <v>1.2155612626925929E-2</v>
      </c>
      <c r="X114">
        <f t="shared" si="45"/>
        <v>1.1673409022146241E-2</v>
      </c>
      <c r="Y114">
        <f t="shared" si="48"/>
        <v>1.1203382810330129E-2</v>
      </c>
      <c r="Z114">
        <f t="shared" si="48"/>
        <v>1.0745476699461461E-2</v>
      </c>
      <c r="AA114">
        <f t="shared" si="48"/>
        <v>1.0299626539156599E-2</v>
      </c>
      <c r="AB114">
        <f t="shared" si="48"/>
        <v>9.8657613757734929E-3</v>
      </c>
      <c r="AC114">
        <f t="shared" si="49"/>
        <v>9.4438035151969604E-3</v>
      </c>
      <c r="AD114">
        <f t="shared" si="49"/>
        <v>9.0336685933787089E-3</v>
      </c>
      <c r="AE114">
        <f t="shared" si="49"/>
        <v>8.6352656547020977E-3</v>
      </c>
      <c r="AF114">
        <f t="shared" si="49"/>
        <v>8.2484972382316432E-3</v>
      </c>
      <c r="AG114">
        <f t="shared" si="58"/>
        <v>7.8732594718970792E-3</v>
      </c>
      <c r="AH114">
        <f t="shared" si="52"/>
        <v>7.5094421746514763E-3</v>
      </c>
      <c r="AI114">
        <f t="shared" si="52"/>
        <v>7.1569289666312064E-3</v>
      </c>
      <c r="AJ114" s="42">
        <f t="shared" si="52"/>
        <v>6.8155973873343023E-3</v>
      </c>
      <c r="AK114">
        <f t="shared" si="52"/>
        <v>6.4853190218210699E-3</v>
      </c>
      <c r="AL114">
        <f t="shared" si="62"/>
        <v>6.1659596349282171E-3</v>
      </c>
      <c r="AM114">
        <f t="shared" si="55"/>
        <v>5.8573793134742615E-3</v>
      </c>
      <c r="AN114">
        <f t="shared" si="55"/>
        <v>5.5594326164201523E-3</v>
      </c>
      <c r="AO114">
        <f t="shared" si="55"/>
        <v>5.2719687329342742E-3</v>
      </c>
      <c r="AP114">
        <f t="shared" si="55"/>
        <v>4.9948316482963852E-3</v>
      </c>
      <c r="AQ114">
        <f t="shared" si="65"/>
        <v>4.727860317558937E-3</v>
      </c>
      <c r="AR114">
        <f t="shared" si="59"/>
        <v>4.4708888468684678E-3</v>
      </c>
      <c r="AS114">
        <f t="shared" si="59"/>
        <v>4.2237466823327671E-3</v>
      </c>
      <c r="AT114">
        <f t="shared" si="59"/>
        <v>3.9862588063023872E-3</v>
      </c>
      <c r="AU114">
        <f t="shared" si="59"/>
        <v>3.7582459409172715E-3</v>
      </c>
      <c r="AV114">
        <f t="shared" si="59"/>
        <v>3.5395247587509198E-3</v>
      </c>
      <c r="AW114">
        <f t="shared" si="63"/>
        <v>3.3299081003656176E-3</v>
      </c>
      <c r="AX114">
        <f t="shared" si="63"/>
        <v>3.1292051985731045E-3</v>
      </c>
      <c r="AY114">
        <f t="shared" si="63"/>
        <v>2.9372219091749591E-3</v>
      </c>
      <c r="AZ114">
        <f t="shared" si="63"/>
        <v>2.7537609479369694E-3</v>
      </c>
      <c r="BA114">
        <f t="shared" si="63"/>
        <v>2.5786221335308123E-3</v>
      </c>
      <c r="BB114">
        <f t="shared" si="66"/>
        <v>2.4116026361552926E-3</v>
      </c>
      <c r="BC114">
        <f t="shared" si="66"/>
        <v>2.2524972315278702E-3</v>
      </c>
      <c r="BD114">
        <f t="shared" si="28"/>
        <v>2.1010985599152409E-3</v>
      </c>
      <c r="BE114">
        <f t="shared" si="28"/>
        <v>1.9571973898494955E-3</v>
      </c>
      <c r="BF114">
        <f t="shared" si="28"/>
        <v>1.8205828861539188E-3</v>
      </c>
      <c r="BG114">
        <f t="shared" si="28"/>
        <v>1.6910428818796325E-3</v>
      </c>
      <c r="BH114">
        <f t="shared" si="28"/>
        <v>1.5683641537313636E-3</v>
      </c>
      <c r="BI114">
        <f t="shared" si="30"/>
        <v>1.4523327005374898E-3</v>
      </c>
      <c r="BJ114">
        <f t="shared" si="29"/>
        <v>1.3427340242962507E-3</v>
      </c>
      <c r="BK114">
        <f t="shared" si="29"/>
        <v>1.2393534133068314E-3</v>
      </c>
      <c r="BL114">
        <f t="shared" si="29"/>
        <v>1.1419762268707518E-3</v>
      </c>
      <c r="BM114">
        <f t="shared" si="29"/>
        <v>1.0503881810258991E-3</v>
      </c>
      <c r="BN114">
        <f t="shared" si="32"/>
        <v>9.6437563475263225E-4</v>
      </c>
      <c r="BO114">
        <f t="shared" si="31"/>
        <v>8.8372587606869776E-4</v>
      </c>
      <c r="BP114">
        <f t="shared" si="31"/>
        <v>8.0822740740743126E-4</v>
      </c>
      <c r="BQ114">
        <f t="shared" si="31"/>
        <v>7.3767022965186139E-4</v>
      </c>
      <c r="BR114">
        <f t="shared" si="31"/>
        <v>6.7184612417606486E-4</v>
      </c>
      <c r="BS114">
        <f t="shared" si="34"/>
        <v>6.1054893222454618E-4</v>
      </c>
      <c r="BT114">
        <f t="shared" si="33"/>
        <v>5.5357483094062299E-4</v>
      </c>
      <c r="BU114">
        <f t="shared" si="33"/>
        <v>5.007226053359386E-4</v>
      </c>
      <c r="BV114">
        <f t="shared" si="33"/>
        <v>4.5179391547548587E-4</v>
      </c>
      <c r="BW114">
        <f t="shared" si="33"/>
        <v>4.0659355813596444E-4</v>
      </c>
      <c r="BX114">
        <f t="shared" si="41"/>
        <v>3.6492972218016018E-4</v>
      </c>
      <c r="BY114">
        <f t="shared" si="35"/>
        <v>3.2661423687646747E-4</v>
      </c>
      <c r="BZ114">
        <f t="shared" si="35"/>
        <v>2.9146281238085381E-4</v>
      </c>
      <c r="CA114">
        <f t="shared" si="35"/>
        <v>2.5929527158869873E-4</v>
      </c>
      <c r="CB114">
        <f t="shared" si="35"/>
        <v>2.2993577255624973E-4</v>
      </c>
      <c r="CC114">
        <f t="shared" si="43"/>
        <v>2.0321302068612512E-4</v>
      </c>
      <c r="CD114">
        <f t="shared" si="42"/>
        <v>1.7896046986863316E-4</v>
      </c>
      <c r="CE114">
        <f t="shared" si="42"/>
        <v>1.5701651177088785E-4</v>
      </c>
      <c r="CF114">
        <f t="shared" si="42"/>
        <v>1.3722465246909858E-4</v>
      </c>
      <c r="CG114">
        <f t="shared" si="42"/>
        <v>1.1943367562624985E-4</v>
      </c>
      <c r="CH114">
        <f t="shared" si="46"/>
        <v>1.0349779142800355E-4</v>
      </c>
      <c r="CI114">
        <f t="shared" si="44"/>
        <v>8.9276770504361937E-5</v>
      </c>
      <c r="CJ114">
        <f t="shared" si="44"/>
        <v>7.6636062083793486E-5</v>
      </c>
      <c r="CK114">
        <f t="shared" si="44"/>
        <v>6.5446895650500471E-5</v>
      </c>
      <c r="CL114">
        <f t="shared" si="44"/>
        <v>5.5586365404710592E-5</v>
      </c>
      <c r="CM114">
        <f t="shared" si="50"/>
        <v>4.6937496860710901E-5</v>
      </c>
      <c r="CN114">
        <f t="shared" si="47"/>
        <v>3.9389294958273367E-5</v>
      </c>
      <c r="CO114">
        <f t="shared" si="47"/>
        <v>3.2836773110612037E-5</v>
      </c>
      <c r="CP114">
        <f t="shared" si="47"/>
        <v>2.7180962666576019E-5</v>
      </c>
      <c r="CQ114">
        <f t="shared" si="47"/>
        <v>2.2328902326951212E-5</v>
      </c>
      <c r="CR114">
        <f t="shared" si="53"/>
        <v>1.8193607125097351E-5</v>
      </c>
      <c r="CS114">
        <f t="shared" si="51"/>
        <v>1.4694016661284474E-5</v>
      </c>
      <c r="CT114">
        <f t="shared" si="51"/>
        <v>1.1754922368669388E-5</v>
      </c>
      <c r="CU114">
        <f t="shared" si="51"/>
        <v>9.3068736875523897E-6</v>
      </c>
      <c r="CV114">
        <f t="shared" si="51"/>
        <v>7.2860631341150295E-6</v>
      </c>
      <c r="CW114">
        <f t="shared" si="56"/>
        <v>5.6341903710425957E-6</v>
      </c>
      <c r="CX114">
        <f t="shared" si="54"/>
        <v>4.298305521119153E-6</v>
      </c>
      <c r="CY114">
        <f t="shared" si="54"/>
        <v>3.2306321119427792E-6</v>
      </c>
      <c r="CZ114">
        <f t="shared" si="54"/>
        <v>2.3883702013041658E-6</v>
      </c>
      <c r="DA114">
        <f t="shared" si="54"/>
        <v>1.7334804095353612E-6</v>
      </c>
      <c r="DB114">
        <f t="shared" si="60"/>
        <v>1.232449778377353E-6</v>
      </c>
      <c r="DC114">
        <f t="shared" si="57"/>
        <v>8.5604058683908216E-7</v>
      </c>
      <c r="DD114">
        <f t="shared" si="57"/>
        <v>5.7902348443156704E-7</v>
      </c>
      <c r="DE114">
        <f t="shared" si="57"/>
        <v>3.7989655248770912E-7</v>
      </c>
      <c r="DF114">
        <f t="shared" si="57"/>
        <v>2.4059217659146322E-7</v>
      </c>
      <c r="DG114">
        <f t="shared" si="64"/>
        <v>1.4617390918508907E-7</v>
      </c>
      <c r="DH114">
        <f t="shared" si="61"/>
        <v>8.4525823160259433E-8</v>
      </c>
      <c r="DI114">
        <f t="shared" si="61"/>
        <v>4.6037206903302805E-8</v>
      </c>
      <c r="DJ114">
        <f t="shared" si="61"/>
        <v>2.3285831453493899E-8</v>
      </c>
      <c r="DK114" s="42">
        <f t="shared" si="61"/>
        <v>1.0723434237395211E-8</v>
      </c>
      <c r="DL114" s="40">
        <f t="shared" si="38"/>
        <v>0.23144126503045492</v>
      </c>
    </row>
    <row r="115" spans="13:116" x14ac:dyDescent="0.25">
      <c r="M115" s="38"/>
      <c r="N115" s="40">
        <f t="shared" si="37"/>
        <v>1.1417482998099169</v>
      </c>
      <c r="O115" s="45">
        <f t="shared" si="39"/>
        <v>2.1400000000000015</v>
      </c>
      <c r="P115">
        <f t="shared" si="36"/>
        <v>1.6456208594541617E-2</v>
      </c>
      <c r="Q115">
        <f t="shared" si="40"/>
        <v>1.5875358607587819E-2</v>
      </c>
      <c r="R115">
        <f t="shared" si="40"/>
        <v>1.530689329208461E-2</v>
      </c>
      <c r="S115">
        <f t="shared" si="40"/>
        <v>1.4750811318162187E-2</v>
      </c>
      <c r="T115">
        <f t="shared" si="40"/>
        <v>1.4207104320962356E-2</v>
      </c>
      <c r="U115">
        <f t="shared" si="45"/>
        <v>1.3675756898112294E-2</v>
      </c>
      <c r="V115">
        <f t="shared" si="45"/>
        <v>1.3156746613973052E-2</v>
      </c>
      <c r="W115">
        <f t="shared" si="45"/>
        <v>1.2650044010797352E-2</v>
      </c>
      <c r="X115">
        <f t="shared" si="45"/>
        <v>1.2155612626925929E-2</v>
      </c>
      <c r="Y115">
        <f t="shared" si="48"/>
        <v>1.1673409022146241E-2</v>
      </c>
      <c r="Z115">
        <f t="shared" si="48"/>
        <v>1.1203382810330129E-2</v>
      </c>
      <c r="AA115">
        <f t="shared" si="48"/>
        <v>1.0745476699461461E-2</v>
      </c>
      <c r="AB115">
        <f t="shared" si="48"/>
        <v>1.0299626539156599E-2</v>
      </c>
      <c r="AC115">
        <f t="shared" si="49"/>
        <v>9.8657613757734929E-3</v>
      </c>
      <c r="AD115">
        <f t="shared" si="49"/>
        <v>9.4438035151969604E-3</v>
      </c>
      <c r="AE115">
        <f t="shared" si="49"/>
        <v>9.0336685933787089E-3</v>
      </c>
      <c r="AF115">
        <f t="shared" si="49"/>
        <v>8.6352656547020977E-3</v>
      </c>
      <c r="AG115">
        <f t="shared" si="58"/>
        <v>8.2484972382316432E-3</v>
      </c>
      <c r="AH115">
        <f t="shared" si="52"/>
        <v>7.8732594718970792E-3</v>
      </c>
      <c r="AI115">
        <f t="shared" si="52"/>
        <v>7.5094421746514763E-3</v>
      </c>
      <c r="AJ115" s="42">
        <f t="shared" si="52"/>
        <v>7.1569289666312064E-3</v>
      </c>
      <c r="AK115">
        <f t="shared" si="52"/>
        <v>6.8155973873343023E-3</v>
      </c>
      <c r="AL115">
        <f t="shared" si="62"/>
        <v>6.4853190218210699E-3</v>
      </c>
      <c r="AM115">
        <f t="shared" si="55"/>
        <v>6.1659596349282171E-3</v>
      </c>
      <c r="AN115">
        <f t="shared" si="55"/>
        <v>5.8573793134742615E-3</v>
      </c>
      <c r="AO115">
        <f t="shared" si="55"/>
        <v>5.5594326164201523E-3</v>
      </c>
      <c r="AP115">
        <f t="shared" si="55"/>
        <v>5.2719687329342742E-3</v>
      </c>
      <c r="AQ115">
        <f t="shared" si="65"/>
        <v>4.9948316482963852E-3</v>
      </c>
      <c r="AR115">
        <f t="shared" si="59"/>
        <v>4.727860317558937E-3</v>
      </c>
      <c r="AS115">
        <f t="shared" si="59"/>
        <v>4.4708888468684678E-3</v>
      </c>
      <c r="AT115">
        <f t="shared" si="59"/>
        <v>4.2237466823327671E-3</v>
      </c>
      <c r="AU115">
        <f t="shared" si="59"/>
        <v>3.9862588063023872E-3</v>
      </c>
      <c r="AV115">
        <f t="shared" si="59"/>
        <v>3.7582459409172715E-3</v>
      </c>
      <c r="AW115">
        <f t="shared" si="63"/>
        <v>3.5395247587509198E-3</v>
      </c>
      <c r="AX115">
        <f t="shared" si="63"/>
        <v>3.3299081003656176E-3</v>
      </c>
      <c r="AY115">
        <f t="shared" si="63"/>
        <v>3.1292051985731045E-3</v>
      </c>
      <c r="AZ115">
        <f t="shared" si="63"/>
        <v>2.9372219091749591E-3</v>
      </c>
      <c r="BA115">
        <f t="shared" si="63"/>
        <v>2.7537609479369694E-3</v>
      </c>
      <c r="BB115">
        <f t="shared" si="66"/>
        <v>2.5786221335308123E-3</v>
      </c>
      <c r="BC115">
        <f t="shared" si="66"/>
        <v>2.4116026361552926E-3</v>
      </c>
      <c r="BD115">
        <f t="shared" si="28"/>
        <v>2.2524972315278702E-3</v>
      </c>
      <c r="BE115">
        <f t="shared" si="28"/>
        <v>2.1010985599152409E-3</v>
      </c>
      <c r="BF115">
        <f t="shared" si="28"/>
        <v>1.9571973898494955E-3</v>
      </c>
      <c r="BG115">
        <f t="shared" si="28"/>
        <v>1.8205828861539188E-3</v>
      </c>
      <c r="BH115">
        <f t="shared" si="28"/>
        <v>1.6910428818796325E-3</v>
      </c>
      <c r="BI115">
        <f t="shared" si="30"/>
        <v>1.5683641537313636E-3</v>
      </c>
      <c r="BJ115">
        <f t="shared" si="29"/>
        <v>1.4523327005374898E-3</v>
      </c>
      <c r="BK115">
        <f t="shared" si="29"/>
        <v>1.3427340242962507E-3</v>
      </c>
      <c r="BL115">
        <f t="shared" si="29"/>
        <v>1.2393534133068314E-3</v>
      </c>
      <c r="BM115">
        <f t="shared" si="29"/>
        <v>1.1419762268707518E-3</v>
      </c>
      <c r="BN115">
        <f t="shared" si="32"/>
        <v>1.0503881810258991E-3</v>
      </c>
      <c r="BO115">
        <f t="shared" si="31"/>
        <v>9.6437563475263225E-4</v>
      </c>
      <c r="BP115">
        <f t="shared" si="31"/>
        <v>8.8372587606869776E-4</v>
      </c>
      <c r="BQ115">
        <f t="shared" si="31"/>
        <v>8.0822740740743126E-4</v>
      </c>
      <c r="BR115">
        <f t="shared" si="31"/>
        <v>7.3767022965186139E-4</v>
      </c>
      <c r="BS115">
        <f t="shared" si="34"/>
        <v>6.7184612417606486E-4</v>
      </c>
      <c r="BT115">
        <f t="shared" si="33"/>
        <v>6.1054893222454618E-4</v>
      </c>
      <c r="BU115">
        <f t="shared" si="33"/>
        <v>5.5357483094062299E-4</v>
      </c>
      <c r="BV115">
        <f t="shared" si="33"/>
        <v>5.007226053359386E-4</v>
      </c>
      <c r="BW115">
        <f t="shared" si="33"/>
        <v>4.5179391547548587E-4</v>
      </c>
      <c r="BX115">
        <f t="shared" si="41"/>
        <v>4.0659355813596444E-4</v>
      </c>
      <c r="BY115">
        <f t="shared" si="35"/>
        <v>3.6492972218016018E-4</v>
      </c>
      <c r="BZ115">
        <f t="shared" si="35"/>
        <v>3.2661423687646747E-4</v>
      </c>
      <c r="CA115">
        <f t="shared" si="35"/>
        <v>2.9146281238085381E-4</v>
      </c>
      <c r="CB115">
        <f t="shared" si="35"/>
        <v>2.5929527158869873E-4</v>
      </c>
      <c r="CC115">
        <f t="shared" si="43"/>
        <v>2.2993577255624973E-4</v>
      </c>
      <c r="CD115">
        <f t="shared" si="42"/>
        <v>2.0321302068612512E-4</v>
      </c>
      <c r="CE115">
        <f t="shared" si="42"/>
        <v>1.7896046986863316E-4</v>
      </c>
      <c r="CF115">
        <f t="shared" si="42"/>
        <v>1.5701651177088785E-4</v>
      </c>
      <c r="CG115">
        <f t="shared" si="42"/>
        <v>1.3722465246909858E-4</v>
      </c>
      <c r="CH115">
        <f t="shared" si="46"/>
        <v>1.1943367562624985E-4</v>
      </c>
      <c r="CI115">
        <f t="shared" si="44"/>
        <v>1.0349779142800355E-4</v>
      </c>
      <c r="CJ115">
        <f t="shared" si="44"/>
        <v>8.9276770504361937E-5</v>
      </c>
      <c r="CK115">
        <f t="shared" si="44"/>
        <v>7.6636062083793486E-5</v>
      </c>
      <c r="CL115">
        <f t="shared" si="44"/>
        <v>6.5446895650500471E-5</v>
      </c>
      <c r="CM115">
        <f t="shared" si="50"/>
        <v>5.5586365404710592E-5</v>
      </c>
      <c r="CN115">
        <f t="shared" si="47"/>
        <v>4.6937496860710901E-5</v>
      </c>
      <c r="CO115">
        <f t="shared" si="47"/>
        <v>3.9389294958273367E-5</v>
      </c>
      <c r="CP115">
        <f t="shared" si="47"/>
        <v>3.2836773110612037E-5</v>
      </c>
      <c r="CQ115">
        <f t="shared" si="47"/>
        <v>2.7180962666576019E-5</v>
      </c>
      <c r="CR115">
        <f t="shared" si="53"/>
        <v>2.2328902326951212E-5</v>
      </c>
      <c r="CS115">
        <f t="shared" si="51"/>
        <v>1.8193607125097351E-5</v>
      </c>
      <c r="CT115">
        <f t="shared" si="51"/>
        <v>1.4694016661284474E-5</v>
      </c>
      <c r="CU115">
        <f t="shared" si="51"/>
        <v>1.1754922368669388E-5</v>
      </c>
      <c r="CV115">
        <f t="shared" si="51"/>
        <v>9.3068736875523897E-6</v>
      </c>
      <c r="CW115">
        <f t="shared" si="56"/>
        <v>7.2860631341150295E-6</v>
      </c>
      <c r="CX115">
        <f t="shared" si="54"/>
        <v>5.6341903710425957E-6</v>
      </c>
      <c r="CY115">
        <f t="shared" si="54"/>
        <v>4.298305521119153E-6</v>
      </c>
      <c r="CZ115">
        <f t="shared" si="54"/>
        <v>3.2306321119427792E-6</v>
      </c>
      <c r="DA115">
        <f t="shared" si="54"/>
        <v>2.3883702013041658E-6</v>
      </c>
      <c r="DB115">
        <f t="shared" si="60"/>
        <v>1.7334804095353612E-6</v>
      </c>
      <c r="DC115">
        <f t="shared" si="57"/>
        <v>1.232449778377353E-6</v>
      </c>
      <c r="DD115">
        <f t="shared" si="57"/>
        <v>8.5604058683908216E-7</v>
      </c>
      <c r="DE115">
        <f t="shared" si="57"/>
        <v>5.7902348443156704E-7</v>
      </c>
      <c r="DF115">
        <f t="shared" si="57"/>
        <v>3.7989655248770912E-7</v>
      </c>
      <c r="DG115">
        <f t="shared" si="64"/>
        <v>2.4059217659146322E-7</v>
      </c>
      <c r="DH115">
        <f t="shared" si="61"/>
        <v>1.4617390918508907E-7</v>
      </c>
      <c r="DI115">
        <f t="shared" si="61"/>
        <v>8.4525823160259433E-8</v>
      </c>
      <c r="DJ115">
        <f t="shared" si="61"/>
        <v>4.6037206903302805E-8</v>
      </c>
      <c r="DK115" s="42">
        <f t="shared" si="61"/>
        <v>2.3285831453493899E-8</v>
      </c>
      <c r="DL115" s="40">
        <f t="shared" si="38"/>
        <v>0.24285874058852761</v>
      </c>
    </row>
    <row r="116" spans="13:116" x14ac:dyDescent="0.25">
      <c r="M116" s="38"/>
      <c r="N116" s="40">
        <f t="shared" si="37"/>
        <v>1.182907121745139</v>
      </c>
      <c r="O116" s="45">
        <f t="shared" si="39"/>
        <v>2.1600000000000015</v>
      </c>
      <c r="P116">
        <f t="shared" si="36"/>
        <v>1.7049437556988397E-2</v>
      </c>
      <c r="Q116">
        <f t="shared" si="40"/>
        <v>1.6456208594541617E-2</v>
      </c>
      <c r="R116">
        <f t="shared" si="40"/>
        <v>1.5875358607587819E-2</v>
      </c>
      <c r="S116">
        <f t="shared" si="40"/>
        <v>1.530689329208461E-2</v>
      </c>
      <c r="T116">
        <f t="shared" si="40"/>
        <v>1.4750811318162187E-2</v>
      </c>
      <c r="U116">
        <f t="shared" si="45"/>
        <v>1.4207104320962356E-2</v>
      </c>
      <c r="V116">
        <f t="shared" si="45"/>
        <v>1.3675756898112294E-2</v>
      </c>
      <c r="W116">
        <f t="shared" si="45"/>
        <v>1.3156746613973052E-2</v>
      </c>
      <c r="X116">
        <f t="shared" si="45"/>
        <v>1.2650044010797352E-2</v>
      </c>
      <c r="Y116">
        <f t="shared" si="48"/>
        <v>1.2155612626925929E-2</v>
      </c>
      <c r="Z116">
        <f t="shared" si="48"/>
        <v>1.1673409022146241E-2</v>
      </c>
      <c r="AA116">
        <f t="shared" si="48"/>
        <v>1.1203382810330129E-2</v>
      </c>
      <c r="AB116">
        <f t="shared" si="48"/>
        <v>1.0745476699461461E-2</v>
      </c>
      <c r="AC116">
        <f t="shared" si="49"/>
        <v>1.0299626539156599E-2</v>
      </c>
      <c r="AD116">
        <f t="shared" si="49"/>
        <v>9.8657613757734929E-3</v>
      </c>
      <c r="AE116">
        <f t="shared" si="49"/>
        <v>9.4438035151969604E-3</v>
      </c>
      <c r="AF116">
        <f t="shared" si="49"/>
        <v>9.0336685933787089E-3</v>
      </c>
      <c r="AG116">
        <f t="shared" si="58"/>
        <v>8.6352656547020977E-3</v>
      </c>
      <c r="AH116">
        <f t="shared" si="52"/>
        <v>8.2484972382316432E-3</v>
      </c>
      <c r="AI116">
        <f t="shared" si="52"/>
        <v>7.8732594718970792E-3</v>
      </c>
      <c r="AJ116" s="42">
        <f t="shared" si="52"/>
        <v>7.5094421746514763E-3</v>
      </c>
      <c r="AK116">
        <f t="shared" si="52"/>
        <v>7.1569289666312064E-3</v>
      </c>
      <c r="AL116">
        <f t="shared" si="62"/>
        <v>6.8155973873343023E-3</v>
      </c>
      <c r="AM116">
        <f t="shared" si="55"/>
        <v>6.4853190218210699E-3</v>
      </c>
      <c r="AN116">
        <f t="shared" si="55"/>
        <v>6.1659596349282171E-3</v>
      </c>
      <c r="AO116">
        <f t="shared" si="55"/>
        <v>5.8573793134742615E-3</v>
      </c>
      <c r="AP116">
        <f t="shared" si="55"/>
        <v>5.5594326164201523E-3</v>
      </c>
      <c r="AQ116">
        <f t="shared" si="65"/>
        <v>5.2719687329342742E-3</v>
      </c>
      <c r="AR116">
        <f t="shared" si="59"/>
        <v>4.9948316482963852E-3</v>
      </c>
      <c r="AS116">
        <f t="shared" si="59"/>
        <v>4.727860317558937E-3</v>
      </c>
      <c r="AT116">
        <f t="shared" si="59"/>
        <v>4.4708888468684678E-3</v>
      </c>
      <c r="AU116">
        <f t="shared" si="59"/>
        <v>4.2237466823327671E-3</v>
      </c>
      <c r="AV116">
        <f t="shared" si="59"/>
        <v>3.9862588063023872E-3</v>
      </c>
      <c r="AW116">
        <f t="shared" si="63"/>
        <v>3.7582459409172715E-3</v>
      </c>
      <c r="AX116">
        <f t="shared" si="63"/>
        <v>3.5395247587509198E-3</v>
      </c>
      <c r="AY116">
        <f t="shared" si="63"/>
        <v>3.3299081003656176E-3</v>
      </c>
      <c r="AZ116">
        <f t="shared" si="63"/>
        <v>3.1292051985731045E-3</v>
      </c>
      <c r="BA116">
        <f t="shared" si="63"/>
        <v>2.9372219091749591E-3</v>
      </c>
      <c r="BB116">
        <f t="shared" si="66"/>
        <v>2.7537609479369694E-3</v>
      </c>
      <c r="BC116">
        <f t="shared" si="66"/>
        <v>2.5786221335308123E-3</v>
      </c>
      <c r="BD116">
        <f t="shared" si="28"/>
        <v>2.4116026361552926E-3</v>
      </c>
      <c r="BE116">
        <f t="shared" si="28"/>
        <v>2.2524972315278702E-3</v>
      </c>
      <c r="BF116">
        <f t="shared" si="28"/>
        <v>2.1010985599152409E-3</v>
      </c>
      <c r="BG116">
        <f t="shared" si="28"/>
        <v>1.9571973898494955E-3</v>
      </c>
      <c r="BH116">
        <f t="shared" si="28"/>
        <v>1.8205828861539188E-3</v>
      </c>
      <c r="BI116">
        <f t="shared" si="30"/>
        <v>1.6910428818796325E-3</v>
      </c>
      <c r="BJ116">
        <f t="shared" si="29"/>
        <v>1.5683641537313636E-3</v>
      </c>
      <c r="BK116">
        <f t="shared" si="29"/>
        <v>1.4523327005374898E-3</v>
      </c>
      <c r="BL116">
        <f t="shared" si="29"/>
        <v>1.3427340242962507E-3</v>
      </c>
      <c r="BM116">
        <f t="shared" si="29"/>
        <v>1.2393534133068314E-3</v>
      </c>
      <c r="BN116">
        <f t="shared" si="32"/>
        <v>1.1419762268707518E-3</v>
      </c>
      <c r="BO116">
        <f t="shared" si="31"/>
        <v>1.0503881810258991E-3</v>
      </c>
      <c r="BP116">
        <f t="shared" si="31"/>
        <v>9.6437563475263225E-4</v>
      </c>
      <c r="BQ116">
        <f t="shared" si="31"/>
        <v>8.8372587606869776E-4</v>
      </c>
      <c r="BR116">
        <f t="shared" si="31"/>
        <v>8.0822740740743126E-4</v>
      </c>
      <c r="BS116">
        <f t="shared" si="34"/>
        <v>7.3767022965186139E-4</v>
      </c>
      <c r="BT116">
        <f t="shared" si="33"/>
        <v>6.7184612417606486E-4</v>
      </c>
      <c r="BU116">
        <f t="shared" si="33"/>
        <v>6.1054893222454618E-4</v>
      </c>
      <c r="BV116">
        <f t="shared" si="33"/>
        <v>5.5357483094062299E-4</v>
      </c>
      <c r="BW116">
        <f t="shared" si="33"/>
        <v>5.007226053359386E-4</v>
      </c>
      <c r="BX116">
        <f t="shared" si="41"/>
        <v>4.5179391547548587E-4</v>
      </c>
      <c r="BY116">
        <f t="shared" si="35"/>
        <v>4.0659355813596444E-4</v>
      </c>
      <c r="BZ116">
        <f t="shared" si="35"/>
        <v>3.6492972218016018E-4</v>
      </c>
      <c r="CA116">
        <f t="shared" si="35"/>
        <v>3.2661423687646747E-4</v>
      </c>
      <c r="CB116">
        <f t="shared" si="35"/>
        <v>2.9146281238085381E-4</v>
      </c>
      <c r="CC116">
        <f t="shared" si="43"/>
        <v>2.5929527158869873E-4</v>
      </c>
      <c r="CD116">
        <f t="shared" si="42"/>
        <v>2.2993577255624973E-4</v>
      </c>
      <c r="CE116">
        <f t="shared" si="42"/>
        <v>2.0321302068612512E-4</v>
      </c>
      <c r="CF116">
        <f t="shared" si="42"/>
        <v>1.7896046986863316E-4</v>
      </c>
      <c r="CG116">
        <f t="shared" si="42"/>
        <v>1.5701651177088785E-4</v>
      </c>
      <c r="CH116">
        <f t="shared" si="46"/>
        <v>1.3722465246909858E-4</v>
      </c>
      <c r="CI116">
        <f t="shared" si="44"/>
        <v>1.1943367562624985E-4</v>
      </c>
      <c r="CJ116">
        <f t="shared" si="44"/>
        <v>1.0349779142800355E-4</v>
      </c>
      <c r="CK116">
        <f t="shared" si="44"/>
        <v>8.9276770504361937E-5</v>
      </c>
      <c r="CL116">
        <f t="shared" si="44"/>
        <v>7.6636062083793486E-5</v>
      </c>
      <c r="CM116">
        <f t="shared" si="50"/>
        <v>6.5446895650500471E-5</v>
      </c>
      <c r="CN116">
        <f t="shared" si="47"/>
        <v>5.5586365404710592E-5</v>
      </c>
      <c r="CO116">
        <f t="shared" si="47"/>
        <v>4.6937496860710901E-5</v>
      </c>
      <c r="CP116">
        <f t="shared" si="47"/>
        <v>3.9389294958273367E-5</v>
      </c>
      <c r="CQ116">
        <f t="shared" si="47"/>
        <v>3.2836773110612037E-5</v>
      </c>
      <c r="CR116">
        <f t="shared" si="53"/>
        <v>2.7180962666576019E-5</v>
      </c>
      <c r="CS116">
        <f t="shared" si="51"/>
        <v>2.2328902326951212E-5</v>
      </c>
      <c r="CT116">
        <f t="shared" si="51"/>
        <v>1.8193607125097351E-5</v>
      </c>
      <c r="CU116">
        <f t="shared" si="51"/>
        <v>1.4694016661284474E-5</v>
      </c>
      <c r="CV116">
        <f t="shared" si="51"/>
        <v>1.1754922368669388E-5</v>
      </c>
      <c r="CW116">
        <f t="shared" si="56"/>
        <v>9.3068736875523897E-6</v>
      </c>
      <c r="CX116">
        <f t="shared" si="54"/>
        <v>7.2860631341150295E-6</v>
      </c>
      <c r="CY116">
        <f t="shared" si="54"/>
        <v>5.6341903710425957E-6</v>
      </c>
      <c r="CZ116">
        <f t="shared" si="54"/>
        <v>4.298305521119153E-6</v>
      </c>
      <c r="DA116">
        <f t="shared" si="54"/>
        <v>3.2306321119427792E-6</v>
      </c>
      <c r="DB116">
        <f t="shared" si="60"/>
        <v>2.3883702013041658E-6</v>
      </c>
      <c r="DC116">
        <f t="shared" si="57"/>
        <v>1.7334804095353612E-6</v>
      </c>
      <c r="DD116">
        <f t="shared" si="57"/>
        <v>1.232449778377353E-6</v>
      </c>
      <c r="DE116">
        <f t="shared" si="57"/>
        <v>8.5604058683908216E-7</v>
      </c>
      <c r="DF116">
        <f t="shared" si="57"/>
        <v>5.7902348443156704E-7</v>
      </c>
      <c r="DG116">
        <f t="shared" si="64"/>
        <v>3.7989655248770912E-7</v>
      </c>
      <c r="DH116">
        <f t="shared" si="61"/>
        <v>2.4059217659146322E-7</v>
      </c>
      <c r="DI116">
        <f t="shared" si="61"/>
        <v>1.4617390918508907E-7</v>
      </c>
      <c r="DJ116">
        <f t="shared" si="61"/>
        <v>8.4525823160259433E-8</v>
      </c>
      <c r="DK116" s="42">
        <f t="shared" si="61"/>
        <v>4.6037206903302805E-8</v>
      </c>
      <c r="DL116" s="40">
        <f t="shared" si="38"/>
        <v>0.25468779565003502</v>
      </c>
    </row>
    <row r="117" spans="13:116" x14ac:dyDescent="0.25">
      <c r="M117" s="38"/>
      <c r="N117" s="40">
        <f t="shared" si="37"/>
        <v>1.2249239278834378</v>
      </c>
      <c r="O117" s="45">
        <f t="shared" si="39"/>
        <v>2.1800000000000015</v>
      </c>
      <c r="P117">
        <f t="shared" si="36"/>
        <v>1.7655032788795072E-2</v>
      </c>
      <c r="Q117">
        <f t="shared" si="40"/>
        <v>1.7049437556988397E-2</v>
      </c>
      <c r="R117">
        <f t="shared" si="40"/>
        <v>1.6456208594541617E-2</v>
      </c>
      <c r="S117">
        <f t="shared" si="40"/>
        <v>1.5875358607587819E-2</v>
      </c>
      <c r="T117">
        <f t="shared" si="40"/>
        <v>1.530689329208461E-2</v>
      </c>
      <c r="U117">
        <f t="shared" si="45"/>
        <v>1.4750811318162187E-2</v>
      </c>
      <c r="V117">
        <f t="shared" si="45"/>
        <v>1.4207104320962356E-2</v>
      </c>
      <c r="W117">
        <f t="shared" si="45"/>
        <v>1.3675756898112294E-2</v>
      </c>
      <c r="X117">
        <f t="shared" si="45"/>
        <v>1.3156746613973052E-2</v>
      </c>
      <c r="Y117">
        <f t="shared" si="48"/>
        <v>1.2650044010797352E-2</v>
      </c>
      <c r="Z117">
        <f t="shared" si="48"/>
        <v>1.2155612626925929E-2</v>
      </c>
      <c r="AA117">
        <f t="shared" si="48"/>
        <v>1.1673409022146241E-2</v>
      </c>
      <c r="AB117">
        <f t="shared" si="48"/>
        <v>1.1203382810330129E-2</v>
      </c>
      <c r="AC117">
        <f t="shared" si="49"/>
        <v>1.0745476699461461E-2</v>
      </c>
      <c r="AD117">
        <f t="shared" si="49"/>
        <v>1.0299626539156599E-2</v>
      </c>
      <c r="AE117">
        <f t="shared" si="49"/>
        <v>9.8657613757734929E-3</v>
      </c>
      <c r="AF117">
        <f t="shared" si="49"/>
        <v>9.4438035151969604E-3</v>
      </c>
      <c r="AG117">
        <f t="shared" si="58"/>
        <v>9.0336685933787089E-3</v>
      </c>
      <c r="AH117">
        <f t="shared" si="52"/>
        <v>8.6352656547020977E-3</v>
      </c>
      <c r="AI117">
        <f t="shared" si="52"/>
        <v>8.2484972382316432E-3</v>
      </c>
      <c r="AJ117" s="42">
        <f t="shared" si="52"/>
        <v>7.8732594718970792E-3</v>
      </c>
      <c r="AK117">
        <f t="shared" si="52"/>
        <v>7.5094421746514763E-3</v>
      </c>
      <c r="AL117">
        <f t="shared" si="62"/>
        <v>7.1569289666312064E-3</v>
      </c>
      <c r="AM117">
        <f t="shared" si="55"/>
        <v>6.8155973873343023E-3</v>
      </c>
      <c r="AN117">
        <f t="shared" si="55"/>
        <v>6.4853190218210699E-3</v>
      </c>
      <c r="AO117">
        <f t="shared" si="55"/>
        <v>6.1659596349282171E-3</v>
      </c>
      <c r="AP117">
        <f t="shared" si="55"/>
        <v>5.8573793134742615E-3</v>
      </c>
      <c r="AQ117">
        <f t="shared" si="65"/>
        <v>5.5594326164201523E-3</v>
      </c>
      <c r="AR117">
        <f t="shared" si="59"/>
        <v>5.2719687329342742E-3</v>
      </c>
      <c r="AS117">
        <f t="shared" si="59"/>
        <v>4.9948316482963852E-3</v>
      </c>
      <c r="AT117">
        <f t="shared" si="59"/>
        <v>4.727860317558937E-3</v>
      </c>
      <c r="AU117">
        <f t="shared" si="59"/>
        <v>4.4708888468684678E-3</v>
      </c>
      <c r="AV117">
        <f t="shared" ref="AV117:AZ180" si="67">AU116</f>
        <v>4.2237466823327671E-3</v>
      </c>
      <c r="AW117">
        <f t="shared" si="63"/>
        <v>3.9862588063023872E-3</v>
      </c>
      <c r="AX117">
        <f t="shared" si="63"/>
        <v>3.7582459409172715E-3</v>
      </c>
      <c r="AY117">
        <f t="shared" si="63"/>
        <v>3.5395247587509198E-3</v>
      </c>
      <c r="AZ117">
        <f t="shared" si="63"/>
        <v>3.3299081003656176E-3</v>
      </c>
      <c r="BA117">
        <f t="shared" si="63"/>
        <v>3.1292051985731045E-3</v>
      </c>
      <c r="BB117">
        <f t="shared" si="66"/>
        <v>2.9372219091749591E-3</v>
      </c>
      <c r="BC117">
        <f t="shared" si="66"/>
        <v>2.7537609479369694E-3</v>
      </c>
      <c r="BD117">
        <f t="shared" si="28"/>
        <v>2.5786221335308123E-3</v>
      </c>
      <c r="BE117">
        <f t="shared" si="28"/>
        <v>2.4116026361552926E-3</v>
      </c>
      <c r="BF117">
        <f t="shared" si="28"/>
        <v>2.2524972315278702E-3</v>
      </c>
      <c r="BG117">
        <f t="shared" si="28"/>
        <v>2.1010985599152409E-3</v>
      </c>
      <c r="BH117">
        <f t="shared" si="28"/>
        <v>1.9571973898494955E-3</v>
      </c>
      <c r="BI117">
        <f t="shared" si="30"/>
        <v>1.8205828861539188E-3</v>
      </c>
      <c r="BJ117">
        <f t="shared" si="29"/>
        <v>1.6910428818796325E-3</v>
      </c>
      <c r="BK117">
        <f t="shared" si="29"/>
        <v>1.5683641537313636E-3</v>
      </c>
      <c r="BL117">
        <f t="shared" si="29"/>
        <v>1.4523327005374898E-3</v>
      </c>
      <c r="BM117">
        <f t="shared" si="29"/>
        <v>1.3427340242962507E-3</v>
      </c>
      <c r="BN117">
        <f t="shared" si="32"/>
        <v>1.2393534133068314E-3</v>
      </c>
      <c r="BO117">
        <f t="shared" si="31"/>
        <v>1.1419762268707518E-3</v>
      </c>
      <c r="BP117">
        <f t="shared" si="31"/>
        <v>1.0503881810258991E-3</v>
      </c>
      <c r="BQ117">
        <f t="shared" si="31"/>
        <v>9.6437563475263225E-4</v>
      </c>
      <c r="BR117">
        <f t="shared" si="31"/>
        <v>8.8372587606869776E-4</v>
      </c>
      <c r="BS117">
        <f t="shared" si="34"/>
        <v>8.0822740740743126E-4</v>
      </c>
      <c r="BT117">
        <f t="shared" si="33"/>
        <v>7.3767022965186139E-4</v>
      </c>
      <c r="BU117">
        <f t="shared" si="33"/>
        <v>6.7184612417606486E-4</v>
      </c>
      <c r="BV117">
        <f t="shared" si="33"/>
        <v>6.1054893222454618E-4</v>
      </c>
      <c r="BW117">
        <f t="shared" si="33"/>
        <v>5.5357483094062299E-4</v>
      </c>
      <c r="BX117">
        <f t="shared" si="41"/>
        <v>5.007226053359386E-4</v>
      </c>
      <c r="BY117">
        <f t="shared" si="35"/>
        <v>4.5179391547548587E-4</v>
      </c>
      <c r="BZ117">
        <f t="shared" si="35"/>
        <v>4.0659355813596444E-4</v>
      </c>
      <c r="CA117">
        <f t="shared" si="35"/>
        <v>3.6492972218016018E-4</v>
      </c>
      <c r="CB117">
        <f t="shared" si="35"/>
        <v>3.2661423687646747E-4</v>
      </c>
      <c r="CC117">
        <f t="shared" si="43"/>
        <v>2.9146281238085381E-4</v>
      </c>
      <c r="CD117">
        <f t="shared" si="42"/>
        <v>2.5929527158869873E-4</v>
      </c>
      <c r="CE117">
        <f t="shared" si="42"/>
        <v>2.2993577255624973E-4</v>
      </c>
      <c r="CF117">
        <f t="shared" si="42"/>
        <v>2.0321302068612512E-4</v>
      </c>
      <c r="CG117">
        <f t="shared" si="42"/>
        <v>1.7896046986863316E-4</v>
      </c>
      <c r="CH117">
        <f t="shared" si="46"/>
        <v>1.5701651177088785E-4</v>
      </c>
      <c r="CI117">
        <f t="shared" si="44"/>
        <v>1.3722465246909858E-4</v>
      </c>
      <c r="CJ117">
        <f t="shared" si="44"/>
        <v>1.1943367562624985E-4</v>
      </c>
      <c r="CK117">
        <f t="shared" si="44"/>
        <v>1.0349779142800355E-4</v>
      </c>
      <c r="CL117">
        <f t="shared" si="44"/>
        <v>8.9276770504361937E-5</v>
      </c>
      <c r="CM117">
        <f t="shared" si="50"/>
        <v>7.6636062083793486E-5</v>
      </c>
      <c r="CN117">
        <f t="shared" si="47"/>
        <v>6.5446895650500471E-5</v>
      </c>
      <c r="CO117">
        <f t="shared" si="47"/>
        <v>5.5586365404710592E-5</v>
      </c>
      <c r="CP117">
        <f t="shared" si="47"/>
        <v>4.6937496860710901E-5</v>
      </c>
      <c r="CQ117">
        <f t="shared" si="47"/>
        <v>3.9389294958273367E-5</v>
      </c>
      <c r="CR117">
        <f t="shared" si="53"/>
        <v>3.2836773110612037E-5</v>
      </c>
      <c r="CS117">
        <f t="shared" si="51"/>
        <v>2.7180962666576019E-5</v>
      </c>
      <c r="CT117">
        <f t="shared" si="51"/>
        <v>2.2328902326951212E-5</v>
      </c>
      <c r="CU117">
        <f t="shared" si="51"/>
        <v>1.8193607125097351E-5</v>
      </c>
      <c r="CV117">
        <f t="shared" si="51"/>
        <v>1.4694016661284474E-5</v>
      </c>
      <c r="CW117">
        <f t="shared" si="56"/>
        <v>1.1754922368669388E-5</v>
      </c>
      <c r="CX117">
        <f t="shared" si="54"/>
        <v>9.3068736875523897E-6</v>
      </c>
      <c r="CY117">
        <f t="shared" si="54"/>
        <v>7.2860631341150295E-6</v>
      </c>
      <c r="CZ117">
        <f t="shared" si="54"/>
        <v>5.6341903710425957E-6</v>
      </c>
      <c r="DA117">
        <f t="shared" si="54"/>
        <v>4.298305521119153E-6</v>
      </c>
      <c r="DB117">
        <f t="shared" si="60"/>
        <v>3.2306321119427792E-6</v>
      </c>
      <c r="DC117">
        <f t="shared" si="57"/>
        <v>2.3883702013041658E-6</v>
      </c>
      <c r="DD117">
        <f t="shared" si="57"/>
        <v>1.7334804095353612E-6</v>
      </c>
      <c r="DE117">
        <f t="shared" si="57"/>
        <v>1.232449778377353E-6</v>
      </c>
      <c r="DF117">
        <f t="shared" si="57"/>
        <v>8.5604058683908216E-7</v>
      </c>
      <c r="DG117">
        <f t="shared" si="64"/>
        <v>5.7902348443156704E-7</v>
      </c>
      <c r="DH117">
        <f t="shared" si="61"/>
        <v>3.7989655248770912E-7</v>
      </c>
      <c r="DI117">
        <f t="shared" si="61"/>
        <v>2.4059217659146322E-7</v>
      </c>
      <c r="DJ117">
        <f t="shared" si="61"/>
        <v>1.4617390918508907E-7</v>
      </c>
      <c r="DK117" s="42">
        <f t="shared" si="61"/>
        <v>8.4525823160259433E-8</v>
      </c>
      <c r="DL117" s="40">
        <f t="shared" si="38"/>
        <v>0.26693700298779233</v>
      </c>
    </row>
    <row r="118" spans="13:116" x14ac:dyDescent="0.25">
      <c r="M118" s="38"/>
      <c r="N118" s="40">
        <f t="shared" si="37"/>
        <v>1.2677973518134422</v>
      </c>
      <c r="O118" s="45">
        <f t="shared" si="39"/>
        <v>2.2000000000000015</v>
      </c>
      <c r="P118">
        <f t="shared" si="36"/>
        <v>1.8272974595646741E-2</v>
      </c>
      <c r="Q118">
        <f t="shared" si="40"/>
        <v>1.7655032788795072E-2</v>
      </c>
      <c r="R118">
        <f t="shared" si="40"/>
        <v>1.7049437556988397E-2</v>
      </c>
      <c r="S118">
        <f t="shared" si="40"/>
        <v>1.6456208594541617E-2</v>
      </c>
      <c r="T118">
        <f t="shared" si="40"/>
        <v>1.5875358607587819E-2</v>
      </c>
      <c r="U118">
        <f t="shared" si="45"/>
        <v>1.530689329208461E-2</v>
      </c>
      <c r="V118">
        <f t="shared" si="45"/>
        <v>1.4750811318162187E-2</v>
      </c>
      <c r="W118">
        <f t="shared" si="45"/>
        <v>1.4207104320962356E-2</v>
      </c>
      <c r="X118">
        <f t="shared" si="45"/>
        <v>1.3675756898112294E-2</v>
      </c>
      <c r="Y118">
        <f t="shared" si="48"/>
        <v>1.3156746613973052E-2</v>
      </c>
      <c r="Z118">
        <f t="shared" si="48"/>
        <v>1.2650044010797352E-2</v>
      </c>
      <c r="AA118">
        <f t="shared" si="48"/>
        <v>1.2155612626925929E-2</v>
      </c>
      <c r="AB118">
        <f t="shared" si="48"/>
        <v>1.1673409022146241E-2</v>
      </c>
      <c r="AC118">
        <f t="shared" si="49"/>
        <v>1.1203382810330129E-2</v>
      </c>
      <c r="AD118">
        <f t="shared" si="49"/>
        <v>1.0745476699461461E-2</v>
      </c>
      <c r="AE118">
        <f t="shared" si="49"/>
        <v>1.0299626539156599E-2</v>
      </c>
      <c r="AF118">
        <f t="shared" si="49"/>
        <v>9.8657613757734929E-3</v>
      </c>
      <c r="AG118">
        <f t="shared" si="58"/>
        <v>9.4438035151969604E-3</v>
      </c>
      <c r="AH118">
        <f t="shared" si="52"/>
        <v>9.0336685933787089E-3</v>
      </c>
      <c r="AI118">
        <f t="shared" si="52"/>
        <v>8.6352656547020977E-3</v>
      </c>
      <c r="AJ118" s="42">
        <f t="shared" si="52"/>
        <v>8.2484972382316432E-3</v>
      </c>
      <c r="AK118">
        <f t="shared" si="52"/>
        <v>7.8732594718970792E-3</v>
      </c>
      <c r="AL118">
        <f t="shared" si="62"/>
        <v>7.5094421746514763E-3</v>
      </c>
      <c r="AM118">
        <f t="shared" si="55"/>
        <v>7.1569289666312064E-3</v>
      </c>
      <c r="AN118">
        <f t="shared" si="55"/>
        <v>6.8155973873343023E-3</v>
      </c>
      <c r="AO118">
        <f t="shared" si="55"/>
        <v>6.4853190218210699E-3</v>
      </c>
      <c r="AP118">
        <f t="shared" si="55"/>
        <v>6.1659596349282171E-3</v>
      </c>
      <c r="AQ118">
        <f t="shared" si="65"/>
        <v>5.8573793134742615E-3</v>
      </c>
      <c r="AR118">
        <f t="shared" si="59"/>
        <v>5.5594326164201523E-3</v>
      </c>
      <c r="AS118">
        <f t="shared" si="59"/>
        <v>5.2719687329342742E-3</v>
      </c>
      <c r="AT118">
        <f t="shared" si="59"/>
        <v>4.9948316482963852E-3</v>
      </c>
      <c r="AU118">
        <f t="shared" si="59"/>
        <v>4.727860317558937E-3</v>
      </c>
      <c r="AV118">
        <f t="shared" si="67"/>
        <v>4.4708888468684678E-3</v>
      </c>
      <c r="AW118">
        <f t="shared" si="63"/>
        <v>4.2237466823327671E-3</v>
      </c>
      <c r="AX118">
        <f t="shared" si="63"/>
        <v>3.9862588063023872E-3</v>
      </c>
      <c r="AY118">
        <f t="shared" si="63"/>
        <v>3.7582459409172715E-3</v>
      </c>
      <c r="AZ118">
        <f t="shared" si="63"/>
        <v>3.5395247587509198E-3</v>
      </c>
      <c r="BA118">
        <f t="shared" si="63"/>
        <v>3.3299081003656176E-3</v>
      </c>
      <c r="BB118">
        <f t="shared" si="66"/>
        <v>3.1292051985731045E-3</v>
      </c>
      <c r="BC118">
        <f t="shared" si="66"/>
        <v>2.9372219091749591E-3</v>
      </c>
      <c r="BD118">
        <f t="shared" si="66"/>
        <v>2.7537609479369694E-3</v>
      </c>
      <c r="BE118">
        <f t="shared" si="66"/>
        <v>2.5786221335308123E-3</v>
      </c>
      <c r="BF118">
        <f t="shared" si="66"/>
        <v>2.4116026361552926E-3</v>
      </c>
      <c r="BG118">
        <f t="shared" ref="BG118:BK181" si="68">BF117</f>
        <v>2.2524972315278702E-3</v>
      </c>
      <c r="BH118">
        <f t="shared" si="68"/>
        <v>2.1010985599152409E-3</v>
      </c>
      <c r="BI118">
        <f t="shared" si="30"/>
        <v>1.9571973898494955E-3</v>
      </c>
      <c r="BJ118">
        <f t="shared" si="29"/>
        <v>1.8205828861539188E-3</v>
      </c>
      <c r="BK118">
        <f t="shared" si="29"/>
        <v>1.6910428818796325E-3</v>
      </c>
      <c r="BL118">
        <f t="shared" si="29"/>
        <v>1.5683641537313636E-3</v>
      </c>
      <c r="BM118">
        <f t="shared" si="29"/>
        <v>1.4523327005374898E-3</v>
      </c>
      <c r="BN118">
        <f t="shared" si="32"/>
        <v>1.3427340242962507E-3</v>
      </c>
      <c r="BO118">
        <f t="shared" si="31"/>
        <v>1.2393534133068314E-3</v>
      </c>
      <c r="BP118">
        <f t="shared" si="31"/>
        <v>1.1419762268707518E-3</v>
      </c>
      <c r="BQ118">
        <f t="shared" si="31"/>
        <v>1.0503881810258991E-3</v>
      </c>
      <c r="BR118">
        <f t="shared" si="31"/>
        <v>9.6437563475263225E-4</v>
      </c>
      <c r="BS118">
        <f t="shared" si="34"/>
        <v>8.8372587606869776E-4</v>
      </c>
      <c r="BT118">
        <f t="shared" si="33"/>
        <v>8.0822740740743126E-4</v>
      </c>
      <c r="BU118">
        <f t="shared" si="33"/>
        <v>7.3767022965186139E-4</v>
      </c>
      <c r="BV118">
        <f t="shared" si="33"/>
        <v>6.7184612417606486E-4</v>
      </c>
      <c r="BW118">
        <f t="shared" si="33"/>
        <v>6.1054893222454618E-4</v>
      </c>
      <c r="BX118">
        <f t="shared" si="41"/>
        <v>5.5357483094062299E-4</v>
      </c>
      <c r="BY118">
        <f t="shared" si="35"/>
        <v>5.007226053359386E-4</v>
      </c>
      <c r="BZ118">
        <f t="shared" si="35"/>
        <v>4.5179391547548587E-4</v>
      </c>
      <c r="CA118">
        <f t="shared" si="35"/>
        <v>4.0659355813596444E-4</v>
      </c>
      <c r="CB118">
        <f t="shared" si="35"/>
        <v>3.6492972218016018E-4</v>
      </c>
      <c r="CC118">
        <f t="shared" si="43"/>
        <v>3.2661423687646747E-4</v>
      </c>
      <c r="CD118">
        <f t="shared" si="42"/>
        <v>2.9146281238085381E-4</v>
      </c>
      <c r="CE118">
        <f t="shared" si="42"/>
        <v>2.5929527158869873E-4</v>
      </c>
      <c r="CF118">
        <f t="shared" si="42"/>
        <v>2.2993577255624973E-4</v>
      </c>
      <c r="CG118">
        <f t="shared" si="42"/>
        <v>2.0321302068612512E-4</v>
      </c>
      <c r="CH118">
        <f t="shared" si="46"/>
        <v>1.7896046986863316E-4</v>
      </c>
      <c r="CI118">
        <f t="shared" si="44"/>
        <v>1.5701651177088785E-4</v>
      </c>
      <c r="CJ118">
        <f t="shared" si="44"/>
        <v>1.3722465246909858E-4</v>
      </c>
      <c r="CK118">
        <f t="shared" si="44"/>
        <v>1.1943367562624985E-4</v>
      </c>
      <c r="CL118">
        <f t="shared" si="44"/>
        <v>1.0349779142800355E-4</v>
      </c>
      <c r="CM118">
        <f t="shared" si="50"/>
        <v>8.9276770504361937E-5</v>
      </c>
      <c r="CN118">
        <f t="shared" si="47"/>
        <v>7.6636062083793486E-5</v>
      </c>
      <c r="CO118">
        <f t="shared" si="47"/>
        <v>6.5446895650500471E-5</v>
      </c>
      <c r="CP118">
        <f t="shared" si="47"/>
        <v>5.5586365404710592E-5</v>
      </c>
      <c r="CQ118">
        <f t="shared" si="47"/>
        <v>4.6937496860710901E-5</v>
      </c>
      <c r="CR118">
        <f t="shared" si="53"/>
        <v>3.9389294958273367E-5</v>
      </c>
      <c r="CS118">
        <f t="shared" si="51"/>
        <v>3.2836773110612037E-5</v>
      </c>
      <c r="CT118">
        <f t="shared" si="51"/>
        <v>2.7180962666576019E-5</v>
      </c>
      <c r="CU118">
        <f t="shared" si="51"/>
        <v>2.2328902326951212E-5</v>
      </c>
      <c r="CV118">
        <f t="shared" si="51"/>
        <v>1.8193607125097351E-5</v>
      </c>
      <c r="CW118">
        <f t="shared" si="56"/>
        <v>1.4694016661284474E-5</v>
      </c>
      <c r="CX118">
        <f t="shared" si="54"/>
        <v>1.1754922368669388E-5</v>
      </c>
      <c r="CY118">
        <f t="shared" si="54"/>
        <v>9.3068736875523897E-6</v>
      </c>
      <c r="CZ118">
        <f t="shared" si="54"/>
        <v>7.2860631341150295E-6</v>
      </c>
      <c r="DA118">
        <f t="shared" si="54"/>
        <v>5.6341903710425957E-6</v>
      </c>
      <c r="DB118">
        <f t="shared" si="60"/>
        <v>4.298305521119153E-6</v>
      </c>
      <c r="DC118">
        <f t="shared" si="57"/>
        <v>3.2306321119427792E-6</v>
      </c>
      <c r="DD118">
        <f t="shared" si="57"/>
        <v>2.3883702013041658E-6</v>
      </c>
      <c r="DE118">
        <f t="shared" si="57"/>
        <v>1.7334804095353612E-6</v>
      </c>
      <c r="DF118">
        <f t="shared" si="57"/>
        <v>1.232449778377353E-6</v>
      </c>
      <c r="DG118">
        <f t="shared" si="64"/>
        <v>8.5604058683908216E-7</v>
      </c>
      <c r="DH118">
        <f t="shared" si="61"/>
        <v>5.7902348443156704E-7</v>
      </c>
      <c r="DI118">
        <f t="shared" si="61"/>
        <v>3.7989655248770912E-7</v>
      </c>
      <c r="DJ118">
        <f t="shared" si="61"/>
        <v>2.4059217659146322E-7</v>
      </c>
      <c r="DK118" s="42">
        <f t="shared" si="61"/>
        <v>1.4617390918508907E-7</v>
      </c>
      <c r="DL118" s="40">
        <f t="shared" si="38"/>
        <v>0.27961491786106069</v>
      </c>
    </row>
    <row r="119" spans="13:116" x14ac:dyDescent="0.25">
      <c r="M119" s="38"/>
      <c r="N119" s="40">
        <f t="shared" si="37"/>
        <v>1.3115255442321159</v>
      </c>
      <c r="O119" s="45">
        <f t="shared" si="39"/>
        <v>2.2200000000000015</v>
      </c>
      <c r="P119">
        <f t="shared" si="36"/>
        <v>1.8903236323230439E-2</v>
      </c>
      <c r="Q119">
        <f t="shared" si="40"/>
        <v>1.8272974595646741E-2</v>
      </c>
      <c r="R119">
        <f t="shared" si="40"/>
        <v>1.7655032788795072E-2</v>
      </c>
      <c r="S119">
        <f t="shared" si="40"/>
        <v>1.7049437556988397E-2</v>
      </c>
      <c r="T119">
        <f t="shared" si="40"/>
        <v>1.6456208594541617E-2</v>
      </c>
      <c r="U119">
        <f t="shared" si="45"/>
        <v>1.5875358607587819E-2</v>
      </c>
      <c r="V119">
        <f t="shared" si="45"/>
        <v>1.530689329208461E-2</v>
      </c>
      <c r="W119">
        <f t="shared" si="45"/>
        <v>1.4750811318162187E-2</v>
      </c>
      <c r="X119">
        <f t="shared" si="45"/>
        <v>1.4207104320962356E-2</v>
      </c>
      <c r="Y119">
        <f t="shared" si="48"/>
        <v>1.3675756898112294E-2</v>
      </c>
      <c r="Z119">
        <f t="shared" si="48"/>
        <v>1.3156746613973052E-2</v>
      </c>
      <c r="AA119">
        <f t="shared" si="48"/>
        <v>1.2650044010797352E-2</v>
      </c>
      <c r="AB119">
        <f t="shared" si="48"/>
        <v>1.2155612626925929E-2</v>
      </c>
      <c r="AC119">
        <f t="shared" si="49"/>
        <v>1.1673409022146241E-2</v>
      </c>
      <c r="AD119">
        <f t="shared" si="49"/>
        <v>1.1203382810330129E-2</v>
      </c>
      <c r="AE119">
        <f t="shared" si="49"/>
        <v>1.0745476699461461E-2</v>
      </c>
      <c r="AF119">
        <f t="shared" si="49"/>
        <v>1.0299626539156599E-2</v>
      </c>
      <c r="AG119">
        <f t="shared" si="58"/>
        <v>9.8657613757734929E-3</v>
      </c>
      <c r="AH119">
        <f t="shared" si="52"/>
        <v>9.4438035151969604E-3</v>
      </c>
      <c r="AI119">
        <f t="shared" si="52"/>
        <v>9.0336685933787089E-3</v>
      </c>
      <c r="AJ119" s="42">
        <f t="shared" si="52"/>
        <v>8.6352656547020977E-3</v>
      </c>
      <c r="AK119">
        <f t="shared" si="52"/>
        <v>8.2484972382316432E-3</v>
      </c>
      <c r="AL119">
        <f t="shared" si="62"/>
        <v>7.8732594718970792E-3</v>
      </c>
      <c r="AM119">
        <f t="shared" si="55"/>
        <v>7.5094421746514763E-3</v>
      </c>
      <c r="AN119">
        <f t="shared" si="55"/>
        <v>7.1569289666312064E-3</v>
      </c>
      <c r="AO119">
        <f t="shared" si="55"/>
        <v>6.8155973873343023E-3</v>
      </c>
      <c r="AP119">
        <f t="shared" si="55"/>
        <v>6.4853190218210699E-3</v>
      </c>
      <c r="AQ119">
        <f t="shared" si="65"/>
        <v>6.1659596349282171E-3</v>
      </c>
      <c r="AR119">
        <f t="shared" si="59"/>
        <v>5.8573793134742615E-3</v>
      </c>
      <c r="AS119">
        <f t="shared" si="59"/>
        <v>5.5594326164201523E-3</v>
      </c>
      <c r="AT119">
        <f t="shared" si="59"/>
        <v>5.2719687329342742E-3</v>
      </c>
      <c r="AU119">
        <f t="shared" si="59"/>
        <v>4.9948316482963852E-3</v>
      </c>
      <c r="AV119">
        <f t="shared" si="67"/>
        <v>4.727860317558937E-3</v>
      </c>
      <c r="AW119">
        <f t="shared" si="63"/>
        <v>4.4708888468684678E-3</v>
      </c>
      <c r="AX119">
        <f t="shared" si="63"/>
        <v>4.2237466823327671E-3</v>
      </c>
      <c r="AY119">
        <f t="shared" si="63"/>
        <v>3.9862588063023872E-3</v>
      </c>
      <c r="AZ119">
        <f t="shared" si="63"/>
        <v>3.7582459409172715E-3</v>
      </c>
      <c r="BA119">
        <f t="shared" si="63"/>
        <v>3.5395247587509198E-3</v>
      </c>
      <c r="BB119">
        <f t="shared" si="66"/>
        <v>3.3299081003656176E-3</v>
      </c>
      <c r="BC119">
        <f t="shared" si="66"/>
        <v>3.1292051985731045E-3</v>
      </c>
      <c r="BD119">
        <f t="shared" si="66"/>
        <v>2.9372219091749591E-3</v>
      </c>
      <c r="BE119">
        <f t="shared" si="66"/>
        <v>2.7537609479369694E-3</v>
      </c>
      <c r="BF119">
        <f t="shared" si="66"/>
        <v>2.5786221335308123E-3</v>
      </c>
      <c r="BG119">
        <f t="shared" si="68"/>
        <v>2.4116026361552926E-3</v>
      </c>
      <c r="BH119">
        <f t="shared" si="68"/>
        <v>2.2524972315278702E-3</v>
      </c>
      <c r="BI119">
        <f t="shared" si="30"/>
        <v>2.1010985599152409E-3</v>
      </c>
      <c r="BJ119">
        <f t="shared" si="30"/>
        <v>1.9571973898494955E-3</v>
      </c>
      <c r="BK119">
        <f t="shared" si="30"/>
        <v>1.8205828861539188E-3</v>
      </c>
      <c r="BL119">
        <f t="shared" si="30"/>
        <v>1.6910428818796325E-3</v>
      </c>
      <c r="BM119">
        <f t="shared" si="30"/>
        <v>1.5683641537313636E-3</v>
      </c>
      <c r="BN119">
        <f t="shared" si="32"/>
        <v>1.4523327005374898E-3</v>
      </c>
      <c r="BO119">
        <f t="shared" si="31"/>
        <v>1.3427340242962507E-3</v>
      </c>
      <c r="BP119">
        <f t="shared" si="31"/>
        <v>1.2393534133068314E-3</v>
      </c>
      <c r="BQ119">
        <f t="shared" si="31"/>
        <v>1.1419762268707518E-3</v>
      </c>
      <c r="BR119">
        <f t="shared" si="31"/>
        <v>1.0503881810258991E-3</v>
      </c>
      <c r="BS119">
        <f t="shared" si="34"/>
        <v>9.6437563475263225E-4</v>
      </c>
      <c r="BT119">
        <f t="shared" si="33"/>
        <v>8.8372587606869776E-4</v>
      </c>
      <c r="BU119">
        <f t="shared" si="33"/>
        <v>8.0822740740743126E-4</v>
      </c>
      <c r="BV119">
        <f t="shared" si="33"/>
        <v>7.3767022965186139E-4</v>
      </c>
      <c r="BW119">
        <f t="shared" si="33"/>
        <v>6.7184612417606486E-4</v>
      </c>
      <c r="BX119">
        <f t="shared" si="41"/>
        <v>6.1054893222454618E-4</v>
      </c>
      <c r="BY119">
        <f t="shared" si="35"/>
        <v>5.5357483094062299E-4</v>
      </c>
      <c r="BZ119">
        <f t="shared" si="35"/>
        <v>5.007226053359386E-4</v>
      </c>
      <c r="CA119">
        <f t="shared" si="35"/>
        <v>4.5179391547548587E-4</v>
      </c>
      <c r="CB119">
        <f t="shared" si="35"/>
        <v>4.0659355813596444E-4</v>
      </c>
      <c r="CC119">
        <f t="shared" si="43"/>
        <v>3.6492972218016018E-4</v>
      </c>
      <c r="CD119">
        <f t="shared" si="42"/>
        <v>3.2661423687646747E-4</v>
      </c>
      <c r="CE119">
        <f t="shared" si="42"/>
        <v>2.9146281238085381E-4</v>
      </c>
      <c r="CF119">
        <f t="shared" si="42"/>
        <v>2.5929527158869873E-4</v>
      </c>
      <c r="CG119">
        <f t="shared" si="42"/>
        <v>2.2993577255624973E-4</v>
      </c>
      <c r="CH119">
        <f t="shared" si="46"/>
        <v>2.0321302068612512E-4</v>
      </c>
      <c r="CI119">
        <f t="shared" si="44"/>
        <v>1.7896046986863316E-4</v>
      </c>
      <c r="CJ119">
        <f t="shared" si="44"/>
        <v>1.5701651177088785E-4</v>
      </c>
      <c r="CK119">
        <f t="shared" si="44"/>
        <v>1.3722465246909858E-4</v>
      </c>
      <c r="CL119">
        <f t="shared" si="44"/>
        <v>1.1943367562624985E-4</v>
      </c>
      <c r="CM119">
        <f t="shared" si="50"/>
        <v>1.0349779142800355E-4</v>
      </c>
      <c r="CN119">
        <f t="shared" si="47"/>
        <v>8.9276770504361937E-5</v>
      </c>
      <c r="CO119">
        <f t="shared" si="47"/>
        <v>7.6636062083793486E-5</v>
      </c>
      <c r="CP119">
        <f t="shared" si="47"/>
        <v>6.5446895650500471E-5</v>
      </c>
      <c r="CQ119">
        <f t="shared" si="47"/>
        <v>5.5586365404710592E-5</v>
      </c>
      <c r="CR119">
        <f t="shared" si="53"/>
        <v>4.6937496860710901E-5</v>
      </c>
      <c r="CS119">
        <f t="shared" si="51"/>
        <v>3.9389294958273367E-5</v>
      </c>
      <c r="CT119">
        <f t="shared" si="51"/>
        <v>3.2836773110612037E-5</v>
      </c>
      <c r="CU119">
        <f t="shared" si="51"/>
        <v>2.7180962666576019E-5</v>
      </c>
      <c r="CV119">
        <f t="shared" si="51"/>
        <v>2.2328902326951212E-5</v>
      </c>
      <c r="CW119">
        <f t="shared" si="56"/>
        <v>1.8193607125097351E-5</v>
      </c>
      <c r="CX119">
        <f t="shared" si="54"/>
        <v>1.4694016661284474E-5</v>
      </c>
      <c r="CY119">
        <f t="shared" si="54"/>
        <v>1.1754922368669388E-5</v>
      </c>
      <c r="CZ119">
        <f t="shared" si="54"/>
        <v>9.3068736875523897E-6</v>
      </c>
      <c r="DA119">
        <f t="shared" si="54"/>
        <v>7.2860631341150295E-6</v>
      </c>
      <c r="DB119">
        <f t="shared" si="60"/>
        <v>5.6341903710425957E-6</v>
      </c>
      <c r="DC119">
        <f t="shared" si="57"/>
        <v>4.298305521119153E-6</v>
      </c>
      <c r="DD119">
        <f t="shared" si="57"/>
        <v>3.2306321119427792E-6</v>
      </c>
      <c r="DE119">
        <f t="shared" si="57"/>
        <v>2.3883702013041658E-6</v>
      </c>
      <c r="DF119">
        <f t="shared" si="57"/>
        <v>1.7334804095353612E-6</v>
      </c>
      <c r="DG119">
        <f t="shared" si="64"/>
        <v>1.232449778377353E-6</v>
      </c>
      <c r="DH119">
        <f t="shared" si="61"/>
        <v>8.5604058683908216E-7</v>
      </c>
      <c r="DI119">
        <f t="shared" si="61"/>
        <v>5.7902348443156704E-7</v>
      </c>
      <c r="DJ119">
        <f t="shared" si="61"/>
        <v>3.7989655248770912E-7</v>
      </c>
      <c r="DK119" s="42">
        <f t="shared" si="61"/>
        <v>2.4059217659146322E-7</v>
      </c>
      <c r="DL119" s="40">
        <f t="shared" si="38"/>
        <v>0.29273007188645389</v>
      </c>
    </row>
    <row r="120" spans="13:116" x14ac:dyDescent="0.25">
      <c r="M120" s="38"/>
      <c r="N120" s="40">
        <f t="shared" si="37"/>
        <v>1.3561061753188142</v>
      </c>
      <c r="O120" s="45">
        <f t="shared" si="39"/>
        <v>2.2400000000000015</v>
      </c>
      <c r="P120">
        <f t="shared" si="36"/>
        <v>1.9545784391452787E-2</v>
      </c>
      <c r="Q120">
        <f t="shared" si="40"/>
        <v>1.8903236323230439E-2</v>
      </c>
      <c r="R120">
        <f t="shared" si="40"/>
        <v>1.8272974595646741E-2</v>
      </c>
      <c r="S120">
        <f t="shared" si="40"/>
        <v>1.7655032788795072E-2</v>
      </c>
      <c r="T120">
        <f t="shared" si="40"/>
        <v>1.7049437556988397E-2</v>
      </c>
      <c r="U120">
        <f t="shared" si="45"/>
        <v>1.6456208594541617E-2</v>
      </c>
      <c r="V120">
        <f t="shared" si="45"/>
        <v>1.5875358607587819E-2</v>
      </c>
      <c r="W120">
        <f t="shared" si="45"/>
        <v>1.530689329208461E-2</v>
      </c>
      <c r="X120">
        <f t="shared" si="45"/>
        <v>1.4750811318162187E-2</v>
      </c>
      <c r="Y120">
        <f t="shared" si="48"/>
        <v>1.4207104320962356E-2</v>
      </c>
      <c r="Z120">
        <f t="shared" si="48"/>
        <v>1.3675756898112294E-2</v>
      </c>
      <c r="AA120">
        <f t="shared" si="48"/>
        <v>1.3156746613973052E-2</v>
      </c>
      <c r="AB120">
        <f t="shared" si="48"/>
        <v>1.2650044010797352E-2</v>
      </c>
      <c r="AC120">
        <f t="shared" si="49"/>
        <v>1.2155612626925929E-2</v>
      </c>
      <c r="AD120">
        <f t="shared" si="49"/>
        <v>1.1673409022146241E-2</v>
      </c>
      <c r="AE120">
        <f t="shared" si="49"/>
        <v>1.1203382810330129E-2</v>
      </c>
      <c r="AF120">
        <f t="shared" si="49"/>
        <v>1.0745476699461461E-2</v>
      </c>
      <c r="AG120">
        <f t="shared" si="58"/>
        <v>1.0299626539156599E-2</v>
      </c>
      <c r="AH120">
        <f t="shared" si="52"/>
        <v>9.8657613757734929E-3</v>
      </c>
      <c r="AI120">
        <f t="shared" si="52"/>
        <v>9.4438035151969604E-3</v>
      </c>
      <c r="AJ120" s="42">
        <f t="shared" si="52"/>
        <v>9.0336685933787089E-3</v>
      </c>
      <c r="AK120">
        <f t="shared" si="52"/>
        <v>8.6352656547020977E-3</v>
      </c>
      <c r="AL120">
        <f t="shared" si="62"/>
        <v>8.2484972382316432E-3</v>
      </c>
      <c r="AM120">
        <f t="shared" si="55"/>
        <v>7.8732594718970792E-3</v>
      </c>
      <c r="AN120">
        <f t="shared" si="55"/>
        <v>7.5094421746514763E-3</v>
      </c>
      <c r="AO120">
        <f t="shared" si="55"/>
        <v>7.1569289666312064E-3</v>
      </c>
      <c r="AP120">
        <f t="shared" si="55"/>
        <v>6.8155973873343023E-3</v>
      </c>
      <c r="AQ120">
        <f t="shared" si="65"/>
        <v>6.4853190218210699E-3</v>
      </c>
      <c r="AR120">
        <f t="shared" si="59"/>
        <v>6.1659596349282171E-3</v>
      </c>
      <c r="AS120">
        <f t="shared" si="59"/>
        <v>5.8573793134742615E-3</v>
      </c>
      <c r="AT120">
        <f t="shared" si="59"/>
        <v>5.5594326164201523E-3</v>
      </c>
      <c r="AU120">
        <f t="shared" si="59"/>
        <v>5.2719687329342742E-3</v>
      </c>
      <c r="AV120">
        <f t="shared" si="67"/>
        <v>4.9948316482963852E-3</v>
      </c>
      <c r="AW120">
        <f t="shared" si="63"/>
        <v>4.727860317558937E-3</v>
      </c>
      <c r="AX120">
        <f t="shared" si="63"/>
        <v>4.4708888468684678E-3</v>
      </c>
      <c r="AY120">
        <f t="shared" si="63"/>
        <v>4.2237466823327671E-3</v>
      </c>
      <c r="AZ120">
        <f t="shared" si="63"/>
        <v>3.9862588063023872E-3</v>
      </c>
      <c r="BA120">
        <f t="shared" si="63"/>
        <v>3.7582459409172715E-3</v>
      </c>
      <c r="BB120">
        <f t="shared" si="66"/>
        <v>3.5395247587509198E-3</v>
      </c>
      <c r="BC120">
        <f t="shared" si="66"/>
        <v>3.3299081003656176E-3</v>
      </c>
      <c r="BD120">
        <f t="shared" si="66"/>
        <v>3.1292051985731045E-3</v>
      </c>
      <c r="BE120">
        <f t="shared" si="66"/>
        <v>2.9372219091749591E-3</v>
      </c>
      <c r="BF120">
        <f t="shared" si="66"/>
        <v>2.7537609479369694E-3</v>
      </c>
      <c r="BG120">
        <f t="shared" si="68"/>
        <v>2.5786221335308123E-3</v>
      </c>
      <c r="BH120">
        <f t="shared" si="68"/>
        <v>2.4116026361552926E-3</v>
      </c>
      <c r="BI120">
        <f t="shared" si="30"/>
        <v>2.2524972315278702E-3</v>
      </c>
      <c r="BJ120">
        <f t="shared" si="30"/>
        <v>2.1010985599152409E-3</v>
      </c>
      <c r="BK120">
        <f t="shared" si="30"/>
        <v>1.9571973898494955E-3</v>
      </c>
      <c r="BL120">
        <f t="shared" si="30"/>
        <v>1.8205828861539188E-3</v>
      </c>
      <c r="BM120">
        <f t="shared" si="30"/>
        <v>1.6910428818796325E-3</v>
      </c>
      <c r="BN120">
        <f t="shared" si="32"/>
        <v>1.5683641537313636E-3</v>
      </c>
      <c r="BO120">
        <f t="shared" si="31"/>
        <v>1.4523327005374898E-3</v>
      </c>
      <c r="BP120">
        <f t="shared" si="31"/>
        <v>1.3427340242962507E-3</v>
      </c>
      <c r="BQ120">
        <f t="shared" si="31"/>
        <v>1.2393534133068314E-3</v>
      </c>
      <c r="BR120">
        <f t="shared" si="31"/>
        <v>1.1419762268707518E-3</v>
      </c>
      <c r="BS120">
        <f t="shared" si="34"/>
        <v>1.0503881810258991E-3</v>
      </c>
      <c r="BT120">
        <f t="shared" si="33"/>
        <v>9.6437563475263225E-4</v>
      </c>
      <c r="BU120">
        <f t="shared" si="33"/>
        <v>8.8372587606869776E-4</v>
      </c>
      <c r="BV120">
        <f t="shared" si="33"/>
        <v>8.0822740740743126E-4</v>
      </c>
      <c r="BW120">
        <f t="shared" si="33"/>
        <v>7.3767022965186139E-4</v>
      </c>
      <c r="BX120">
        <f t="shared" si="41"/>
        <v>6.7184612417606486E-4</v>
      </c>
      <c r="BY120">
        <f t="shared" si="35"/>
        <v>6.1054893222454618E-4</v>
      </c>
      <c r="BZ120">
        <f t="shared" si="35"/>
        <v>5.5357483094062299E-4</v>
      </c>
      <c r="CA120">
        <f t="shared" si="35"/>
        <v>5.007226053359386E-4</v>
      </c>
      <c r="CB120">
        <f t="shared" si="35"/>
        <v>4.5179391547548587E-4</v>
      </c>
      <c r="CC120">
        <f t="shared" si="43"/>
        <v>4.0659355813596444E-4</v>
      </c>
      <c r="CD120">
        <f t="shared" si="42"/>
        <v>3.6492972218016018E-4</v>
      </c>
      <c r="CE120">
        <f t="shared" si="42"/>
        <v>3.2661423687646747E-4</v>
      </c>
      <c r="CF120">
        <f t="shared" si="42"/>
        <v>2.9146281238085381E-4</v>
      </c>
      <c r="CG120">
        <f t="shared" si="42"/>
        <v>2.5929527158869873E-4</v>
      </c>
      <c r="CH120">
        <f t="shared" si="46"/>
        <v>2.2993577255624973E-4</v>
      </c>
      <c r="CI120">
        <f t="shared" si="44"/>
        <v>2.0321302068612512E-4</v>
      </c>
      <c r="CJ120">
        <f t="shared" si="44"/>
        <v>1.7896046986863316E-4</v>
      </c>
      <c r="CK120">
        <f t="shared" si="44"/>
        <v>1.5701651177088785E-4</v>
      </c>
      <c r="CL120">
        <f t="shared" si="44"/>
        <v>1.3722465246909858E-4</v>
      </c>
      <c r="CM120">
        <f t="shared" si="50"/>
        <v>1.1943367562624985E-4</v>
      </c>
      <c r="CN120">
        <f t="shared" si="47"/>
        <v>1.0349779142800355E-4</v>
      </c>
      <c r="CO120">
        <f t="shared" si="47"/>
        <v>8.9276770504361937E-5</v>
      </c>
      <c r="CP120">
        <f t="shared" si="47"/>
        <v>7.6636062083793486E-5</v>
      </c>
      <c r="CQ120">
        <f t="shared" si="47"/>
        <v>6.5446895650500471E-5</v>
      </c>
      <c r="CR120">
        <f t="shared" si="53"/>
        <v>5.5586365404710592E-5</v>
      </c>
      <c r="CS120">
        <f t="shared" si="51"/>
        <v>4.6937496860710901E-5</v>
      </c>
      <c r="CT120">
        <f t="shared" si="51"/>
        <v>3.9389294958273367E-5</v>
      </c>
      <c r="CU120">
        <f t="shared" si="51"/>
        <v>3.2836773110612037E-5</v>
      </c>
      <c r="CV120">
        <f t="shared" si="51"/>
        <v>2.7180962666576019E-5</v>
      </c>
      <c r="CW120">
        <f t="shared" si="56"/>
        <v>2.2328902326951212E-5</v>
      </c>
      <c r="CX120">
        <f t="shared" si="54"/>
        <v>1.8193607125097351E-5</v>
      </c>
      <c r="CY120">
        <f t="shared" si="54"/>
        <v>1.4694016661284474E-5</v>
      </c>
      <c r="CZ120">
        <f t="shared" si="54"/>
        <v>1.1754922368669388E-5</v>
      </c>
      <c r="DA120">
        <f t="shared" si="54"/>
        <v>9.3068736875523897E-6</v>
      </c>
      <c r="DB120">
        <f t="shared" si="60"/>
        <v>7.2860631341150295E-6</v>
      </c>
      <c r="DC120">
        <f t="shared" si="57"/>
        <v>5.6341903710425957E-6</v>
      </c>
      <c r="DD120">
        <f t="shared" si="57"/>
        <v>4.298305521119153E-6</v>
      </c>
      <c r="DE120">
        <f t="shared" si="57"/>
        <v>3.2306321119427792E-6</v>
      </c>
      <c r="DF120">
        <f t="shared" si="57"/>
        <v>2.3883702013041658E-6</v>
      </c>
      <c r="DG120">
        <f t="shared" si="64"/>
        <v>1.7334804095353612E-6</v>
      </c>
      <c r="DH120">
        <f t="shared" si="61"/>
        <v>1.232449778377353E-6</v>
      </c>
      <c r="DI120">
        <f t="shared" si="61"/>
        <v>8.5604058683908216E-7</v>
      </c>
      <c r="DJ120">
        <f t="shared" si="61"/>
        <v>5.7902348443156704E-7</v>
      </c>
      <c r="DK120" s="42">
        <f t="shared" si="61"/>
        <v>3.7989655248770912E-7</v>
      </c>
      <c r="DL120" s="40">
        <f t="shared" si="38"/>
        <v>0.30629096671437067</v>
      </c>
    </row>
    <row r="121" spans="13:116" x14ac:dyDescent="0.25">
      <c r="M121" s="38"/>
      <c r="N121" s="40">
        <f t="shared" si="37"/>
        <v>1.4015364375169546</v>
      </c>
      <c r="O121" s="45">
        <f t="shared" si="39"/>
        <v>2.2600000000000016</v>
      </c>
      <c r="P121">
        <f t="shared" si="36"/>
        <v>2.0200578334532697E-2</v>
      </c>
      <c r="Q121">
        <f t="shared" si="40"/>
        <v>1.9545784391452787E-2</v>
      </c>
      <c r="R121">
        <f t="shared" si="40"/>
        <v>1.8903236323230439E-2</v>
      </c>
      <c r="S121">
        <f t="shared" si="40"/>
        <v>1.8272974595646741E-2</v>
      </c>
      <c r="T121">
        <f t="shared" si="40"/>
        <v>1.7655032788795072E-2</v>
      </c>
      <c r="U121">
        <f t="shared" si="45"/>
        <v>1.7049437556988397E-2</v>
      </c>
      <c r="V121">
        <f t="shared" si="45"/>
        <v>1.6456208594541617E-2</v>
      </c>
      <c r="W121">
        <f t="shared" si="45"/>
        <v>1.5875358607587819E-2</v>
      </c>
      <c r="X121">
        <f t="shared" si="45"/>
        <v>1.530689329208461E-2</v>
      </c>
      <c r="Y121">
        <f t="shared" si="48"/>
        <v>1.4750811318162187E-2</v>
      </c>
      <c r="Z121">
        <f t="shared" si="48"/>
        <v>1.4207104320962356E-2</v>
      </c>
      <c r="AA121">
        <f t="shared" si="48"/>
        <v>1.3675756898112294E-2</v>
      </c>
      <c r="AB121">
        <f t="shared" si="48"/>
        <v>1.3156746613973052E-2</v>
      </c>
      <c r="AC121">
        <f t="shared" si="49"/>
        <v>1.2650044010797352E-2</v>
      </c>
      <c r="AD121">
        <f t="shared" si="49"/>
        <v>1.2155612626925929E-2</v>
      </c>
      <c r="AE121">
        <f t="shared" si="49"/>
        <v>1.1673409022146241E-2</v>
      </c>
      <c r="AF121">
        <f t="shared" si="49"/>
        <v>1.1203382810330129E-2</v>
      </c>
      <c r="AG121">
        <f t="shared" si="58"/>
        <v>1.0745476699461461E-2</v>
      </c>
      <c r="AH121">
        <f t="shared" si="52"/>
        <v>1.0299626539156599E-2</v>
      </c>
      <c r="AI121">
        <f t="shared" si="52"/>
        <v>9.8657613757734929E-3</v>
      </c>
      <c r="AJ121" s="42">
        <f t="shared" si="52"/>
        <v>9.4438035151969604E-3</v>
      </c>
      <c r="AK121">
        <f t="shared" si="52"/>
        <v>9.0336685933787089E-3</v>
      </c>
      <c r="AL121">
        <f t="shared" si="62"/>
        <v>8.6352656547020977E-3</v>
      </c>
      <c r="AM121">
        <f t="shared" si="55"/>
        <v>8.2484972382316432E-3</v>
      </c>
      <c r="AN121">
        <f t="shared" si="55"/>
        <v>7.8732594718970792E-3</v>
      </c>
      <c r="AO121">
        <f t="shared" si="55"/>
        <v>7.5094421746514763E-3</v>
      </c>
      <c r="AP121">
        <f t="shared" si="55"/>
        <v>7.1569289666312064E-3</v>
      </c>
      <c r="AQ121">
        <f t="shared" si="65"/>
        <v>6.8155973873343023E-3</v>
      </c>
      <c r="AR121">
        <f t="shared" si="59"/>
        <v>6.4853190218210699E-3</v>
      </c>
      <c r="AS121">
        <f t="shared" si="59"/>
        <v>6.1659596349282171E-3</v>
      </c>
      <c r="AT121">
        <f t="shared" si="59"/>
        <v>5.8573793134742615E-3</v>
      </c>
      <c r="AU121">
        <f t="shared" si="59"/>
        <v>5.5594326164201523E-3</v>
      </c>
      <c r="AV121">
        <f t="shared" si="67"/>
        <v>5.2719687329342742E-3</v>
      </c>
      <c r="AW121">
        <f t="shared" si="63"/>
        <v>4.9948316482963852E-3</v>
      </c>
      <c r="AX121">
        <f t="shared" si="63"/>
        <v>4.727860317558937E-3</v>
      </c>
      <c r="AY121">
        <f t="shared" si="63"/>
        <v>4.4708888468684678E-3</v>
      </c>
      <c r="AZ121">
        <f t="shared" si="63"/>
        <v>4.2237466823327671E-3</v>
      </c>
      <c r="BA121">
        <f t="shared" si="63"/>
        <v>3.9862588063023872E-3</v>
      </c>
      <c r="BB121">
        <f t="shared" si="66"/>
        <v>3.7582459409172715E-3</v>
      </c>
      <c r="BC121">
        <f t="shared" si="66"/>
        <v>3.5395247587509198E-3</v>
      </c>
      <c r="BD121">
        <f t="shared" si="66"/>
        <v>3.3299081003656176E-3</v>
      </c>
      <c r="BE121">
        <f t="shared" si="66"/>
        <v>3.1292051985731045E-3</v>
      </c>
      <c r="BF121">
        <f t="shared" si="66"/>
        <v>2.9372219091749591E-3</v>
      </c>
      <c r="BG121">
        <f t="shared" si="68"/>
        <v>2.7537609479369694E-3</v>
      </c>
      <c r="BH121">
        <f t="shared" si="68"/>
        <v>2.5786221335308123E-3</v>
      </c>
      <c r="BI121">
        <f t="shared" si="30"/>
        <v>2.4116026361552926E-3</v>
      </c>
      <c r="BJ121">
        <f t="shared" si="30"/>
        <v>2.2524972315278702E-3</v>
      </c>
      <c r="BK121">
        <f t="shared" si="30"/>
        <v>2.1010985599152409E-3</v>
      </c>
      <c r="BL121">
        <f t="shared" si="30"/>
        <v>1.9571973898494955E-3</v>
      </c>
      <c r="BM121">
        <f t="shared" si="30"/>
        <v>1.8205828861539188E-3</v>
      </c>
      <c r="BN121">
        <f t="shared" si="32"/>
        <v>1.6910428818796325E-3</v>
      </c>
      <c r="BO121">
        <f t="shared" si="31"/>
        <v>1.5683641537313636E-3</v>
      </c>
      <c r="BP121">
        <f t="shared" si="31"/>
        <v>1.4523327005374898E-3</v>
      </c>
      <c r="BQ121">
        <f t="shared" si="31"/>
        <v>1.3427340242962507E-3</v>
      </c>
      <c r="BR121">
        <f t="shared" si="31"/>
        <v>1.2393534133068314E-3</v>
      </c>
      <c r="BS121">
        <f t="shared" si="34"/>
        <v>1.1419762268707518E-3</v>
      </c>
      <c r="BT121">
        <f t="shared" si="33"/>
        <v>1.0503881810258991E-3</v>
      </c>
      <c r="BU121">
        <f t="shared" si="33"/>
        <v>9.6437563475263225E-4</v>
      </c>
      <c r="BV121">
        <f t="shared" si="33"/>
        <v>8.8372587606869776E-4</v>
      </c>
      <c r="BW121">
        <f t="shared" si="33"/>
        <v>8.0822740740743126E-4</v>
      </c>
      <c r="BX121">
        <f t="shared" si="41"/>
        <v>7.3767022965186139E-4</v>
      </c>
      <c r="BY121">
        <f t="shared" si="35"/>
        <v>6.7184612417606486E-4</v>
      </c>
      <c r="BZ121">
        <f t="shared" si="35"/>
        <v>6.1054893222454618E-4</v>
      </c>
      <c r="CA121">
        <f t="shared" si="35"/>
        <v>5.5357483094062299E-4</v>
      </c>
      <c r="CB121">
        <f t="shared" si="35"/>
        <v>5.007226053359386E-4</v>
      </c>
      <c r="CC121">
        <f t="shared" si="43"/>
        <v>4.5179391547548587E-4</v>
      </c>
      <c r="CD121">
        <f t="shared" si="42"/>
        <v>4.0659355813596444E-4</v>
      </c>
      <c r="CE121">
        <f t="shared" si="42"/>
        <v>3.6492972218016018E-4</v>
      </c>
      <c r="CF121">
        <f t="shared" si="42"/>
        <v>3.2661423687646747E-4</v>
      </c>
      <c r="CG121">
        <f t="shared" si="42"/>
        <v>2.9146281238085381E-4</v>
      </c>
      <c r="CH121">
        <f t="shared" si="46"/>
        <v>2.5929527158869873E-4</v>
      </c>
      <c r="CI121">
        <f t="shared" si="44"/>
        <v>2.2993577255624973E-4</v>
      </c>
      <c r="CJ121">
        <f t="shared" si="44"/>
        <v>2.0321302068612512E-4</v>
      </c>
      <c r="CK121">
        <f t="shared" si="44"/>
        <v>1.7896046986863316E-4</v>
      </c>
      <c r="CL121">
        <f t="shared" si="44"/>
        <v>1.5701651177088785E-4</v>
      </c>
      <c r="CM121">
        <f t="shared" si="50"/>
        <v>1.3722465246909858E-4</v>
      </c>
      <c r="CN121">
        <f t="shared" si="47"/>
        <v>1.1943367562624985E-4</v>
      </c>
      <c r="CO121">
        <f t="shared" si="47"/>
        <v>1.0349779142800355E-4</v>
      </c>
      <c r="CP121">
        <f t="shared" si="47"/>
        <v>8.9276770504361937E-5</v>
      </c>
      <c r="CQ121">
        <f t="shared" si="47"/>
        <v>7.6636062083793486E-5</v>
      </c>
      <c r="CR121">
        <f t="shared" si="53"/>
        <v>6.5446895650500471E-5</v>
      </c>
      <c r="CS121">
        <f t="shared" si="51"/>
        <v>5.5586365404710592E-5</v>
      </c>
      <c r="CT121">
        <f t="shared" si="51"/>
        <v>4.6937496860710901E-5</v>
      </c>
      <c r="CU121">
        <f t="shared" si="51"/>
        <v>3.9389294958273367E-5</v>
      </c>
      <c r="CV121">
        <f t="shared" si="51"/>
        <v>3.2836773110612037E-5</v>
      </c>
      <c r="CW121">
        <f t="shared" si="56"/>
        <v>2.7180962666576019E-5</v>
      </c>
      <c r="CX121">
        <f t="shared" si="54"/>
        <v>2.2328902326951212E-5</v>
      </c>
      <c r="CY121">
        <f t="shared" si="54"/>
        <v>1.8193607125097351E-5</v>
      </c>
      <c r="CZ121">
        <f t="shared" si="54"/>
        <v>1.4694016661284474E-5</v>
      </c>
      <c r="DA121">
        <f t="shared" si="54"/>
        <v>1.1754922368669388E-5</v>
      </c>
      <c r="DB121">
        <f t="shared" si="60"/>
        <v>9.3068736875523897E-6</v>
      </c>
      <c r="DC121">
        <f t="shared" si="57"/>
        <v>7.2860631341150295E-6</v>
      </c>
      <c r="DD121">
        <f t="shared" si="57"/>
        <v>5.6341903710425957E-6</v>
      </c>
      <c r="DE121">
        <f t="shared" si="57"/>
        <v>4.298305521119153E-6</v>
      </c>
      <c r="DF121">
        <f t="shared" si="57"/>
        <v>3.2306321119427792E-6</v>
      </c>
      <c r="DG121">
        <f t="shared" si="64"/>
        <v>2.3883702013041658E-6</v>
      </c>
      <c r="DH121">
        <f t="shared" si="61"/>
        <v>1.7334804095353612E-6</v>
      </c>
      <c r="DI121">
        <f t="shared" si="61"/>
        <v>1.232449778377353E-6</v>
      </c>
      <c r="DJ121">
        <f t="shared" si="61"/>
        <v>8.5604058683908216E-7</v>
      </c>
      <c r="DK121" s="42">
        <f t="shared" si="61"/>
        <v>5.7902348443156704E-7</v>
      </c>
      <c r="DL121" s="40">
        <f t="shared" si="38"/>
        <v>0.320306067513492</v>
      </c>
    </row>
    <row r="122" spans="13:116" x14ac:dyDescent="0.25">
      <c r="M122" s="38"/>
      <c r="N122" s="40">
        <f t="shared" si="37"/>
        <v>1.4478130487121079</v>
      </c>
      <c r="O122" s="45">
        <f t="shared" si="39"/>
        <v>2.2800000000000016</v>
      </c>
      <c r="P122">
        <f t="shared" si="36"/>
        <v>2.0867570846807713E-2</v>
      </c>
      <c r="Q122">
        <f t="shared" si="40"/>
        <v>2.0200578334532697E-2</v>
      </c>
      <c r="R122">
        <f t="shared" si="40"/>
        <v>1.9545784391452787E-2</v>
      </c>
      <c r="S122">
        <f t="shared" si="40"/>
        <v>1.8903236323230439E-2</v>
      </c>
      <c r="T122">
        <f t="shared" si="40"/>
        <v>1.8272974595646741E-2</v>
      </c>
      <c r="U122">
        <f t="shared" si="45"/>
        <v>1.7655032788795072E-2</v>
      </c>
      <c r="V122">
        <f t="shared" si="45"/>
        <v>1.7049437556988397E-2</v>
      </c>
      <c r="W122">
        <f t="shared" si="45"/>
        <v>1.6456208594541617E-2</v>
      </c>
      <c r="X122">
        <f t="shared" si="45"/>
        <v>1.5875358607587819E-2</v>
      </c>
      <c r="Y122">
        <f t="shared" si="48"/>
        <v>1.530689329208461E-2</v>
      </c>
      <c r="Z122">
        <f t="shared" si="48"/>
        <v>1.4750811318162187E-2</v>
      </c>
      <c r="AA122">
        <f t="shared" si="48"/>
        <v>1.4207104320962356E-2</v>
      </c>
      <c r="AB122">
        <f t="shared" si="48"/>
        <v>1.3675756898112294E-2</v>
      </c>
      <c r="AC122">
        <f t="shared" si="49"/>
        <v>1.3156746613973052E-2</v>
      </c>
      <c r="AD122">
        <f t="shared" si="49"/>
        <v>1.2650044010797352E-2</v>
      </c>
      <c r="AE122">
        <f t="shared" si="49"/>
        <v>1.2155612626925929E-2</v>
      </c>
      <c r="AF122">
        <f t="shared" si="49"/>
        <v>1.1673409022146241E-2</v>
      </c>
      <c r="AG122">
        <f t="shared" si="58"/>
        <v>1.1203382810330129E-2</v>
      </c>
      <c r="AH122">
        <f t="shared" si="52"/>
        <v>1.0745476699461461E-2</v>
      </c>
      <c r="AI122">
        <f t="shared" si="52"/>
        <v>1.0299626539156599E-2</v>
      </c>
      <c r="AJ122" s="42">
        <f t="shared" si="52"/>
        <v>9.8657613757734929E-3</v>
      </c>
      <c r="AK122">
        <f t="shared" si="52"/>
        <v>9.4438035151969604E-3</v>
      </c>
      <c r="AL122">
        <f t="shared" si="62"/>
        <v>9.0336685933787089E-3</v>
      </c>
      <c r="AM122">
        <f t="shared" si="55"/>
        <v>8.6352656547020977E-3</v>
      </c>
      <c r="AN122">
        <f t="shared" si="55"/>
        <v>8.2484972382316432E-3</v>
      </c>
      <c r="AO122">
        <f t="shared" si="55"/>
        <v>7.8732594718970792E-3</v>
      </c>
      <c r="AP122">
        <f t="shared" si="55"/>
        <v>7.5094421746514763E-3</v>
      </c>
      <c r="AQ122">
        <f t="shared" si="65"/>
        <v>7.1569289666312064E-3</v>
      </c>
      <c r="AR122">
        <f t="shared" si="59"/>
        <v>6.8155973873343023E-3</v>
      </c>
      <c r="AS122">
        <f t="shared" si="59"/>
        <v>6.4853190218210699E-3</v>
      </c>
      <c r="AT122">
        <f t="shared" si="59"/>
        <v>6.1659596349282171E-3</v>
      </c>
      <c r="AU122">
        <f t="shared" si="59"/>
        <v>5.8573793134742615E-3</v>
      </c>
      <c r="AV122">
        <f t="shared" si="67"/>
        <v>5.5594326164201523E-3</v>
      </c>
      <c r="AW122">
        <f t="shared" si="63"/>
        <v>5.2719687329342742E-3</v>
      </c>
      <c r="AX122">
        <f t="shared" si="63"/>
        <v>4.9948316482963852E-3</v>
      </c>
      <c r="AY122">
        <f t="shared" si="63"/>
        <v>4.727860317558937E-3</v>
      </c>
      <c r="AZ122">
        <f t="shared" si="63"/>
        <v>4.4708888468684678E-3</v>
      </c>
      <c r="BA122">
        <f t="shared" ref="BA122:BE185" si="69">AZ121</f>
        <v>4.2237466823327671E-3</v>
      </c>
      <c r="BB122">
        <f t="shared" si="66"/>
        <v>3.9862588063023872E-3</v>
      </c>
      <c r="BC122">
        <f t="shared" si="66"/>
        <v>3.7582459409172715E-3</v>
      </c>
      <c r="BD122">
        <f t="shared" si="66"/>
        <v>3.5395247587509198E-3</v>
      </c>
      <c r="BE122">
        <f t="shared" si="66"/>
        <v>3.3299081003656176E-3</v>
      </c>
      <c r="BF122">
        <f t="shared" si="66"/>
        <v>3.1292051985731045E-3</v>
      </c>
      <c r="BG122">
        <f t="shared" si="68"/>
        <v>2.9372219091749591E-3</v>
      </c>
      <c r="BH122">
        <f t="shared" si="68"/>
        <v>2.7537609479369694E-3</v>
      </c>
      <c r="BI122">
        <f t="shared" si="30"/>
        <v>2.5786221335308123E-3</v>
      </c>
      <c r="BJ122">
        <f t="shared" si="30"/>
        <v>2.4116026361552926E-3</v>
      </c>
      <c r="BK122">
        <f t="shared" si="30"/>
        <v>2.2524972315278702E-3</v>
      </c>
      <c r="BL122">
        <f t="shared" si="30"/>
        <v>2.1010985599152409E-3</v>
      </c>
      <c r="BM122">
        <f t="shared" si="30"/>
        <v>1.9571973898494955E-3</v>
      </c>
      <c r="BN122">
        <f t="shared" si="32"/>
        <v>1.8205828861539188E-3</v>
      </c>
      <c r="BO122">
        <f t="shared" si="31"/>
        <v>1.6910428818796325E-3</v>
      </c>
      <c r="BP122">
        <f t="shared" si="31"/>
        <v>1.5683641537313636E-3</v>
      </c>
      <c r="BQ122">
        <f t="shared" si="31"/>
        <v>1.4523327005374898E-3</v>
      </c>
      <c r="BR122">
        <f t="shared" si="31"/>
        <v>1.3427340242962507E-3</v>
      </c>
      <c r="BS122">
        <f t="shared" si="34"/>
        <v>1.2393534133068314E-3</v>
      </c>
      <c r="BT122">
        <f t="shared" si="33"/>
        <v>1.1419762268707518E-3</v>
      </c>
      <c r="BU122">
        <f t="shared" si="33"/>
        <v>1.0503881810258991E-3</v>
      </c>
      <c r="BV122">
        <f t="shared" si="33"/>
        <v>9.6437563475263225E-4</v>
      </c>
      <c r="BW122">
        <f t="shared" si="33"/>
        <v>8.8372587606869776E-4</v>
      </c>
      <c r="BX122">
        <f t="shared" si="41"/>
        <v>8.0822740740743126E-4</v>
      </c>
      <c r="BY122">
        <f t="shared" si="35"/>
        <v>7.3767022965186139E-4</v>
      </c>
      <c r="BZ122">
        <f t="shared" si="35"/>
        <v>6.7184612417606486E-4</v>
      </c>
      <c r="CA122">
        <f t="shared" si="35"/>
        <v>6.1054893222454618E-4</v>
      </c>
      <c r="CB122">
        <f t="shared" si="35"/>
        <v>5.5357483094062299E-4</v>
      </c>
      <c r="CC122">
        <f t="shared" si="43"/>
        <v>5.007226053359386E-4</v>
      </c>
      <c r="CD122">
        <f t="shared" si="42"/>
        <v>4.5179391547548587E-4</v>
      </c>
      <c r="CE122">
        <f t="shared" si="42"/>
        <v>4.0659355813596444E-4</v>
      </c>
      <c r="CF122">
        <f t="shared" si="42"/>
        <v>3.6492972218016018E-4</v>
      </c>
      <c r="CG122">
        <f t="shared" si="42"/>
        <v>3.2661423687646747E-4</v>
      </c>
      <c r="CH122">
        <f t="shared" si="46"/>
        <v>2.9146281238085381E-4</v>
      </c>
      <c r="CI122">
        <f t="shared" si="44"/>
        <v>2.5929527158869873E-4</v>
      </c>
      <c r="CJ122">
        <f t="shared" si="44"/>
        <v>2.2993577255624973E-4</v>
      </c>
      <c r="CK122">
        <f t="shared" si="44"/>
        <v>2.0321302068612512E-4</v>
      </c>
      <c r="CL122">
        <f t="shared" si="44"/>
        <v>1.7896046986863316E-4</v>
      </c>
      <c r="CM122">
        <f t="shared" si="50"/>
        <v>1.5701651177088785E-4</v>
      </c>
      <c r="CN122">
        <f t="shared" si="47"/>
        <v>1.3722465246909858E-4</v>
      </c>
      <c r="CO122">
        <f t="shared" si="47"/>
        <v>1.1943367562624985E-4</v>
      </c>
      <c r="CP122">
        <f t="shared" si="47"/>
        <v>1.0349779142800355E-4</v>
      </c>
      <c r="CQ122">
        <f t="shared" si="47"/>
        <v>8.9276770504361937E-5</v>
      </c>
      <c r="CR122">
        <f t="shared" si="53"/>
        <v>7.6636062083793486E-5</v>
      </c>
      <c r="CS122">
        <f t="shared" si="51"/>
        <v>6.5446895650500471E-5</v>
      </c>
      <c r="CT122">
        <f t="shared" si="51"/>
        <v>5.5586365404710592E-5</v>
      </c>
      <c r="CU122">
        <f t="shared" si="51"/>
        <v>4.6937496860710901E-5</v>
      </c>
      <c r="CV122">
        <f t="shared" si="51"/>
        <v>3.9389294958273367E-5</v>
      </c>
      <c r="CW122">
        <f t="shared" si="56"/>
        <v>3.2836773110612037E-5</v>
      </c>
      <c r="CX122">
        <f t="shared" si="54"/>
        <v>2.7180962666576019E-5</v>
      </c>
      <c r="CY122">
        <f t="shared" si="54"/>
        <v>2.2328902326951212E-5</v>
      </c>
      <c r="CZ122">
        <f t="shared" si="54"/>
        <v>1.8193607125097351E-5</v>
      </c>
      <c r="DA122">
        <f t="shared" si="54"/>
        <v>1.4694016661284474E-5</v>
      </c>
      <c r="DB122">
        <f t="shared" si="60"/>
        <v>1.1754922368669388E-5</v>
      </c>
      <c r="DC122">
        <f t="shared" si="57"/>
        <v>9.3068736875523897E-6</v>
      </c>
      <c r="DD122">
        <f t="shared" si="57"/>
        <v>7.2860631341150295E-6</v>
      </c>
      <c r="DE122">
        <f t="shared" si="57"/>
        <v>5.6341903710425957E-6</v>
      </c>
      <c r="DF122">
        <f t="shared" si="57"/>
        <v>4.298305521119153E-6</v>
      </c>
      <c r="DG122">
        <f t="shared" si="64"/>
        <v>3.2306321119427792E-6</v>
      </c>
      <c r="DH122">
        <f t="shared" si="61"/>
        <v>2.3883702013041658E-6</v>
      </c>
      <c r="DI122">
        <f t="shared" si="61"/>
        <v>1.7334804095353612E-6</v>
      </c>
      <c r="DJ122">
        <f t="shared" si="61"/>
        <v>1.232449778377353E-6</v>
      </c>
      <c r="DK122" s="42">
        <f t="shared" si="61"/>
        <v>8.5604058683908216E-7</v>
      </c>
      <c r="DL122" s="40">
        <f t="shared" si="38"/>
        <v>0.33478379626829724</v>
      </c>
    </row>
    <row r="123" spans="13:116" x14ac:dyDescent="0.25">
      <c r="M123" s="38"/>
      <c r="N123" s="40">
        <f t="shared" si="37"/>
        <v>1.4949322557951048</v>
      </c>
      <c r="O123" s="45">
        <f t="shared" si="39"/>
        <v>2.3000000000000016</v>
      </c>
      <c r="P123">
        <f t="shared" si="36"/>
        <v>2.1546707834089667E-2</v>
      </c>
      <c r="Q123">
        <f t="shared" si="40"/>
        <v>2.0867570846807713E-2</v>
      </c>
      <c r="R123">
        <f t="shared" si="40"/>
        <v>2.0200578334532697E-2</v>
      </c>
      <c r="S123">
        <f t="shared" si="40"/>
        <v>1.9545784391452787E-2</v>
      </c>
      <c r="T123">
        <f t="shared" si="40"/>
        <v>1.8903236323230439E-2</v>
      </c>
      <c r="U123">
        <f t="shared" si="45"/>
        <v>1.8272974595646741E-2</v>
      </c>
      <c r="V123">
        <f t="shared" si="45"/>
        <v>1.7655032788795072E-2</v>
      </c>
      <c r="W123">
        <f t="shared" si="45"/>
        <v>1.7049437556988397E-2</v>
      </c>
      <c r="X123">
        <f t="shared" si="45"/>
        <v>1.6456208594541617E-2</v>
      </c>
      <c r="Y123">
        <f t="shared" si="48"/>
        <v>1.5875358607587819E-2</v>
      </c>
      <c r="Z123">
        <f t="shared" si="48"/>
        <v>1.530689329208461E-2</v>
      </c>
      <c r="AA123">
        <f t="shared" si="48"/>
        <v>1.4750811318162187E-2</v>
      </c>
      <c r="AB123">
        <f t="shared" si="48"/>
        <v>1.4207104320962356E-2</v>
      </c>
      <c r="AC123">
        <f t="shared" si="49"/>
        <v>1.3675756898112294E-2</v>
      </c>
      <c r="AD123">
        <f t="shared" si="49"/>
        <v>1.3156746613973052E-2</v>
      </c>
      <c r="AE123">
        <f t="shared" si="49"/>
        <v>1.2650044010797352E-2</v>
      </c>
      <c r="AF123">
        <f t="shared" si="49"/>
        <v>1.2155612626925929E-2</v>
      </c>
      <c r="AG123">
        <f t="shared" si="58"/>
        <v>1.1673409022146241E-2</v>
      </c>
      <c r="AH123">
        <f t="shared" si="52"/>
        <v>1.1203382810330129E-2</v>
      </c>
      <c r="AI123">
        <f t="shared" si="52"/>
        <v>1.0745476699461461E-2</v>
      </c>
      <c r="AJ123" s="42">
        <f t="shared" si="52"/>
        <v>1.0299626539156599E-2</v>
      </c>
      <c r="AK123">
        <f t="shared" si="52"/>
        <v>9.8657613757734929E-3</v>
      </c>
      <c r="AL123">
        <f t="shared" si="62"/>
        <v>9.4438035151969604E-3</v>
      </c>
      <c r="AM123">
        <f t="shared" si="55"/>
        <v>9.0336685933787089E-3</v>
      </c>
      <c r="AN123">
        <f t="shared" si="55"/>
        <v>8.6352656547020977E-3</v>
      </c>
      <c r="AO123">
        <f t="shared" si="55"/>
        <v>8.2484972382316432E-3</v>
      </c>
      <c r="AP123">
        <f t="shared" si="55"/>
        <v>7.8732594718970792E-3</v>
      </c>
      <c r="AQ123">
        <f t="shared" si="65"/>
        <v>7.5094421746514763E-3</v>
      </c>
      <c r="AR123">
        <f t="shared" si="59"/>
        <v>7.1569289666312064E-3</v>
      </c>
      <c r="AS123">
        <f t="shared" si="59"/>
        <v>6.8155973873343023E-3</v>
      </c>
      <c r="AT123">
        <f t="shared" si="59"/>
        <v>6.4853190218210699E-3</v>
      </c>
      <c r="AU123">
        <f t="shared" si="59"/>
        <v>6.1659596349282171E-3</v>
      </c>
      <c r="AV123">
        <f t="shared" si="67"/>
        <v>5.8573793134742615E-3</v>
      </c>
      <c r="AW123">
        <f t="shared" si="63"/>
        <v>5.5594326164201523E-3</v>
      </c>
      <c r="AX123">
        <f t="shared" si="63"/>
        <v>5.2719687329342742E-3</v>
      </c>
      <c r="AY123">
        <f t="shared" si="63"/>
        <v>4.9948316482963852E-3</v>
      </c>
      <c r="AZ123">
        <f t="shared" si="63"/>
        <v>4.727860317558937E-3</v>
      </c>
      <c r="BA123">
        <f t="shared" si="69"/>
        <v>4.4708888468684678E-3</v>
      </c>
      <c r="BB123">
        <f t="shared" si="66"/>
        <v>4.2237466823327671E-3</v>
      </c>
      <c r="BC123">
        <f t="shared" si="66"/>
        <v>3.9862588063023872E-3</v>
      </c>
      <c r="BD123">
        <f t="shared" si="66"/>
        <v>3.7582459409172715E-3</v>
      </c>
      <c r="BE123">
        <f t="shared" si="66"/>
        <v>3.5395247587509198E-3</v>
      </c>
      <c r="BF123">
        <f t="shared" si="66"/>
        <v>3.3299081003656176E-3</v>
      </c>
      <c r="BG123">
        <f t="shared" si="68"/>
        <v>3.1292051985731045E-3</v>
      </c>
      <c r="BH123">
        <f t="shared" si="68"/>
        <v>2.9372219091749591E-3</v>
      </c>
      <c r="BI123">
        <f t="shared" si="68"/>
        <v>2.7537609479369694E-3</v>
      </c>
      <c r="BJ123">
        <f t="shared" si="68"/>
        <v>2.5786221335308123E-3</v>
      </c>
      <c r="BK123">
        <f t="shared" si="68"/>
        <v>2.4116026361552926E-3</v>
      </c>
      <c r="BL123">
        <f t="shared" ref="BL123:BP186" si="70">BK122</f>
        <v>2.2524972315278702E-3</v>
      </c>
      <c r="BM123">
        <f t="shared" si="70"/>
        <v>2.1010985599152409E-3</v>
      </c>
      <c r="BN123">
        <f t="shared" si="32"/>
        <v>1.9571973898494955E-3</v>
      </c>
      <c r="BO123">
        <f t="shared" si="31"/>
        <v>1.8205828861539188E-3</v>
      </c>
      <c r="BP123">
        <f t="shared" si="31"/>
        <v>1.6910428818796325E-3</v>
      </c>
      <c r="BQ123">
        <f t="shared" si="31"/>
        <v>1.5683641537313636E-3</v>
      </c>
      <c r="BR123">
        <f t="shared" si="31"/>
        <v>1.4523327005374898E-3</v>
      </c>
      <c r="BS123">
        <f t="shared" si="34"/>
        <v>1.3427340242962507E-3</v>
      </c>
      <c r="BT123">
        <f t="shared" si="33"/>
        <v>1.2393534133068314E-3</v>
      </c>
      <c r="BU123">
        <f t="shared" si="33"/>
        <v>1.1419762268707518E-3</v>
      </c>
      <c r="BV123">
        <f t="shared" si="33"/>
        <v>1.0503881810258991E-3</v>
      </c>
      <c r="BW123">
        <f t="shared" si="33"/>
        <v>9.6437563475263225E-4</v>
      </c>
      <c r="BX123">
        <f t="shared" si="41"/>
        <v>8.8372587606869776E-4</v>
      </c>
      <c r="BY123">
        <f t="shared" si="35"/>
        <v>8.0822740740743126E-4</v>
      </c>
      <c r="BZ123">
        <f t="shared" si="35"/>
        <v>7.3767022965186139E-4</v>
      </c>
      <c r="CA123">
        <f t="shared" si="35"/>
        <v>6.7184612417606486E-4</v>
      </c>
      <c r="CB123">
        <f t="shared" si="35"/>
        <v>6.1054893222454618E-4</v>
      </c>
      <c r="CC123">
        <f t="shared" si="43"/>
        <v>5.5357483094062299E-4</v>
      </c>
      <c r="CD123">
        <f t="shared" si="42"/>
        <v>5.007226053359386E-4</v>
      </c>
      <c r="CE123">
        <f t="shared" si="42"/>
        <v>4.5179391547548587E-4</v>
      </c>
      <c r="CF123">
        <f t="shared" si="42"/>
        <v>4.0659355813596444E-4</v>
      </c>
      <c r="CG123">
        <f t="shared" si="42"/>
        <v>3.6492972218016018E-4</v>
      </c>
      <c r="CH123">
        <f t="shared" si="46"/>
        <v>3.2661423687646747E-4</v>
      </c>
      <c r="CI123">
        <f t="shared" si="44"/>
        <v>2.9146281238085381E-4</v>
      </c>
      <c r="CJ123">
        <f t="shared" si="44"/>
        <v>2.5929527158869873E-4</v>
      </c>
      <c r="CK123">
        <f t="shared" si="44"/>
        <v>2.2993577255624973E-4</v>
      </c>
      <c r="CL123">
        <f t="shared" si="44"/>
        <v>2.0321302068612512E-4</v>
      </c>
      <c r="CM123">
        <f t="shared" si="50"/>
        <v>1.7896046986863316E-4</v>
      </c>
      <c r="CN123">
        <f t="shared" si="47"/>
        <v>1.5701651177088785E-4</v>
      </c>
      <c r="CO123">
        <f t="shared" si="47"/>
        <v>1.3722465246909858E-4</v>
      </c>
      <c r="CP123">
        <f t="shared" si="47"/>
        <v>1.1943367562624985E-4</v>
      </c>
      <c r="CQ123">
        <f t="shared" si="47"/>
        <v>1.0349779142800355E-4</v>
      </c>
      <c r="CR123">
        <f t="shared" si="53"/>
        <v>8.9276770504361937E-5</v>
      </c>
      <c r="CS123">
        <f t="shared" si="51"/>
        <v>7.6636062083793486E-5</v>
      </c>
      <c r="CT123">
        <f t="shared" si="51"/>
        <v>6.5446895650500471E-5</v>
      </c>
      <c r="CU123">
        <f t="shared" si="51"/>
        <v>5.5586365404710592E-5</v>
      </c>
      <c r="CV123">
        <f t="shared" si="51"/>
        <v>4.6937496860710901E-5</v>
      </c>
      <c r="CW123">
        <f t="shared" si="56"/>
        <v>3.9389294958273367E-5</v>
      </c>
      <c r="CX123">
        <f t="shared" si="54"/>
        <v>3.2836773110612037E-5</v>
      </c>
      <c r="CY123">
        <f t="shared" si="54"/>
        <v>2.7180962666576019E-5</v>
      </c>
      <c r="CZ123">
        <f t="shared" si="54"/>
        <v>2.2328902326951212E-5</v>
      </c>
      <c r="DA123">
        <f t="shared" si="54"/>
        <v>1.8193607125097351E-5</v>
      </c>
      <c r="DB123">
        <f t="shared" si="60"/>
        <v>1.4694016661284474E-5</v>
      </c>
      <c r="DC123">
        <f t="shared" si="57"/>
        <v>1.1754922368669388E-5</v>
      </c>
      <c r="DD123">
        <f t="shared" si="57"/>
        <v>9.3068736875523897E-6</v>
      </c>
      <c r="DE123">
        <f t="shared" si="57"/>
        <v>7.2860631341150295E-6</v>
      </c>
      <c r="DF123">
        <f t="shared" si="57"/>
        <v>5.6341903710425957E-6</v>
      </c>
      <c r="DG123">
        <f t="shared" si="64"/>
        <v>4.298305521119153E-6</v>
      </c>
      <c r="DH123">
        <f t="shared" si="61"/>
        <v>3.2306321119427792E-6</v>
      </c>
      <c r="DI123">
        <f t="shared" si="61"/>
        <v>2.3883702013041658E-6</v>
      </c>
      <c r="DJ123">
        <f t="shared" si="61"/>
        <v>1.7334804095353612E-6</v>
      </c>
      <c r="DK123" s="42">
        <f t="shared" si="61"/>
        <v>1.232449778377353E-6</v>
      </c>
      <c r="DL123" s="40">
        <f t="shared" si="38"/>
        <v>0.34973252489668138</v>
      </c>
    </row>
    <row r="124" spans="13:116" x14ac:dyDescent="0.25">
      <c r="M124" s="38"/>
      <c r="N124" s="40">
        <f t="shared" si="37"/>
        <v>1.5428898385986489</v>
      </c>
      <c r="O124" s="45">
        <f t="shared" si="39"/>
        <v>2.3200000000000016</v>
      </c>
      <c r="P124">
        <f t="shared" si="36"/>
        <v>2.2237928470403741E-2</v>
      </c>
      <c r="Q124">
        <f t="shared" si="40"/>
        <v>2.1546707834089667E-2</v>
      </c>
      <c r="R124">
        <f t="shared" si="40"/>
        <v>2.0867570846807713E-2</v>
      </c>
      <c r="S124">
        <f t="shared" si="40"/>
        <v>2.0200578334532697E-2</v>
      </c>
      <c r="T124">
        <f t="shared" si="40"/>
        <v>1.9545784391452787E-2</v>
      </c>
      <c r="U124">
        <f t="shared" si="45"/>
        <v>1.8903236323230439E-2</v>
      </c>
      <c r="V124">
        <f t="shared" si="45"/>
        <v>1.8272974595646741E-2</v>
      </c>
      <c r="W124">
        <f t="shared" si="45"/>
        <v>1.7655032788795072E-2</v>
      </c>
      <c r="X124">
        <f t="shared" si="45"/>
        <v>1.7049437556988397E-2</v>
      </c>
      <c r="Y124">
        <f t="shared" si="48"/>
        <v>1.6456208594541617E-2</v>
      </c>
      <c r="Z124">
        <f t="shared" si="48"/>
        <v>1.5875358607587819E-2</v>
      </c>
      <c r="AA124">
        <f t="shared" si="48"/>
        <v>1.530689329208461E-2</v>
      </c>
      <c r="AB124">
        <f t="shared" si="48"/>
        <v>1.4750811318162187E-2</v>
      </c>
      <c r="AC124">
        <f t="shared" si="49"/>
        <v>1.4207104320962356E-2</v>
      </c>
      <c r="AD124">
        <f t="shared" si="49"/>
        <v>1.3675756898112294E-2</v>
      </c>
      <c r="AE124">
        <f t="shared" si="49"/>
        <v>1.3156746613973052E-2</v>
      </c>
      <c r="AF124">
        <f t="shared" si="49"/>
        <v>1.2650044010797352E-2</v>
      </c>
      <c r="AG124">
        <f t="shared" si="58"/>
        <v>1.2155612626925929E-2</v>
      </c>
      <c r="AH124">
        <f t="shared" si="52"/>
        <v>1.1673409022146241E-2</v>
      </c>
      <c r="AI124">
        <f t="shared" si="52"/>
        <v>1.1203382810330129E-2</v>
      </c>
      <c r="AJ124" s="42">
        <f t="shared" si="52"/>
        <v>1.0745476699461461E-2</v>
      </c>
      <c r="AK124">
        <f t="shared" si="52"/>
        <v>1.0299626539156599E-2</v>
      </c>
      <c r="AL124">
        <f t="shared" si="62"/>
        <v>9.8657613757734929E-3</v>
      </c>
      <c r="AM124">
        <f t="shared" si="55"/>
        <v>9.4438035151969604E-3</v>
      </c>
      <c r="AN124">
        <f t="shared" si="55"/>
        <v>9.0336685933787089E-3</v>
      </c>
      <c r="AO124">
        <f t="shared" si="55"/>
        <v>8.6352656547020977E-3</v>
      </c>
      <c r="AP124">
        <f t="shared" si="55"/>
        <v>8.2484972382316432E-3</v>
      </c>
      <c r="AQ124">
        <f t="shared" si="65"/>
        <v>7.8732594718970792E-3</v>
      </c>
      <c r="AR124">
        <f t="shared" si="59"/>
        <v>7.5094421746514763E-3</v>
      </c>
      <c r="AS124">
        <f t="shared" si="59"/>
        <v>7.1569289666312064E-3</v>
      </c>
      <c r="AT124">
        <f t="shared" si="59"/>
        <v>6.8155973873343023E-3</v>
      </c>
      <c r="AU124">
        <f t="shared" si="59"/>
        <v>6.4853190218210699E-3</v>
      </c>
      <c r="AV124">
        <f t="shared" si="67"/>
        <v>6.1659596349282171E-3</v>
      </c>
      <c r="AW124">
        <f t="shared" si="63"/>
        <v>5.8573793134742615E-3</v>
      </c>
      <c r="AX124">
        <f t="shared" si="63"/>
        <v>5.5594326164201523E-3</v>
      </c>
      <c r="AY124">
        <f t="shared" si="63"/>
        <v>5.2719687329342742E-3</v>
      </c>
      <c r="AZ124">
        <f t="shared" si="63"/>
        <v>4.9948316482963852E-3</v>
      </c>
      <c r="BA124">
        <f t="shared" si="69"/>
        <v>4.727860317558937E-3</v>
      </c>
      <c r="BB124">
        <f t="shared" si="66"/>
        <v>4.4708888468684678E-3</v>
      </c>
      <c r="BC124">
        <f t="shared" si="66"/>
        <v>4.2237466823327671E-3</v>
      </c>
      <c r="BD124">
        <f t="shared" si="66"/>
        <v>3.9862588063023872E-3</v>
      </c>
      <c r="BE124">
        <f t="shared" si="66"/>
        <v>3.7582459409172715E-3</v>
      </c>
      <c r="BF124">
        <f t="shared" si="66"/>
        <v>3.5395247587509198E-3</v>
      </c>
      <c r="BG124">
        <f t="shared" si="68"/>
        <v>3.3299081003656176E-3</v>
      </c>
      <c r="BH124">
        <f t="shared" si="68"/>
        <v>3.1292051985731045E-3</v>
      </c>
      <c r="BI124">
        <f t="shared" si="68"/>
        <v>2.9372219091749591E-3</v>
      </c>
      <c r="BJ124">
        <f t="shared" si="68"/>
        <v>2.7537609479369694E-3</v>
      </c>
      <c r="BK124">
        <f t="shared" si="68"/>
        <v>2.5786221335308123E-3</v>
      </c>
      <c r="BL124">
        <f t="shared" si="70"/>
        <v>2.4116026361552926E-3</v>
      </c>
      <c r="BM124">
        <f t="shared" si="70"/>
        <v>2.2524972315278702E-3</v>
      </c>
      <c r="BN124">
        <f t="shared" si="32"/>
        <v>2.1010985599152409E-3</v>
      </c>
      <c r="BO124">
        <f t="shared" si="32"/>
        <v>1.9571973898494955E-3</v>
      </c>
      <c r="BP124">
        <f t="shared" si="32"/>
        <v>1.8205828861539188E-3</v>
      </c>
      <c r="BQ124">
        <f t="shared" si="32"/>
        <v>1.6910428818796325E-3</v>
      </c>
      <c r="BR124">
        <f t="shared" si="32"/>
        <v>1.5683641537313636E-3</v>
      </c>
      <c r="BS124">
        <f t="shared" si="34"/>
        <v>1.4523327005374898E-3</v>
      </c>
      <c r="BT124">
        <f t="shared" si="33"/>
        <v>1.3427340242962507E-3</v>
      </c>
      <c r="BU124">
        <f t="shared" si="33"/>
        <v>1.2393534133068314E-3</v>
      </c>
      <c r="BV124">
        <f t="shared" si="33"/>
        <v>1.1419762268707518E-3</v>
      </c>
      <c r="BW124">
        <f t="shared" si="33"/>
        <v>1.0503881810258991E-3</v>
      </c>
      <c r="BX124">
        <f t="shared" si="41"/>
        <v>9.6437563475263225E-4</v>
      </c>
      <c r="BY124">
        <f t="shared" si="35"/>
        <v>8.8372587606869776E-4</v>
      </c>
      <c r="BZ124">
        <f t="shared" si="35"/>
        <v>8.0822740740743126E-4</v>
      </c>
      <c r="CA124">
        <f t="shared" si="35"/>
        <v>7.3767022965186139E-4</v>
      </c>
      <c r="CB124">
        <f t="shared" si="35"/>
        <v>6.7184612417606486E-4</v>
      </c>
      <c r="CC124">
        <f t="shared" si="43"/>
        <v>6.1054893222454618E-4</v>
      </c>
      <c r="CD124">
        <f t="shared" si="42"/>
        <v>5.5357483094062299E-4</v>
      </c>
      <c r="CE124">
        <f t="shared" si="42"/>
        <v>5.007226053359386E-4</v>
      </c>
      <c r="CF124">
        <f t="shared" si="42"/>
        <v>4.5179391547548587E-4</v>
      </c>
      <c r="CG124">
        <f t="shared" si="42"/>
        <v>4.0659355813596444E-4</v>
      </c>
      <c r="CH124">
        <f t="shared" si="46"/>
        <v>3.6492972218016018E-4</v>
      </c>
      <c r="CI124">
        <f t="shared" si="44"/>
        <v>3.2661423687646747E-4</v>
      </c>
      <c r="CJ124">
        <f t="shared" si="44"/>
        <v>2.9146281238085381E-4</v>
      </c>
      <c r="CK124">
        <f t="shared" si="44"/>
        <v>2.5929527158869873E-4</v>
      </c>
      <c r="CL124">
        <f t="shared" si="44"/>
        <v>2.2993577255624973E-4</v>
      </c>
      <c r="CM124">
        <f t="shared" si="50"/>
        <v>2.0321302068612512E-4</v>
      </c>
      <c r="CN124">
        <f t="shared" si="47"/>
        <v>1.7896046986863316E-4</v>
      </c>
      <c r="CO124">
        <f t="shared" si="47"/>
        <v>1.5701651177088785E-4</v>
      </c>
      <c r="CP124">
        <f t="shared" si="47"/>
        <v>1.3722465246909858E-4</v>
      </c>
      <c r="CQ124">
        <f t="shared" si="47"/>
        <v>1.1943367562624985E-4</v>
      </c>
      <c r="CR124">
        <f t="shared" si="53"/>
        <v>1.0349779142800355E-4</v>
      </c>
      <c r="CS124">
        <f t="shared" si="51"/>
        <v>8.9276770504361937E-5</v>
      </c>
      <c r="CT124">
        <f t="shared" si="51"/>
        <v>7.6636062083793486E-5</v>
      </c>
      <c r="CU124">
        <f t="shared" si="51"/>
        <v>6.5446895650500471E-5</v>
      </c>
      <c r="CV124">
        <f t="shared" si="51"/>
        <v>5.5586365404710592E-5</v>
      </c>
      <c r="CW124">
        <f t="shared" si="56"/>
        <v>4.6937496860710901E-5</v>
      </c>
      <c r="CX124">
        <f t="shared" si="54"/>
        <v>3.9389294958273367E-5</v>
      </c>
      <c r="CY124">
        <f t="shared" si="54"/>
        <v>3.2836773110612037E-5</v>
      </c>
      <c r="CZ124">
        <f t="shared" si="54"/>
        <v>2.7180962666576019E-5</v>
      </c>
      <c r="DA124">
        <f t="shared" si="54"/>
        <v>2.2328902326951212E-5</v>
      </c>
      <c r="DB124">
        <f t="shared" si="60"/>
        <v>1.8193607125097351E-5</v>
      </c>
      <c r="DC124">
        <f t="shared" si="57"/>
        <v>1.4694016661284474E-5</v>
      </c>
      <c r="DD124">
        <f t="shared" si="57"/>
        <v>1.1754922368669388E-5</v>
      </c>
      <c r="DE124">
        <f t="shared" si="57"/>
        <v>9.3068736875523897E-6</v>
      </c>
      <c r="DF124">
        <f t="shared" si="57"/>
        <v>7.2860631341150295E-6</v>
      </c>
      <c r="DG124">
        <f t="shared" si="64"/>
        <v>5.6341903710425957E-6</v>
      </c>
      <c r="DH124">
        <f t="shared" si="61"/>
        <v>4.298305521119153E-6</v>
      </c>
      <c r="DI124">
        <f t="shared" si="61"/>
        <v>3.2306321119427792E-6</v>
      </c>
      <c r="DJ124">
        <f t="shared" si="61"/>
        <v>2.3883702013041658E-6</v>
      </c>
      <c r="DK124" s="42">
        <f t="shared" si="61"/>
        <v>1.7334804095353612E-6</v>
      </c>
      <c r="DL124" s="40">
        <f t="shared" si="38"/>
        <v>0.36516056819661857</v>
      </c>
    </row>
    <row r="125" spans="13:116" x14ac:dyDescent="0.25">
      <c r="M125" s="38"/>
      <c r="N125" s="40">
        <f t="shared" si="37"/>
        <v>1.5916811141957641</v>
      </c>
      <c r="O125" s="45">
        <f t="shared" si="39"/>
        <v>2.3400000000000016</v>
      </c>
      <c r="P125">
        <f t="shared" si="36"/>
        <v>2.2941165259942702E-2</v>
      </c>
      <c r="Q125">
        <f t="shared" si="40"/>
        <v>2.2237928470403741E-2</v>
      </c>
      <c r="R125">
        <f t="shared" si="40"/>
        <v>2.1546707834089667E-2</v>
      </c>
      <c r="S125">
        <f t="shared" si="40"/>
        <v>2.0867570846807713E-2</v>
      </c>
      <c r="T125">
        <f t="shared" si="40"/>
        <v>2.0200578334532697E-2</v>
      </c>
      <c r="U125">
        <f t="shared" si="45"/>
        <v>1.9545784391452787E-2</v>
      </c>
      <c r="V125">
        <f t="shared" si="45"/>
        <v>1.8903236323230439E-2</v>
      </c>
      <c r="W125">
        <f t="shared" si="45"/>
        <v>1.8272974595646741E-2</v>
      </c>
      <c r="X125">
        <f t="shared" si="45"/>
        <v>1.7655032788795072E-2</v>
      </c>
      <c r="Y125">
        <f t="shared" si="48"/>
        <v>1.7049437556988397E-2</v>
      </c>
      <c r="Z125">
        <f t="shared" si="48"/>
        <v>1.6456208594541617E-2</v>
      </c>
      <c r="AA125">
        <f t="shared" si="48"/>
        <v>1.5875358607587819E-2</v>
      </c>
      <c r="AB125">
        <f t="shared" si="48"/>
        <v>1.530689329208461E-2</v>
      </c>
      <c r="AC125">
        <f t="shared" si="49"/>
        <v>1.4750811318162187E-2</v>
      </c>
      <c r="AD125">
        <f t="shared" si="49"/>
        <v>1.4207104320962356E-2</v>
      </c>
      <c r="AE125">
        <f t="shared" si="49"/>
        <v>1.3675756898112294E-2</v>
      </c>
      <c r="AF125">
        <f t="shared" si="49"/>
        <v>1.3156746613973052E-2</v>
      </c>
      <c r="AG125">
        <f t="shared" si="58"/>
        <v>1.2650044010797352E-2</v>
      </c>
      <c r="AH125">
        <f t="shared" si="52"/>
        <v>1.2155612626925929E-2</v>
      </c>
      <c r="AI125">
        <f t="shared" si="52"/>
        <v>1.1673409022146241E-2</v>
      </c>
      <c r="AJ125" s="42">
        <f t="shared" si="52"/>
        <v>1.1203382810330129E-2</v>
      </c>
      <c r="AK125">
        <f t="shared" si="52"/>
        <v>1.0745476699461461E-2</v>
      </c>
      <c r="AL125">
        <f t="shared" si="62"/>
        <v>1.0299626539156599E-2</v>
      </c>
      <c r="AM125">
        <f t="shared" si="55"/>
        <v>9.8657613757734929E-3</v>
      </c>
      <c r="AN125">
        <f t="shared" si="55"/>
        <v>9.4438035151969604E-3</v>
      </c>
      <c r="AO125">
        <f t="shared" si="55"/>
        <v>9.0336685933787089E-3</v>
      </c>
      <c r="AP125">
        <f t="shared" si="55"/>
        <v>8.6352656547020977E-3</v>
      </c>
      <c r="AQ125">
        <f t="shared" si="65"/>
        <v>8.2484972382316432E-3</v>
      </c>
      <c r="AR125">
        <f t="shared" si="59"/>
        <v>7.8732594718970792E-3</v>
      </c>
      <c r="AS125">
        <f t="shared" si="59"/>
        <v>7.5094421746514763E-3</v>
      </c>
      <c r="AT125">
        <f t="shared" si="59"/>
        <v>7.1569289666312064E-3</v>
      </c>
      <c r="AU125">
        <f t="shared" si="59"/>
        <v>6.8155973873343023E-3</v>
      </c>
      <c r="AV125">
        <f t="shared" si="67"/>
        <v>6.4853190218210699E-3</v>
      </c>
      <c r="AW125">
        <f t="shared" si="63"/>
        <v>6.1659596349282171E-3</v>
      </c>
      <c r="AX125">
        <f t="shared" si="63"/>
        <v>5.8573793134742615E-3</v>
      </c>
      <c r="AY125">
        <f t="shared" si="63"/>
        <v>5.5594326164201523E-3</v>
      </c>
      <c r="AZ125">
        <f t="shared" si="63"/>
        <v>5.2719687329342742E-3</v>
      </c>
      <c r="BA125">
        <f t="shared" si="69"/>
        <v>4.9948316482963852E-3</v>
      </c>
      <c r="BB125">
        <f t="shared" si="66"/>
        <v>4.727860317558937E-3</v>
      </c>
      <c r="BC125">
        <f t="shared" si="66"/>
        <v>4.4708888468684678E-3</v>
      </c>
      <c r="BD125">
        <f t="shared" si="66"/>
        <v>4.2237466823327671E-3</v>
      </c>
      <c r="BE125">
        <f t="shared" si="66"/>
        <v>3.9862588063023872E-3</v>
      </c>
      <c r="BF125">
        <f t="shared" si="66"/>
        <v>3.7582459409172715E-3</v>
      </c>
      <c r="BG125">
        <f t="shared" si="68"/>
        <v>3.5395247587509198E-3</v>
      </c>
      <c r="BH125">
        <f t="shared" si="68"/>
        <v>3.3299081003656176E-3</v>
      </c>
      <c r="BI125">
        <f t="shared" si="68"/>
        <v>3.1292051985731045E-3</v>
      </c>
      <c r="BJ125">
        <f t="shared" si="68"/>
        <v>2.9372219091749591E-3</v>
      </c>
      <c r="BK125">
        <f t="shared" si="68"/>
        <v>2.7537609479369694E-3</v>
      </c>
      <c r="BL125">
        <f t="shared" si="70"/>
        <v>2.5786221335308123E-3</v>
      </c>
      <c r="BM125">
        <f t="shared" si="70"/>
        <v>2.4116026361552926E-3</v>
      </c>
      <c r="BN125">
        <f t="shared" si="32"/>
        <v>2.2524972315278702E-3</v>
      </c>
      <c r="BO125">
        <f t="shared" si="32"/>
        <v>2.1010985599152409E-3</v>
      </c>
      <c r="BP125">
        <f t="shared" si="32"/>
        <v>1.9571973898494955E-3</v>
      </c>
      <c r="BQ125">
        <f t="shared" si="32"/>
        <v>1.8205828861539188E-3</v>
      </c>
      <c r="BR125">
        <f t="shared" si="32"/>
        <v>1.6910428818796325E-3</v>
      </c>
      <c r="BS125">
        <f t="shared" si="34"/>
        <v>1.5683641537313636E-3</v>
      </c>
      <c r="BT125">
        <f t="shared" si="33"/>
        <v>1.4523327005374898E-3</v>
      </c>
      <c r="BU125">
        <f t="shared" si="33"/>
        <v>1.3427340242962507E-3</v>
      </c>
      <c r="BV125">
        <f t="shared" si="33"/>
        <v>1.2393534133068314E-3</v>
      </c>
      <c r="BW125">
        <f t="shared" si="33"/>
        <v>1.1419762268707518E-3</v>
      </c>
      <c r="BX125">
        <f t="shared" si="41"/>
        <v>1.0503881810258991E-3</v>
      </c>
      <c r="BY125">
        <f t="shared" si="35"/>
        <v>9.6437563475263225E-4</v>
      </c>
      <c r="BZ125">
        <f t="shared" si="35"/>
        <v>8.8372587606869776E-4</v>
      </c>
      <c r="CA125">
        <f t="shared" si="35"/>
        <v>8.0822740740743126E-4</v>
      </c>
      <c r="CB125">
        <f t="shared" si="35"/>
        <v>7.3767022965186139E-4</v>
      </c>
      <c r="CC125">
        <f t="shared" si="43"/>
        <v>6.7184612417606486E-4</v>
      </c>
      <c r="CD125">
        <f t="shared" si="42"/>
        <v>6.1054893222454618E-4</v>
      </c>
      <c r="CE125">
        <f t="shared" si="42"/>
        <v>5.5357483094062299E-4</v>
      </c>
      <c r="CF125">
        <f t="shared" si="42"/>
        <v>5.007226053359386E-4</v>
      </c>
      <c r="CG125">
        <f t="shared" si="42"/>
        <v>4.5179391547548587E-4</v>
      </c>
      <c r="CH125">
        <f t="shared" si="46"/>
        <v>4.0659355813596444E-4</v>
      </c>
      <c r="CI125">
        <f t="shared" si="44"/>
        <v>3.6492972218016018E-4</v>
      </c>
      <c r="CJ125">
        <f t="shared" si="44"/>
        <v>3.2661423687646747E-4</v>
      </c>
      <c r="CK125">
        <f t="shared" si="44"/>
        <v>2.9146281238085381E-4</v>
      </c>
      <c r="CL125">
        <f t="shared" si="44"/>
        <v>2.5929527158869873E-4</v>
      </c>
      <c r="CM125">
        <f t="shared" si="50"/>
        <v>2.2993577255624973E-4</v>
      </c>
      <c r="CN125">
        <f t="shared" si="47"/>
        <v>2.0321302068612512E-4</v>
      </c>
      <c r="CO125">
        <f t="shared" si="47"/>
        <v>1.7896046986863316E-4</v>
      </c>
      <c r="CP125">
        <f t="shared" si="47"/>
        <v>1.5701651177088785E-4</v>
      </c>
      <c r="CQ125">
        <f t="shared" si="47"/>
        <v>1.3722465246909858E-4</v>
      </c>
      <c r="CR125">
        <f t="shared" si="53"/>
        <v>1.1943367562624985E-4</v>
      </c>
      <c r="CS125">
        <f t="shared" si="51"/>
        <v>1.0349779142800355E-4</v>
      </c>
      <c r="CT125">
        <f t="shared" si="51"/>
        <v>8.9276770504361937E-5</v>
      </c>
      <c r="CU125">
        <f t="shared" si="51"/>
        <v>7.6636062083793486E-5</v>
      </c>
      <c r="CV125">
        <f t="shared" si="51"/>
        <v>6.5446895650500471E-5</v>
      </c>
      <c r="CW125">
        <f t="shared" si="56"/>
        <v>5.5586365404710592E-5</v>
      </c>
      <c r="CX125">
        <f t="shared" si="54"/>
        <v>4.6937496860710901E-5</v>
      </c>
      <c r="CY125">
        <f t="shared" si="54"/>
        <v>3.9389294958273367E-5</v>
      </c>
      <c r="CZ125">
        <f t="shared" si="54"/>
        <v>3.2836773110612037E-5</v>
      </c>
      <c r="DA125">
        <f t="shared" si="54"/>
        <v>2.7180962666576019E-5</v>
      </c>
      <c r="DB125">
        <f t="shared" si="60"/>
        <v>2.2328902326951212E-5</v>
      </c>
      <c r="DC125">
        <f t="shared" si="57"/>
        <v>1.8193607125097351E-5</v>
      </c>
      <c r="DD125">
        <f t="shared" si="57"/>
        <v>1.4694016661284474E-5</v>
      </c>
      <c r="DE125">
        <f t="shared" si="57"/>
        <v>1.1754922368669388E-5</v>
      </c>
      <c r="DF125">
        <f t="shared" si="57"/>
        <v>9.3068736875523897E-6</v>
      </c>
      <c r="DG125">
        <f t="shared" si="64"/>
        <v>7.2860631341150295E-6</v>
      </c>
      <c r="DH125">
        <f t="shared" si="61"/>
        <v>5.6341903710425957E-6</v>
      </c>
      <c r="DI125">
        <f t="shared" si="61"/>
        <v>4.298305521119153E-6</v>
      </c>
      <c r="DJ125">
        <f t="shared" si="61"/>
        <v>3.2306321119427792E-6</v>
      </c>
      <c r="DK125" s="42">
        <f t="shared" si="61"/>
        <v>2.3883702013041658E-6</v>
      </c>
      <c r="DL125" s="40">
        <f t="shared" si="38"/>
        <v>0.38107617663243709</v>
      </c>
    </row>
    <row r="126" spans="13:116" x14ac:dyDescent="0.25">
      <c r="M126" s="38"/>
      <c r="N126" s="40">
        <f t="shared" si="37"/>
        <v>1.6413009415483499</v>
      </c>
      <c r="O126" s="45">
        <f t="shared" si="39"/>
        <v>2.3600000000000017</v>
      </c>
      <c r="P126">
        <f t="shared" si="36"/>
        <v>2.3656344104067313E-2</v>
      </c>
      <c r="Q126">
        <f t="shared" si="40"/>
        <v>2.2941165259942702E-2</v>
      </c>
      <c r="R126">
        <f t="shared" si="40"/>
        <v>2.2237928470403741E-2</v>
      </c>
      <c r="S126">
        <f t="shared" si="40"/>
        <v>2.1546707834089667E-2</v>
      </c>
      <c r="T126">
        <f t="shared" si="40"/>
        <v>2.0867570846807713E-2</v>
      </c>
      <c r="U126">
        <f t="shared" si="45"/>
        <v>2.0200578334532697E-2</v>
      </c>
      <c r="V126">
        <f t="shared" si="45"/>
        <v>1.9545784391452787E-2</v>
      </c>
      <c r="W126">
        <f t="shared" si="45"/>
        <v>1.8903236323230439E-2</v>
      </c>
      <c r="X126">
        <f t="shared" si="45"/>
        <v>1.8272974595646741E-2</v>
      </c>
      <c r="Y126">
        <f t="shared" si="48"/>
        <v>1.7655032788795072E-2</v>
      </c>
      <c r="Z126">
        <f t="shared" si="48"/>
        <v>1.7049437556988397E-2</v>
      </c>
      <c r="AA126">
        <f t="shared" si="48"/>
        <v>1.6456208594541617E-2</v>
      </c>
      <c r="AB126">
        <f t="shared" si="48"/>
        <v>1.5875358607587819E-2</v>
      </c>
      <c r="AC126">
        <f t="shared" si="49"/>
        <v>1.530689329208461E-2</v>
      </c>
      <c r="AD126">
        <f t="shared" si="49"/>
        <v>1.4750811318162187E-2</v>
      </c>
      <c r="AE126">
        <f t="shared" si="49"/>
        <v>1.4207104320962356E-2</v>
      </c>
      <c r="AF126">
        <f t="shared" si="49"/>
        <v>1.3675756898112294E-2</v>
      </c>
      <c r="AG126">
        <f t="shared" si="58"/>
        <v>1.3156746613973052E-2</v>
      </c>
      <c r="AH126">
        <f t="shared" si="52"/>
        <v>1.2650044010797352E-2</v>
      </c>
      <c r="AI126">
        <f t="shared" si="52"/>
        <v>1.2155612626925929E-2</v>
      </c>
      <c r="AJ126" s="42">
        <f t="shared" si="52"/>
        <v>1.1673409022146241E-2</v>
      </c>
      <c r="AK126">
        <f t="shared" si="52"/>
        <v>1.1203382810330129E-2</v>
      </c>
      <c r="AL126">
        <f t="shared" si="62"/>
        <v>1.0745476699461461E-2</v>
      </c>
      <c r="AM126">
        <f t="shared" si="55"/>
        <v>1.0299626539156599E-2</v>
      </c>
      <c r="AN126">
        <f t="shared" si="55"/>
        <v>9.8657613757734929E-3</v>
      </c>
      <c r="AO126">
        <f t="shared" si="55"/>
        <v>9.4438035151969604E-3</v>
      </c>
      <c r="AP126">
        <f t="shared" si="55"/>
        <v>9.0336685933787089E-3</v>
      </c>
      <c r="AQ126">
        <f t="shared" si="65"/>
        <v>8.6352656547020977E-3</v>
      </c>
      <c r="AR126">
        <f t="shared" si="59"/>
        <v>8.2484972382316432E-3</v>
      </c>
      <c r="AS126">
        <f t="shared" si="59"/>
        <v>7.8732594718970792E-3</v>
      </c>
      <c r="AT126">
        <f t="shared" si="59"/>
        <v>7.5094421746514763E-3</v>
      </c>
      <c r="AU126">
        <f t="shared" si="59"/>
        <v>7.1569289666312064E-3</v>
      </c>
      <c r="AV126">
        <f t="shared" si="67"/>
        <v>6.8155973873343023E-3</v>
      </c>
      <c r="AW126">
        <f t="shared" si="63"/>
        <v>6.4853190218210699E-3</v>
      </c>
      <c r="AX126">
        <f t="shared" si="63"/>
        <v>6.1659596349282171E-3</v>
      </c>
      <c r="AY126">
        <f t="shared" si="63"/>
        <v>5.8573793134742615E-3</v>
      </c>
      <c r="AZ126">
        <f t="shared" si="63"/>
        <v>5.5594326164201523E-3</v>
      </c>
      <c r="BA126">
        <f t="shared" si="69"/>
        <v>5.2719687329342742E-3</v>
      </c>
      <c r="BB126">
        <f t="shared" si="66"/>
        <v>4.9948316482963852E-3</v>
      </c>
      <c r="BC126">
        <f t="shared" si="66"/>
        <v>4.727860317558937E-3</v>
      </c>
      <c r="BD126">
        <f t="shared" si="66"/>
        <v>4.4708888468684678E-3</v>
      </c>
      <c r="BE126">
        <f t="shared" si="66"/>
        <v>4.2237466823327671E-3</v>
      </c>
      <c r="BF126">
        <f t="shared" si="66"/>
        <v>3.9862588063023872E-3</v>
      </c>
      <c r="BG126">
        <f t="shared" si="68"/>
        <v>3.7582459409172715E-3</v>
      </c>
      <c r="BH126">
        <f t="shared" si="68"/>
        <v>3.5395247587509198E-3</v>
      </c>
      <c r="BI126">
        <f t="shared" si="68"/>
        <v>3.3299081003656176E-3</v>
      </c>
      <c r="BJ126">
        <f t="shared" si="68"/>
        <v>3.1292051985731045E-3</v>
      </c>
      <c r="BK126">
        <f t="shared" si="68"/>
        <v>2.9372219091749591E-3</v>
      </c>
      <c r="BL126">
        <f t="shared" si="70"/>
        <v>2.7537609479369694E-3</v>
      </c>
      <c r="BM126">
        <f t="shared" si="70"/>
        <v>2.5786221335308123E-3</v>
      </c>
      <c r="BN126">
        <f t="shared" si="32"/>
        <v>2.4116026361552926E-3</v>
      </c>
      <c r="BO126">
        <f t="shared" si="32"/>
        <v>2.2524972315278702E-3</v>
      </c>
      <c r="BP126">
        <f t="shared" si="32"/>
        <v>2.1010985599152409E-3</v>
      </c>
      <c r="BQ126">
        <f t="shared" si="32"/>
        <v>1.9571973898494955E-3</v>
      </c>
      <c r="BR126">
        <f t="shared" si="32"/>
        <v>1.8205828861539188E-3</v>
      </c>
      <c r="BS126">
        <f t="shared" si="34"/>
        <v>1.6910428818796325E-3</v>
      </c>
      <c r="BT126">
        <f t="shared" si="33"/>
        <v>1.5683641537313636E-3</v>
      </c>
      <c r="BU126">
        <f t="shared" si="33"/>
        <v>1.4523327005374898E-3</v>
      </c>
      <c r="BV126">
        <f t="shared" si="33"/>
        <v>1.3427340242962507E-3</v>
      </c>
      <c r="BW126">
        <f t="shared" si="33"/>
        <v>1.2393534133068314E-3</v>
      </c>
      <c r="BX126">
        <f t="shared" si="41"/>
        <v>1.1419762268707518E-3</v>
      </c>
      <c r="BY126">
        <f t="shared" si="35"/>
        <v>1.0503881810258991E-3</v>
      </c>
      <c r="BZ126">
        <f t="shared" si="35"/>
        <v>9.6437563475263225E-4</v>
      </c>
      <c r="CA126">
        <f t="shared" si="35"/>
        <v>8.8372587606869776E-4</v>
      </c>
      <c r="CB126">
        <f t="shared" si="35"/>
        <v>8.0822740740743126E-4</v>
      </c>
      <c r="CC126">
        <f t="shared" si="43"/>
        <v>7.3767022965186139E-4</v>
      </c>
      <c r="CD126">
        <f t="shared" si="42"/>
        <v>6.7184612417606486E-4</v>
      </c>
      <c r="CE126">
        <f t="shared" si="42"/>
        <v>6.1054893222454618E-4</v>
      </c>
      <c r="CF126">
        <f t="shared" si="42"/>
        <v>5.5357483094062299E-4</v>
      </c>
      <c r="CG126">
        <f t="shared" si="42"/>
        <v>5.007226053359386E-4</v>
      </c>
      <c r="CH126">
        <f t="shared" si="46"/>
        <v>4.5179391547548587E-4</v>
      </c>
      <c r="CI126">
        <f t="shared" si="44"/>
        <v>4.0659355813596444E-4</v>
      </c>
      <c r="CJ126">
        <f t="shared" si="44"/>
        <v>3.6492972218016018E-4</v>
      </c>
      <c r="CK126">
        <f t="shared" si="44"/>
        <v>3.2661423687646747E-4</v>
      </c>
      <c r="CL126">
        <f t="shared" si="44"/>
        <v>2.9146281238085381E-4</v>
      </c>
      <c r="CM126">
        <f t="shared" si="50"/>
        <v>2.5929527158869873E-4</v>
      </c>
      <c r="CN126">
        <f t="shared" si="47"/>
        <v>2.2993577255624973E-4</v>
      </c>
      <c r="CO126">
        <f t="shared" si="47"/>
        <v>2.0321302068612512E-4</v>
      </c>
      <c r="CP126">
        <f t="shared" si="47"/>
        <v>1.7896046986863316E-4</v>
      </c>
      <c r="CQ126">
        <f t="shared" si="47"/>
        <v>1.5701651177088785E-4</v>
      </c>
      <c r="CR126">
        <f t="shared" si="53"/>
        <v>1.3722465246909858E-4</v>
      </c>
      <c r="CS126">
        <f t="shared" si="51"/>
        <v>1.1943367562624985E-4</v>
      </c>
      <c r="CT126">
        <f t="shared" si="51"/>
        <v>1.0349779142800355E-4</v>
      </c>
      <c r="CU126">
        <f t="shared" si="51"/>
        <v>8.9276770504361937E-5</v>
      </c>
      <c r="CV126">
        <f t="shared" si="51"/>
        <v>7.6636062083793486E-5</v>
      </c>
      <c r="CW126">
        <f t="shared" si="56"/>
        <v>6.5446895650500471E-5</v>
      </c>
      <c r="CX126">
        <f t="shared" si="54"/>
        <v>5.5586365404710592E-5</v>
      </c>
      <c r="CY126">
        <f t="shared" si="54"/>
        <v>4.6937496860710901E-5</v>
      </c>
      <c r="CZ126">
        <f t="shared" si="54"/>
        <v>3.9389294958273367E-5</v>
      </c>
      <c r="DA126">
        <f t="shared" si="54"/>
        <v>3.2836773110612037E-5</v>
      </c>
      <c r="DB126">
        <f t="shared" si="60"/>
        <v>2.7180962666576019E-5</v>
      </c>
      <c r="DC126">
        <f t="shared" si="57"/>
        <v>2.2328902326951212E-5</v>
      </c>
      <c r="DD126">
        <f t="shared" si="57"/>
        <v>1.8193607125097351E-5</v>
      </c>
      <c r="DE126">
        <f t="shared" si="57"/>
        <v>1.4694016661284474E-5</v>
      </c>
      <c r="DF126">
        <f t="shared" si="57"/>
        <v>1.1754922368669388E-5</v>
      </c>
      <c r="DG126">
        <f t="shared" si="64"/>
        <v>9.3068736875523897E-6</v>
      </c>
      <c r="DH126">
        <f t="shared" si="61"/>
        <v>7.2860631341150295E-6</v>
      </c>
      <c r="DI126">
        <f t="shared" si="61"/>
        <v>5.6341903710425957E-6</v>
      </c>
      <c r="DJ126">
        <f t="shared" si="61"/>
        <v>4.298305521119153E-6</v>
      </c>
      <c r="DK126" s="42">
        <f t="shared" si="61"/>
        <v>3.2306321119427792E-6</v>
      </c>
      <c r="DL126" s="40">
        <f t="shared" si="38"/>
        <v>0.3974875289726586</v>
      </c>
    </row>
    <row r="127" spans="13:116" x14ac:dyDescent="0.25">
      <c r="M127" s="38"/>
      <c r="N127" s="40">
        <f t="shared" si="37"/>
        <v>1.6917437264939768</v>
      </c>
      <c r="O127" s="45">
        <f t="shared" si="39"/>
        <v>2.3800000000000017</v>
      </c>
      <c r="P127">
        <f t="shared" si="36"/>
        <v>2.4383384373181827E-2</v>
      </c>
      <c r="Q127">
        <f t="shared" si="40"/>
        <v>2.3656344104067313E-2</v>
      </c>
      <c r="R127">
        <f t="shared" si="40"/>
        <v>2.2941165259942702E-2</v>
      </c>
      <c r="S127">
        <f t="shared" si="40"/>
        <v>2.2237928470403741E-2</v>
      </c>
      <c r="T127">
        <f t="shared" si="40"/>
        <v>2.1546707834089667E-2</v>
      </c>
      <c r="U127">
        <f t="shared" si="45"/>
        <v>2.0867570846807713E-2</v>
      </c>
      <c r="V127">
        <f t="shared" si="45"/>
        <v>2.0200578334532697E-2</v>
      </c>
      <c r="W127">
        <f t="shared" si="45"/>
        <v>1.9545784391452787E-2</v>
      </c>
      <c r="X127">
        <f t="shared" si="45"/>
        <v>1.8903236323230439E-2</v>
      </c>
      <c r="Y127">
        <f t="shared" si="48"/>
        <v>1.8272974595646741E-2</v>
      </c>
      <c r="Z127">
        <f t="shared" si="48"/>
        <v>1.7655032788795072E-2</v>
      </c>
      <c r="AA127">
        <f t="shared" si="48"/>
        <v>1.7049437556988397E-2</v>
      </c>
      <c r="AB127">
        <f t="shared" si="48"/>
        <v>1.6456208594541617E-2</v>
      </c>
      <c r="AC127">
        <f t="shared" si="49"/>
        <v>1.5875358607587819E-2</v>
      </c>
      <c r="AD127">
        <f t="shared" si="49"/>
        <v>1.530689329208461E-2</v>
      </c>
      <c r="AE127">
        <f t="shared" si="49"/>
        <v>1.4750811318162187E-2</v>
      </c>
      <c r="AF127">
        <f t="shared" si="49"/>
        <v>1.4207104320962356E-2</v>
      </c>
      <c r="AG127">
        <f t="shared" si="58"/>
        <v>1.3675756898112294E-2</v>
      </c>
      <c r="AH127">
        <f t="shared" si="52"/>
        <v>1.3156746613973052E-2</v>
      </c>
      <c r="AI127">
        <f t="shared" si="52"/>
        <v>1.2650044010797352E-2</v>
      </c>
      <c r="AJ127" s="42">
        <f t="shared" si="52"/>
        <v>1.2155612626925929E-2</v>
      </c>
      <c r="AK127">
        <f t="shared" si="52"/>
        <v>1.1673409022146241E-2</v>
      </c>
      <c r="AL127">
        <f t="shared" si="62"/>
        <v>1.1203382810330129E-2</v>
      </c>
      <c r="AM127">
        <f t="shared" si="55"/>
        <v>1.0745476699461461E-2</v>
      </c>
      <c r="AN127">
        <f t="shared" si="55"/>
        <v>1.0299626539156599E-2</v>
      </c>
      <c r="AO127">
        <f t="shared" si="55"/>
        <v>9.8657613757734929E-3</v>
      </c>
      <c r="AP127">
        <f t="shared" si="55"/>
        <v>9.4438035151969604E-3</v>
      </c>
      <c r="AQ127">
        <f t="shared" si="65"/>
        <v>9.0336685933787089E-3</v>
      </c>
      <c r="AR127">
        <f t="shared" si="59"/>
        <v>8.6352656547020977E-3</v>
      </c>
      <c r="AS127">
        <f t="shared" si="59"/>
        <v>8.2484972382316432E-3</v>
      </c>
      <c r="AT127">
        <f t="shared" si="59"/>
        <v>7.8732594718970792E-3</v>
      </c>
      <c r="AU127">
        <f t="shared" si="59"/>
        <v>7.5094421746514763E-3</v>
      </c>
      <c r="AV127">
        <f t="shared" si="67"/>
        <v>7.1569289666312064E-3</v>
      </c>
      <c r="AW127">
        <f t="shared" si="63"/>
        <v>6.8155973873343023E-3</v>
      </c>
      <c r="AX127">
        <f t="shared" si="63"/>
        <v>6.4853190218210699E-3</v>
      </c>
      <c r="AY127">
        <f t="shared" si="63"/>
        <v>6.1659596349282171E-3</v>
      </c>
      <c r="AZ127">
        <f t="shared" si="63"/>
        <v>5.8573793134742615E-3</v>
      </c>
      <c r="BA127">
        <f t="shared" si="69"/>
        <v>5.5594326164201523E-3</v>
      </c>
      <c r="BB127">
        <f t="shared" si="66"/>
        <v>5.2719687329342742E-3</v>
      </c>
      <c r="BC127">
        <f t="shared" si="66"/>
        <v>4.9948316482963852E-3</v>
      </c>
      <c r="BD127">
        <f t="shared" si="66"/>
        <v>4.727860317558937E-3</v>
      </c>
      <c r="BE127">
        <f t="shared" si="66"/>
        <v>4.4708888468684678E-3</v>
      </c>
      <c r="BF127">
        <f t="shared" ref="BF127:BJ190" si="71">BE126</f>
        <v>4.2237466823327671E-3</v>
      </c>
      <c r="BG127">
        <f t="shared" si="68"/>
        <v>3.9862588063023872E-3</v>
      </c>
      <c r="BH127">
        <f t="shared" si="68"/>
        <v>3.7582459409172715E-3</v>
      </c>
      <c r="BI127">
        <f t="shared" si="68"/>
        <v>3.5395247587509198E-3</v>
      </c>
      <c r="BJ127">
        <f t="shared" si="68"/>
        <v>3.3299081003656176E-3</v>
      </c>
      <c r="BK127">
        <f t="shared" si="68"/>
        <v>3.1292051985731045E-3</v>
      </c>
      <c r="BL127">
        <f t="shared" si="70"/>
        <v>2.9372219091749591E-3</v>
      </c>
      <c r="BM127">
        <f t="shared" si="70"/>
        <v>2.7537609479369694E-3</v>
      </c>
      <c r="BN127">
        <f t="shared" si="32"/>
        <v>2.5786221335308123E-3</v>
      </c>
      <c r="BO127">
        <f t="shared" si="32"/>
        <v>2.4116026361552926E-3</v>
      </c>
      <c r="BP127">
        <f t="shared" si="32"/>
        <v>2.2524972315278702E-3</v>
      </c>
      <c r="BQ127">
        <f t="shared" si="32"/>
        <v>2.1010985599152409E-3</v>
      </c>
      <c r="BR127">
        <f t="shared" si="32"/>
        <v>1.9571973898494955E-3</v>
      </c>
      <c r="BS127">
        <f t="shared" si="34"/>
        <v>1.8205828861539188E-3</v>
      </c>
      <c r="BT127">
        <f t="shared" si="33"/>
        <v>1.6910428818796325E-3</v>
      </c>
      <c r="BU127">
        <f t="shared" si="33"/>
        <v>1.5683641537313636E-3</v>
      </c>
      <c r="BV127">
        <f t="shared" si="33"/>
        <v>1.4523327005374898E-3</v>
      </c>
      <c r="BW127">
        <f t="shared" si="33"/>
        <v>1.3427340242962507E-3</v>
      </c>
      <c r="BX127">
        <f t="shared" si="41"/>
        <v>1.2393534133068314E-3</v>
      </c>
      <c r="BY127">
        <f t="shared" si="35"/>
        <v>1.1419762268707518E-3</v>
      </c>
      <c r="BZ127">
        <f t="shared" si="35"/>
        <v>1.0503881810258991E-3</v>
      </c>
      <c r="CA127">
        <f t="shared" si="35"/>
        <v>9.6437563475263225E-4</v>
      </c>
      <c r="CB127">
        <f t="shared" si="35"/>
        <v>8.8372587606869776E-4</v>
      </c>
      <c r="CC127">
        <f t="shared" si="43"/>
        <v>8.0822740740743126E-4</v>
      </c>
      <c r="CD127">
        <f t="shared" si="42"/>
        <v>7.3767022965186139E-4</v>
      </c>
      <c r="CE127">
        <f t="shared" si="42"/>
        <v>6.7184612417606486E-4</v>
      </c>
      <c r="CF127">
        <f t="shared" si="42"/>
        <v>6.1054893222454618E-4</v>
      </c>
      <c r="CG127">
        <f t="shared" si="42"/>
        <v>5.5357483094062299E-4</v>
      </c>
      <c r="CH127">
        <f t="shared" si="46"/>
        <v>5.007226053359386E-4</v>
      </c>
      <c r="CI127">
        <f t="shared" si="44"/>
        <v>4.5179391547548587E-4</v>
      </c>
      <c r="CJ127">
        <f t="shared" si="44"/>
        <v>4.0659355813596444E-4</v>
      </c>
      <c r="CK127">
        <f t="shared" si="44"/>
        <v>3.6492972218016018E-4</v>
      </c>
      <c r="CL127">
        <f t="shared" si="44"/>
        <v>3.2661423687646747E-4</v>
      </c>
      <c r="CM127">
        <f t="shared" si="50"/>
        <v>2.9146281238085381E-4</v>
      </c>
      <c r="CN127">
        <f t="shared" si="47"/>
        <v>2.5929527158869873E-4</v>
      </c>
      <c r="CO127">
        <f t="shared" si="47"/>
        <v>2.2993577255624973E-4</v>
      </c>
      <c r="CP127">
        <f t="shared" si="47"/>
        <v>2.0321302068612512E-4</v>
      </c>
      <c r="CQ127">
        <f t="shared" si="47"/>
        <v>1.7896046986863316E-4</v>
      </c>
      <c r="CR127">
        <f t="shared" si="53"/>
        <v>1.5701651177088785E-4</v>
      </c>
      <c r="CS127">
        <f t="shared" si="51"/>
        <v>1.3722465246909858E-4</v>
      </c>
      <c r="CT127">
        <f t="shared" si="51"/>
        <v>1.1943367562624985E-4</v>
      </c>
      <c r="CU127">
        <f t="shared" si="51"/>
        <v>1.0349779142800355E-4</v>
      </c>
      <c r="CV127">
        <f t="shared" si="51"/>
        <v>8.9276770504361937E-5</v>
      </c>
      <c r="CW127">
        <f t="shared" si="56"/>
        <v>7.6636062083793486E-5</v>
      </c>
      <c r="CX127">
        <f t="shared" si="54"/>
        <v>6.5446895650500471E-5</v>
      </c>
      <c r="CY127">
        <f t="shared" si="54"/>
        <v>5.5586365404710592E-5</v>
      </c>
      <c r="CZ127">
        <f t="shared" si="54"/>
        <v>4.6937496860710901E-5</v>
      </c>
      <c r="DA127">
        <f t="shared" si="54"/>
        <v>3.9389294958273367E-5</v>
      </c>
      <c r="DB127">
        <f t="shared" si="60"/>
        <v>3.2836773110612037E-5</v>
      </c>
      <c r="DC127">
        <f t="shared" si="57"/>
        <v>2.7180962666576019E-5</v>
      </c>
      <c r="DD127">
        <f t="shared" si="57"/>
        <v>2.2328902326951212E-5</v>
      </c>
      <c r="DE127">
        <f t="shared" si="57"/>
        <v>1.8193607125097351E-5</v>
      </c>
      <c r="DF127">
        <f t="shared" si="57"/>
        <v>1.4694016661284474E-5</v>
      </c>
      <c r="DG127">
        <f t="shared" si="64"/>
        <v>1.1754922368669388E-5</v>
      </c>
      <c r="DH127">
        <f t="shared" si="61"/>
        <v>9.3068736875523897E-6</v>
      </c>
      <c r="DI127">
        <f t="shared" si="61"/>
        <v>7.2860631341150295E-6</v>
      </c>
      <c r="DJ127">
        <f t="shared" si="61"/>
        <v>5.6341903710425957E-6</v>
      </c>
      <c r="DK127" s="42">
        <f t="shared" si="61"/>
        <v>4.298305521119153E-6</v>
      </c>
      <c r="DL127" s="40">
        <f t="shared" si="38"/>
        <v>0.41440272479255352</v>
      </c>
    </row>
    <row r="128" spans="13:116" x14ac:dyDescent="0.25">
      <c r="M128" s="38"/>
      <c r="N128" s="40">
        <f t="shared" si="37"/>
        <v>1.7430034270590362</v>
      </c>
      <c r="O128" s="45">
        <f t="shared" si="39"/>
        <v>2.4000000000000017</v>
      </c>
      <c r="P128">
        <f t="shared" si="36"/>
        <v>2.5122198983313321E-2</v>
      </c>
      <c r="Q128">
        <f t="shared" si="40"/>
        <v>2.4383384373181827E-2</v>
      </c>
      <c r="R128">
        <f t="shared" si="40"/>
        <v>2.3656344104067313E-2</v>
      </c>
      <c r="S128">
        <f t="shared" si="40"/>
        <v>2.2941165259942702E-2</v>
      </c>
      <c r="T128">
        <f t="shared" si="40"/>
        <v>2.2237928470403741E-2</v>
      </c>
      <c r="U128">
        <f t="shared" si="45"/>
        <v>2.1546707834089667E-2</v>
      </c>
      <c r="V128">
        <f t="shared" si="45"/>
        <v>2.0867570846807713E-2</v>
      </c>
      <c r="W128">
        <f t="shared" si="45"/>
        <v>2.0200578334532697E-2</v>
      </c>
      <c r="X128">
        <f t="shared" si="45"/>
        <v>1.9545784391452787E-2</v>
      </c>
      <c r="Y128">
        <f t="shared" si="48"/>
        <v>1.8903236323230439E-2</v>
      </c>
      <c r="Z128">
        <f t="shared" si="48"/>
        <v>1.8272974595646741E-2</v>
      </c>
      <c r="AA128">
        <f t="shared" si="48"/>
        <v>1.7655032788795072E-2</v>
      </c>
      <c r="AB128">
        <f t="shared" si="48"/>
        <v>1.7049437556988397E-2</v>
      </c>
      <c r="AC128">
        <f t="shared" si="49"/>
        <v>1.6456208594541617E-2</v>
      </c>
      <c r="AD128">
        <f t="shared" si="49"/>
        <v>1.5875358607587819E-2</v>
      </c>
      <c r="AE128">
        <f t="shared" si="49"/>
        <v>1.530689329208461E-2</v>
      </c>
      <c r="AF128">
        <f t="shared" si="49"/>
        <v>1.4750811318162187E-2</v>
      </c>
      <c r="AG128">
        <f t="shared" si="58"/>
        <v>1.4207104320962356E-2</v>
      </c>
      <c r="AH128">
        <f t="shared" si="52"/>
        <v>1.3675756898112294E-2</v>
      </c>
      <c r="AI128">
        <f t="shared" si="52"/>
        <v>1.3156746613973052E-2</v>
      </c>
      <c r="AJ128" s="42">
        <f t="shared" si="52"/>
        <v>1.2650044010797352E-2</v>
      </c>
      <c r="AK128">
        <f t="shared" si="52"/>
        <v>1.2155612626925929E-2</v>
      </c>
      <c r="AL128">
        <f t="shared" si="62"/>
        <v>1.1673409022146241E-2</v>
      </c>
      <c r="AM128">
        <f t="shared" si="55"/>
        <v>1.1203382810330129E-2</v>
      </c>
      <c r="AN128">
        <f t="shared" si="55"/>
        <v>1.0745476699461461E-2</v>
      </c>
      <c r="AO128">
        <f t="shared" si="55"/>
        <v>1.0299626539156599E-2</v>
      </c>
      <c r="AP128">
        <f t="shared" si="55"/>
        <v>9.8657613757734929E-3</v>
      </c>
      <c r="AQ128">
        <f t="shared" si="65"/>
        <v>9.4438035151969604E-3</v>
      </c>
      <c r="AR128">
        <f t="shared" si="59"/>
        <v>9.0336685933787089E-3</v>
      </c>
      <c r="AS128">
        <f t="shared" si="59"/>
        <v>8.6352656547020977E-3</v>
      </c>
      <c r="AT128">
        <f t="shared" si="59"/>
        <v>8.2484972382316432E-3</v>
      </c>
      <c r="AU128">
        <f t="shared" si="59"/>
        <v>7.8732594718970792E-3</v>
      </c>
      <c r="AV128">
        <f t="shared" si="67"/>
        <v>7.5094421746514763E-3</v>
      </c>
      <c r="AW128">
        <f t="shared" si="63"/>
        <v>7.1569289666312064E-3</v>
      </c>
      <c r="AX128">
        <f t="shared" si="63"/>
        <v>6.8155973873343023E-3</v>
      </c>
      <c r="AY128">
        <f t="shared" si="63"/>
        <v>6.4853190218210699E-3</v>
      </c>
      <c r="AZ128">
        <f t="shared" si="63"/>
        <v>6.1659596349282171E-3</v>
      </c>
      <c r="BA128">
        <f t="shared" si="69"/>
        <v>5.8573793134742615E-3</v>
      </c>
      <c r="BB128">
        <f t="shared" si="66"/>
        <v>5.5594326164201523E-3</v>
      </c>
      <c r="BC128">
        <f t="shared" si="66"/>
        <v>5.2719687329342742E-3</v>
      </c>
      <c r="BD128">
        <f t="shared" si="66"/>
        <v>4.9948316482963852E-3</v>
      </c>
      <c r="BE128">
        <f t="shared" si="66"/>
        <v>4.727860317558937E-3</v>
      </c>
      <c r="BF128">
        <f t="shared" si="71"/>
        <v>4.4708888468684678E-3</v>
      </c>
      <c r="BG128">
        <f t="shared" si="68"/>
        <v>4.2237466823327671E-3</v>
      </c>
      <c r="BH128">
        <f t="shared" si="68"/>
        <v>3.9862588063023872E-3</v>
      </c>
      <c r="BI128">
        <f t="shared" si="68"/>
        <v>3.7582459409172715E-3</v>
      </c>
      <c r="BJ128">
        <f t="shared" si="68"/>
        <v>3.5395247587509198E-3</v>
      </c>
      <c r="BK128">
        <f t="shared" si="68"/>
        <v>3.3299081003656176E-3</v>
      </c>
      <c r="BL128">
        <f t="shared" si="70"/>
        <v>3.1292051985731045E-3</v>
      </c>
      <c r="BM128">
        <f t="shared" si="70"/>
        <v>2.9372219091749591E-3</v>
      </c>
      <c r="BN128">
        <f t="shared" si="70"/>
        <v>2.7537609479369694E-3</v>
      </c>
      <c r="BO128">
        <f t="shared" si="70"/>
        <v>2.5786221335308123E-3</v>
      </c>
      <c r="BP128">
        <f t="shared" si="70"/>
        <v>2.4116026361552926E-3</v>
      </c>
      <c r="BQ128">
        <f t="shared" ref="BQ128:BU191" si="72">BP127</f>
        <v>2.2524972315278702E-3</v>
      </c>
      <c r="BR128">
        <f t="shared" si="72"/>
        <v>2.1010985599152409E-3</v>
      </c>
      <c r="BS128">
        <f t="shared" si="34"/>
        <v>1.9571973898494955E-3</v>
      </c>
      <c r="BT128">
        <f t="shared" si="33"/>
        <v>1.8205828861539188E-3</v>
      </c>
      <c r="BU128">
        <f t="shared" si="33"/>
        <v>1.6910428818796325E-3</v>
      </c>
      <c r="BV128">
        <f t="shared" si="33"/>
        <v>1.5683641537313636E-3</v>
      </c>
      <c r="BW128">
        <f t="shared" si="33"/>
        <v>1.4523327005374898E-3</v>
      </c>
      <c r="BX128">
        <f t="shared" si="41"/>
        <v>1.3427340242962507E-3</v>
      </c>
      <c r="BY128">
        <f t="shared" si="35"/>
        <v>1.2393534133068314E-3</v>
      </c>
      <c r="BZ128">
        <f t="shared" si="35"/>
        <v>1.1419762268707518E-3</v>
      </c>
      <c r="CA128">
        <f t="shared" si="35"/>
        <v>1.0503881810258991E-3</v>
      </c>
      <c r="CB128">
        <f t="shared" si="35"/>
        <v>9.6437563475263225E-4</v>
      </c>
      <c r="CC128">
        <f t="shared" si="43"/>
        <v>8.8372587606869776E-4</v>
      </c>
      <c r="CD128">
        <f t="shared" si="42"/>
        <v>8.0822740740743126E-4</v>
      </c>
      <c r="CE128">
        <f t="shared" si="42"/>
        <v>7.3767022965186139E-4</v>
      </c>
      <c r="CF128">
        <f t="shared" si="42"/>
        <v>6.7184612417606486E-4</v>
      </c>
      <c r="CG128">
        <f t="shared" si="42"/>
        <v>6.1054893222454618E-4</v>
      </c>
      <c r="CH128">
        <f t="shared" si="46"/>
        <v>5.5357483094062299E-4</v>
      </c>
      <c r="CI128">
        <f t="shared" si="44"/>
        <v>5.007226053359386E-4</v>
      </c>
      <c r="CJ128">
        <f t="shared" si="44"/>
        <v>4.5179391547548587E-4</v>
      </c>
      <c r="CK128">
        <f t="shared" si="44"/>
        <v>4.0659355813596444E-4</v>
      </c>
      <c r="CL128">
        <f t="shared" si="44"/>
        <v>3.6492972218016018E-4</v>
      </c>
      <c r="CM128">
        <f t="shared" si="50"/>
        <v>3.2661423687646747E-4</v>
      </c>
      <c r="CN128">
        <f t="shared" si="47"/>
        <v>2.9146281238085381E-4</v>
      </c>
      <c r="CO128">
        <f t="shared" si="47"/>
        <v>2.5929527158869873E-4</v>
      </c>
      <c r="CP128">
        <f t="shared" si="47"/>
        <v>2.2993577255624973E-4</v>
      </c>
      <c r="CQ128">
        <f t="shared" si="47"/>
        <v>2.0321302068612512E-4</v>
      </c>
      <c r="CR128">
        <f t="shared" si="53"/>
        <v>1.7896046986863316E-4</v>
      </c>
      <c r="CS128">
        <f t="shared" si="51"/>
        <v>1.5701651177088785E-4</v>
      </c>
      <c r="CT128">
        <f t="shared" si="51"/>
        <v>1.3722465246909858E-4</v>
      </c>
      <c r="CU128">
        <f t="shared" si="51"/>
        <v>1.1943367562624985E-4</v>
      </c>
      <c r="CV128">
        <f t="shared" si="51"/>
        <v>1.0349779142800355E-4</v>
      </c>
      <c r="CW128">
        <f t="shared" si="56"/>
        <v>8.9276770504361937E-5</v>
      </c>
      <c r="CX128">
        <f t="shared" si="54"/>
        <v>7.6636062083793486E-5</v>
      </c>
      <c r="CY128">
        <f t="shared" si="54"/>
        <v>6.5446895650500471E-5</v>
      </c>
      <c r="CZ128">
        <f t="shared" si="54"/>
        <v>5.5586365404710592E-5</v>
      </c>
      <c r="DA128">
        <f t="shared" si="54"/>
        <v>4.6937496860710901E-5</v>
      </c>
      <c r="DB128">
        <f t="shared" si="60"/>
        <v>3.9389294958273367E-5</v>
      </c>
      <c r="DC128">
        <f t="shared" si="57"/>
        <v>3.2836773110612037E-5</v>
      </c>
      <c r="DD128">
        <f t="shared" si="57"/>
        <v>2.7180962666576019E-5</v>
      </c>
      <c r="DE128">
        <f t="shared" si="57"/>
        <v>2.2328902326951212E-5</v>
      </c>
      <c r="DF128">
        <f t="shared" si="57"/>
        <v>1.8193607125097351E-5</v>
      </c>
      <c r="DG128">
        <f t="shared" si="64"/>
        <v>1.4694016661284474E-5</v>
      </c>
      <c r="DH128">
        <f t="shared" si="61"/>
        <v>1.1754922368669388E-5</v>
      </c>
      <c r="DI128">
        <f t="shared" si="61"/>
        <v>9.3068736875523897E-6</v>
      </c>
      <c r="DJ128">
        <f t="shared" si="61"/>
        <v>7.2860631341150295E-6</v>
      </c>
      <c r="DK128" s="42">
        <f t="shared" si="61"/>
        <v>5.6341903710425957E-6</v>
      </c>
      <c r="DL128" s="40">
        <f t="shared" si="38"/>
        <v>0.43182977685555168</v>
      </c>
    </row>
    <row r="129" spans="13:116" x14ac:dyDescent="0.25">
      <c r="M129" s="38"/>
      <c r="N129" s="40">
        <f t="shared" si="37"/>
        <v>1.7950735590863007</v>
      </c>
      <c r="O129" s="45">
        <f t="shared" si="39"/>
        <v>2.4200000000000017</v>
      </c>
      <c r="P129">
        <f t="shared" si="36"/>
        <v>2.5872694477222655E-2</v>
      </c>
      <c r="Q129">
        <f t="shared" si="40"/>
        <v>2.5122198983313321E-2</v>
      </c>
      <c r="R129">
        <f t="shared" si="40"/>
        <v>2.4383384373181827E-2</v>
      </c>
      <c r="S129">
        <f t="shared" si="40"/>
        <v>2.3656344104067313E-2</v>
      </c>
      <c r="T129">
        <f t="shared" si="40"/>
        <v>2.2941165259942702E-2</v>
      </c>
      <c r="U129">
        <f t="shared" si="45"/>
        <v>2.2237928470403741E-2</v>
      </c>
      <c r="V129">
        <f t="shared" si="45"/>
        <v>2.1546707834089667E-2</v>
      </c>
      <c r="W129">
        <f t="shared" si="45"/>
        <v>2.0867570846807713E-2</v>
      </c>
      <c r="X129">
        <f t="shared" si="45"/>
        <v>2.0200578334532697E-2</v>
      </c>
      <c r="Y129">
        <f t="shared" si="48"/>
        <v>1.9545784391452787E-2</v>
      </c>
      <c r="Z129">
        <f t="shared" si="48"/>
        <v>1.8903236323230439E-2</v>
      </c>
      <c r="AA129">
        <f t="shared" si="48"/>
        <v>1.8272974595646741E-2</v>
      </c>
      <c r="AB129">
        <f t="shared" si="48"/>
        <v>1.7655032788795072E-2</v>
      </c>
      <c r="AC129">
        <f t="shared" si="49"/>
        <v>1.7049437556988397E-2</v>
      </c>
      <c r="AD129">
        <f t="shared" si="49"/>
        <v>1.6456208594541617E-2</v>
      </c>
      <c r="AE129">
        <f t="shared" si="49"/>
        <v>1.5875358607587819E-2</v>
      </c>
      <c r="AF129">
        <f t="shared" si="49"/>
        <v>1.530689329208461E-2</v>
      </c>
      <c r="AG129">
        <f t="shared" si="58"/>
        <v>1.4750811318162187E-2</v>
      </c>
      <c r="AH129">
        <f t="shared" si="52"/>
        <v>1.4207104320962356E-2</v>
      </c>
      <c r="AI129">
        <f t="shared" si="52"/>
        <v>1.3675756898112294E-2</v>
      </c>
      <c r="AJ129" s="42">
        <f t="shared" si="52"/>
        <v>1.3156746613973052E-2</v>
      </c>
      <c r="AK129">
        <f t="shared" si="52"/>
        <v>1.2650044010797352E-2</v>
      </c>
      <c r="AL129">
        <f t="shared" si="62"/>
        <v>1.2155612626925929E-2</v>
      </c>
      <c r="AM129">
        <f t="shared" si="55"/>
        <v>1.1673409022146241E-2</v>
      </c>
      <c r="AN129">
        <f t="shared" si="55"/>
        <v>1.1203382810330129E-2</v>
      </c>
      <c r="AO129">
        <f t="shared" si="55"/>
        <v>1.0745476699461461E-2</v>
      </c>
      <c r="AP129">
        <f t="shared" si="55"/>
        <v>1.0299626539156599E-2</v>
      </c>
      <c r="AQ129">
        <f t="shared" si="65"/>
        <v>9.8657613757734929E-3</v>
      </c>
      <c r="AR129">
        <f t="shared" si="59"/>
        <v>9.4438035151969604E-3</v>
      </c>
      <c r="AS129">
        <f t="shared" si="59"/>
        <v>9.0336685933787089E-3</v>
      </c>
      <c r="AT129">
        <f t="shared" si="59"/>
        <v>8.6352656547020977E-3</v>
      </c>
      <c r="AU129">
        <f t="shared" si="59"/>
        <v>8.2484972382316432E-3</v>
      </c>
      <c r="AV129">
        <f t="shared" si="67"/>
        <v>7.8732594718970792E-3</v>
      </c>
      <c r="AW129">
        <f t="shared" si="63"/>
        <v>7.5094421746514763E-3</v>
      </c>
      <c r="AX129">
        <f t="shared" si="63"/>
        <v>7.1569289666312064E-3</v>
      </c>
      <c r="AY129">
        <f t="shared" si="63"/>
        <v>6.8155973873343023E-3</v>
      </c>
      <c r="AZ129">
        <f t="shared" si="63"/>
        <v>6.4853190218210699E-3</v>
      </c>
      <c r="BA129">
        <f t="shared" si="69"/>
        <v>6.1659596349282171E-3</v>
      </c>
      <c r="BB129">
        <f t="shared" si="66"/>
        <v>5.8573793134742615E-3</v>
      </c>
      <c r="BC129">
        <f t="shared" si="66"/>
        <v>5.5594326164201523E-3</v>
      </c>
      <c r="BD129">
        <f t="shared" si="66"/>
        <v>5.2719687329342742E-3</v>
      </c>
      <c r="BE129">
        <f t="shared" si="66"/>
        <v>4.9948316482963852E-3</v>
      </c>
      <c r="BF129">
        <f t="shared" si="71"/>
        <v>4.727860317558937E-3</v>
      </c>
      <c r="BG129">
        <f t="shared" si="68"/>
        <v>4.4708888468684678E-3</v>
      </c>
      <c r="BH129">
        <f t="shared" si="68"/>
        <v>4.2237466823327671E-3</v>
      </c>
      <c r="BI129">
        <f t="shared" si="68"/>
        <v>3.9862588063023872E-3</v>
      </c>
      <c r="BJ129">
        <f t="shared" si="68"/>
        <v>3.7582459409172715E-3</v>
      </c>
      <c r="BK129">
        <f t="shared" si="68"/>
        <v>3.5395247587509198E-3</v>
      </c>
      <c r="BL129">
        <f t="shared" si="70"/>
        <v>3.3299081003656176E-3</v>
      </c>
      <c r="BM129">
        <f t="shared" si="70"/>
        <v>3.1292051985731045E-3</v>
      </c>
      <c r="BN129">
        <f t="shared" si="70"/>
        <v>2.9372219091749591E-3</v>
      </c>
      <c r="BO129">
        <f t="shared" si="70"/>
        <v>2.7537609479369694E-3</v>
      </c>
      <c r="BP129">
        <f t="shared" si="70"/>
        <v>2.5786221335308123E-3</v>
      </c>
      <c r="BQ129">
        <f t="shared" si="72"/>
        <v>2.4116026361552926E-3</v>
      </c>
      <c r="BR129">
        <f t="shared" si="72"/>
        <v>2.2524972315278702E-3</v>
      </c>
      <c r="BS129">
        <f t="shared" si="34"/>
        <v>2.1010985599152409E-3</v>
      </c>
      <c r="BT129">
        <f t="shared" si="34"/>
        <v>1.9571973898494955E-3</v>
      </c>
      <c r="BU129">
        <f t="shared" si="34"/>
        <v>1.8205828861539188E-3</v>
      </c>
      <c r="BV129">
        <f t="shared" si="34"/>
        <v>1.6910428818796325E-3</v>
      </c>
      <c r="BW129">
        <f t="shared" si="34"/>
        <v>1.5683641537313636E-3</v>
      </c>
      <c r="BX129">
        <f t="shared" si="41"/>
        <v>1.4523327005374898E-3</v>
      </c>
      <c r="BY129">
        <f t="shared" si="35"/>
        <v>1.3427340242962507E-3</v>
      </c>
      <c r="BZ129">
        <f t="shared" si="35"/>
        <v>1.2393534133068314E-3</v>
      </c>
      <c r="CA129">
        <f t="shared" si="35"/>
        <v>1.1419762268707518E-3</v>
      </c>
      <c r="CB129">
        <f t="shared" si="35"/>
        <v>1.0503881810258991E-3</v>
      </c>
      <c r="CC129">
        <f t="shared" si="43"/>
        <v>9.6437563475263225E-4</v>
      </c>
      <c r="CD129">
        <f t="shared" si="42"/>
        <v>8.8372587606869776E-4</v>
      </c>
      <c r="CE129">
        <f t="shared" si="42"/>
        <v>8.0822740740743126E-4</v>
      </c>
      <c r="CF129">
        <f t="shared" si="42"/>
        <v>7.3767022965186139E-4</v>
      </c>
      <c r="CG129">
        <f t="shared" si="42"/>
        <v>6.7184612417606486E-4</v>
      </c>
      <c r="CH129">
        <f t="shared" si="46"/>
        <v>6.1054893222454618E-4</v>
      </c>
      <c r="CI129">
        <f t="shared" si="44"/>
        <v>5.5357483094062299E-4</v>
      </c>
      <c r="CJ129">
        <f t="shared" si="44"/>
        <v>5.007226053359386E-4</v>
      </c>
      <c r="CK129">
        <f t="shared" si="44"/>
        <v>4.5179391547548587E-4</v>
      </c>
      <c r="CL129">
        <f t="shared" si="44"/>
        <v>4.0659355813596444E-4</v>
      </c>
      <c r="CM129">
        <f t="shared" si="50"/>
        <v>3.6492972218016018E-4</v>
      </c>
      <c r="CN129">
        <f t="shared" si="47"/>
        <v>3.2661423687646747E-4</v>
      </c>
      <c r="CO129">
        <f t="shared" si="47"/>
        <v>2.9146281238085381E-4</v>
      </c>
      <c r="CP129">
        <f t="shared" si="47"/>
        <v>2.5929527158869873E-4</v>
      </c>
      <c r="CQ129">
        <f t="shared" si="47"/>
        <v>2.2993577255624973E-4</v>
      </c>
      <c r="CR129">
        <f t="shared" si="53"/>
        <v>2.0321302068612512E-4</v>
      </c>
      <c r="CS129">
        <f t="shared" si="51"/>
        <v>1.7896046986863316E-4</v>
      </c>
      <c r="CT129">
        <f t="shared" si="51"/>
        <v>1.5701651177088785E-4</v>
      </c>
      <c r="CU129">
        <f t="shared" si="51"/>
        <v>1.3722465246909858E-4</v>
      </c>
      <c r="CV129">
        <f t="shared" si="51"/>
        <v>1.1943367562624985E-4</v>
      </c>
      <c r="CW129">
        <f t="shared" si="56"/>
        <v>1.0349779142800355E-4</v>
      </c>
      <c r="CX129">
        <f t="shared" si="54"/>
        <v>8.9276770504361937E-5</v>
      </c>
      <c r="CY129">
        <f t="shared" si="54"/>
        <v>7.6636062083793486E-5</v>
      </c>
      <c r="CZ129">
        <f t="shared" si="54"/>
        <v>6.5446895650500471E-5</v>
      </c>
      <c r="DA129">
        <f t="shared" si="54"/>
        <v>5.5586365404710592E-5</v>
      </c>
      <c r="DB129">
        <f t="shared" si="60"/>
        <v>4.6937496860710901E-5</v>
      </c>
      <c r="DC129">
        <f t="shared" si="57"/>
        <v>3.9389294958273367E-5</v>
      </c>
      <c r="DD129">
        <f t="shared" si="57"/>
        <v>3.2836773110612037E-5</v>
      </c>
      <c r="DE129">
        <f t="shared" si="57"/>
        <v>2.7180962666576019E-5</v>
      </c>
      <c r="DF129">
        <f t="shared" si="57"/>
        <v>2.2328902326951212E-5</v>
      </c>
      <c r="DG129">
        <f t="shared" si="64"/>
        <v>1.8193607125097351E-5</v>
      </c>
      <c r="DH129">
        <f t="shared" si="61"/>
        <v>1.4694016661284474E-5</v>
      </c>
      <c r="DI129">
        <f t="shared" si="61"/>
        <v>1.1754922368669388E-5</v>
      </c>
      <c r="DJ129">
        <f t="shared" si="61"/>
        <v>9.3068736875523897E-6</v>
      </c>
      <c r="DK129" s="42">
        <f t="shared" si="61"/>
        <v>7.2860631341150295E-6</v>
      </c>
      <c r="DL129" s="40">
        <f t="shared" si="38"/>
        <v>0.44977660338848069</v>
      </c>
    </row>
    <row r="130" spans="13:116" x14ac:dyDescent="0.25">
      <c r="M130" s="38"/>
      <c r="N130" s="40">
        <f t="shared" si="37"/>
        <v>1.8479472021649033</v>
      </c>
      <c r="O130" s="45">
        <f t="shared" si="39"/>
        <v>2.4400000000000017</v>
      </c>
      <c r="P130">
        <f t="shared" si="36"/>
        <v>2.663477110987425E-2</v>
      </c>
      <c r="Q130">
        <f t="shared" si="40"/>
        <v>2.5872694477222655E-2</v>
      </c>
      <c r="R130">
        <f t="shared" si="40"/>
        <v>2.5122198983313321E-2</v>
      </c>
      <c r="S130">
        <f t="shared" si="40"/>
        <v>2.4383384373181827E-2</v>
      </c>
      <c r="T130">
        <f t="shared" si="40"/>
        <v>2.3656344104067313E-2</v>
      </c>
      <c r="U130">
        <f t="shared" si="45"/>
        <v>2.2941165259942702E-2</v>
      </c>
      <c r="V130">
        <f t="shared" si="45"/>
        <v>2.2237928470403741E-2</v>
      </c>
      <c r="W130">
        <f t="shared" si="45"/>
        <v>2.1546707834089667E-2</v>
      </c>
      <c r="X130">
        <f t="shared" si="45"/>
        <v>2.0867570846807713E-2</v>
      </c>
      <c r="Y130">
        <f t="shared" si="48"/>
        <v>2.0200578334532697E-2</v>
      </c>
      <c r="Z130">
        <f t="shared" si="48"/>
        <v>1.9545784391452787E-2</v>
      </c>
      <c r="AA130">
        <f t="shared" si="48"/>
        <v>1.8903236323230439E-2</v>
      </c>
      <c r="AB130">
        <f t="shared" si="48"/>
        <v>1.8272974595646741E-2</v>
      </c>
      <c r="AC130">
        <f t="shared" si="49"/>
        <v>1.7655032788795072E-2</v>
      </c>
      <c r="AD130">
        <f t="shared" si="49"/>
        <v>1.7049437556988397E-2</v>
      </c>
      <c r="AE130">
        <f t="shared" si="49"/>
        <v>1.6456208594541617E-2</v>
      </c>
      <c r="AF130">
        <f t="shared" si="49"/>
        <v>1.5875358607587819E-2</v>
      </c>
      <c r="AG130">
        <f t="shared" si="58"/>
        <v>1.530689329208461E-2</v>
      </c>
      <c r="AH130">
        <f t="shared" si="52"/>
        <v>1.4750811318162187E-2</v>
      </c>
      <c r="AI130">
        <f t="shared" si="52"/>
        <v>1.4207104320962356E-2</v>
      </c>
      <c r="AJ130" s="42">
        <f t="shared" si="52"/>
        <v>1.3675756898112294E-2</v>
      </c>
      <c r="AK130">
        <f t="shared" si="52"/>
        <v>1.3156746613973052E-2</v>
      </c>
      <c r="AL130">
        <f t="shared" si="62"/>
        <v>1.2650044010797352E-2</v>
      </c>
      <c r="AM130">
        <f t="shared" si="55"/>
        <v>1.2155612626925929E-2</v>
      </c>
      <c r="AN130">
        <f t="shared" si="55"/>
        <v>1.1673409022146241E-2</v>
      </c>
      <c r="AO130">
        <f t="shared" si="55"/>
        <v>1.1203382810330129E-2</v>
      </c>
      <c r="AP130">
        <f t="shared" si="55"/>
        <v>1.0745476699461461E-2</v>
      </c>
      <c r="AQ130">
        <f t="shared" si="65"/>
        <v>1.0299626539156599E-2</v>
      </c>
      <c r="AR130">
        <f t="shared" si="59"/>
        <v>9.8657613757734929E-3</v>
      </c>
      <c r="AS130">
        <f t="shared" si="59"/>
        <v>9.4438035151969604E-3</v>
      </c>
      <c r="AT130">
        <f t="shared" si="59"/>
        <v>9.0336685933787089E-3</v>
      </c>
      <c r="AU130">
        <f t="shared" si="59"/>
        <v>8.6352656547020977E-3</v>
      </c>
      <c r="AV130">
        <f t="shared" si="67"/>
        <v>8.2484972382316432E-3</v>
      </c>
      <c r="AW130">
        <f t="shared" si="63"/>
        <v>7.8732594718970792E-3</v>
      </c>
      <c r="AX130">
        <f t="shared" si="63"/>
        <v>7.5094421746514763E-3</v>
      </c>
      <c r="AY130">
        <f t="shared" si="63"/>
        <v>7.1569289666312064E-3</v>
      </c>
      <c r="AZ130">
        <f t="shared" si="63"/>
        <v>6.8155973873343023E-3</v>
      </c>
      <c r="BA130">
        <f t="shared" si="69"/>
        <v>6.4853190218210699E-3</v>
      </c>
      <c r="BB130">
        <f t="shared" si="66"/>
        <v>6.1659596349282171E-3</v>
      </c>
      <c r="BC130">
        <f t="shared" si="66"/>
        <v>5.8573793134742615E-3</v>
      </c>
      <c r="BD130">
        <f t="shared" si="66"/>
        <v>5.5594326164201523E-3</v>
      </c>
      <c r="BE130">
        <f t="shared" si="66"/>
        <v>5.2719687329342742E-3</v>
      </c>
      <c r="BF130">
        <f t="shared" si="71"/>
        <v>4.9948316482963852E-3</v>
      </c>
      <c r="BG130">
        <f t="shared" si="68"/>
        <v>4.727860317558937E-3</v>
      </c>
      <c r="BH130">
        <f t="shared" si="68"/>
        <v>4.4708888468684678E-3</v>
      </c>
      <c r="BI130">
        <f t="shared" si="68"/>
        <v>4.2237466823327671E-3</v>
      </c>
      <c r="BJ130">
        <f t="shared" si="68"/>
        <v>3.9862588063023872E-3</v>
      </c>
      <c r="BK130">
        <f t="shared" si="68"/>
        <v>3.7582459409172715E-3</v>
      </c>
      <c r="BL130">
        <f t="shared" si="70"/>
        <v>3.5395247587509198E-3</v>
      </c>
      <c r="BM130">
        <f t="shared" si="70"/>
        <v>3.3299081003656176E-3</v>
      </c>
      <c r="BN130">
        <f t="shared" si="70"/>
        <v>3.1292051985731045E-3</v>
      </c>
      <c r="BO130">
        <f t="shared" si="70"/>
        <v>2.9372219091749591E-3</v>
      </c>
      <c r="BP130">
        <f t="shared" si="70"/>
        <v>2.7537609479369694E-3</v>
      </c>
      <c r="BQ130">
        <f t="shared" si="72"/>
        <v>2.5786221335308123E-3</v>
      </c>
      <c r="BR130">
        <f t="shared" si="72"/>
        <v>2.4116026361552926E-3</v>
      </c>
      <c r="BS130">
        <f t="shared" si="34"/>
        <v>2.2524972315278702E-3</v>
      </c>
      <c r="BT130">
        <f t="shared" si="34"/>
        <v>2.1010985599152409E-3</v>
      </c>
      <c r="BU130">
        <f t="shared" si="34"/>
        <v>1.9571973898494955E-3</v>
      </c>
      <c r="BV130">
        <f t="shared" si="34"/>
        <v>1.8205828861539188E-3</v>
      </c>
      <c r="BW130">
        <f t="shared" si="34"/>
        <v>1.6910428818796325E-3</v>
      </c>
      <c r="BX130">
        <f t="shared" si="41"/>
        <v>1.5683641537313636E-3</v>
      </c>
      <c r="BY130">
        <f t="shared" si="35"/>
        <v>1.4523327005374898E-3</v>
      </c>
      <c r="BZ130">
        <f t="shared" si="35"/>
        <v>1.3427340242962507E-3</v>
      </c>
      <c r="CA130">
        <f t="shared" si="35"/>
        <v>1.2393534133068314E-3</v>
      </c>
      <c r="CB130">
        <f t="shared" si="35"/>
        <v>1.1419762268707518E-3</v>
      </c>
      <c r="CC130">
        <f t="shared" si="43"/>
        <v>1.0503881810258991E-3</v>
      </c>
      <c r="CD130">
        <f t="shared" si="42"/>
        <v>9.6437563475263225E-4</v>
      </c>
      <c r="CE130">
        <f t="shared" si="42"/>
        <v>8.8372587606869776E-4</v>
      </c>
      <c r="CF130">
        <f t="shared" si="42"/>
        <v>8.0822740740743126E-4</v>
      </c>
      <c r="CG130">
        <f t="shared" si="42"/>
        <v>7.3767022965186139E-4</v>
      </c>
      <c r="CH130">
        <f t="shared" si="46"/>
        <v>6.7184612417606486E-4</v>
      </c>
      <c r="CI130">
        <f t="shared" si="44"/>
        <v>6.1054893222454618E-4</v>
      </c>
      <c r="CJ130">
        <f t="shared" si="44"/>
        <v>5.5357483094062299E-4</v>
      </c>
      <c r="CK130">
        <f t="shared" si="44"/>
        <v>5.007226053359386E-4</v>
      </c>
      <c r="CL130">
        <f t="shared" si="44"/>
        <v>4.5179391547548587E-4</v>
      </c>
      <c r="CM130">
        <f t="shared" si="50"/>
        <v>4.0659355813596444E-4</v>
      </c>
      <c r="CN130">
        <f t="shared" si="47"/>
        <v>3.6492972218016018E-4</v>
      </c>
      <c r="CO130">
        <f t="shared" si="47"/>
        <v>3.2661423687646747E-4</v>
      </c>
      <c r="CP130">
        <f t="shared" si="47"/>
        <v>2.9146281238085381E-4</v>
      </c>
      <c r="CQ130">
        <f t="shared" si="47"/>
        <v>2.5929527158869873E-4</v>
      </c>
      <c r="CR130">
        <f t="shared" si="53"/>
        <v>2.2993577255624973E-4</v>
      </c>
      <c r="CS130">
        <f t="shared" si="51"/>
        <v>2.0321302068612512E-4</v>
      </c>
      <c r="CT130">
        <f t="shared" si="51"/>
        <v>1.7896046986863316E-4</v>
      </c>
      <c r="CU130">
        <f t="shared" si="51"/>
        <v>1.5701651177088785E-4</v>
      </c>
      <c r="CV130">
        <f t="shared" si="51"/>
        <v>1.3722465246909858E-4</v>
      </c>
      <c r="CW130">
        <f t="shared" si="56"/>
        <v>1.1943367562624985E-4</v>
      </c>
      <c r="CX130">
        <f t="shared" si="54"/>
        <v>1.0349779142800355E-4</v>
      </c>
      <c r="CY130">
        <f t="shared" si="54"/>
        <v>8.9276770504361937E-5</v>
      </c>
      <c r="CZ130">
        <f t="shared" si="54"/>
        <v>7.6636062083793486E-5</v>
      </c>
      <c r="DA130">
        <f t="shared" si="54"/>
        <v>6.5446895650500471E-5</v>
      </c>
      <c r="DB130">
        <f t="shared" si="60"/>
        <v>5.5586365404710592E-5</v>
      </c>
      <c r="DC130">
        <f t="shared" si="57"/>
        <v>4.6937496860710901E-5</v>
      </c>
      <c r="DD130">
        <f t="shared" si="57"/>
        <v>3.9389294958273367E-5</v>
      </c>
      <c r="DE130">
        <f t="shared" si="57"/>
        <v>3.2836773110612037E-5</v>
      </c>
      <c r="DF130">
        <f t="shared" si="57"/>
        <v>2.7180962666576019E-5</v>
      </c>
      <c r="DG130">
        <f t="shared" si="64"/>
        <v>2.2328902326951212E-5</v>
      </c>
      <c r="DH130">
        <f t="shared" si="61"/>
        <v>1.8193607125097351E-5</v>
      </c>
      <c r="DI130">
        <f t="shared" si="61"/>
        <v>1.4694016661284474E-5</v>
      </c>
      <c r="DJ130">
        <f t="shared" si="61"/>
        <v>1.1754922368669388E-5</v>
      </c>
      <c r="DK130" s="42">
        <f t="shared" si="61"/>
        <v>9.3068736875523897E-6</v>
      </c>
      <c r="DL130" s="40">
        <f t="shared" si="38"/>
        <v>0.46825102026626225</v>
      </c>
    </row>
    <row r="131" spans="13:116" x14ac:dyDescent="0.25">
      <c r="M131" s="38"/>
      <c r="N131" s="40">
        <f t="shared" si="37"/>
        <v>1.9016170058507589</v>
      </c>
      <c r="O131" s="45">
        <f t="shared" si="39"/>
        <v>2.4600000000000017</v>
      </c>
      <c r="P131">
        <f t="shared" si="36"/>
        <v>2.7408322938092061E-2</v>
      </c>
      <c r="Q131">
        <f t="shared" si="40"/>
        <v>2.663477110987425E-2</v>
      </c>
      <c r="R131">
        <f t="shared" si="40"/>
        <v>2.5872694477222655E-2</v>
      </c>
      <c r="S131">
        <f t="shared" si="40"/>
        <v>2.5122198983313321E-2</v>
      </c>
      <c r="T131">
        <f t="shared" si="40"/>
        <v>2.4383384373181827E-2</v>
      </c>
      <c r="U131">
        <f t="shared" si="45"/>
        <v>2.3656344104067313E-2</v>
      </c>
      <c r="V131">
        <f t="shared" si="45"/>
        <v>2.2941165259942702E-2</v>
      </c>
      <c r="W131">
        <f t="shared" si="45"/>
        <v>2.2237928470403741E-2</v>
      </c>
      <c r="X131">
        <f t="shared" si="45"/>
        <v>2.1546707834089667E-2</v>
      </c>
      <c r="Y131">
        <f t="shared" si="48"/>
        <v>2.0867570846807713E-2</v>
      </c>
      <c r="Z131">
        <f t="shared" si="48"/>
        <v>2.0200578334532697E-2</v>
      </c>
      <c r="AA131">
        <f t="shared" si="48"/>
        <v>1.9545784391452787E-2</v>
      </c>
      <c r="AB131">
        <f t="shared" si="48"/>
        <v>1.8903236323230439E-2</v>
      </c>
      <c r="AC131">
        <f t="shared" si="49"/>
        <v>1.8272974595646741E-2</v>
      </c>
      <c r="AD131">
        <f t="shared" si="49"/>
        <v>1.7655032788795072E-2</v>
      </c>
      <c r="AE131">
        <f t="shared" si="49"/>
        <v>1.7049437556988397E-2</v>
      </c>
      <c r="AF131">
        <f t="shared" si="49"/>
        <v>1.6456208594541617E-2</v>
      </c>
      <c r="AG131">
        <f t="shared" si="58"/>
        <v>1.5875358607587819E-2</v>
      </c>
      <c r="AH131">
        <f t="shared" si="52"/>
        <v>1.530689329208461E-2</v>
      </c>
      <c r="AI131">
        <f t="shared" si="52"/>
        <v>1.4750811318162187E-2</v>
      </c>
      <c r="AJ131" s="42">
        <f t="shared" si="52"/>
        <v>1.4207104320962356E-2</v>
      </c>
      <c r="AK131">
        <f t="shared" si="52"/>
        <v>1.3675756898112294E-2</v>
      </c>
      <c r="AL131">
        <f t="shared" si="62"/>
        <v>1.3156746613973052E-2</v>
      </c>
      <c r="AM131">
        <f t="shared" si="55"/>
        <v>1.2650044010797352E-2</v>
      </c>
      <c r="AN131">
        <f t="shared" si="55"/>
        <v>1.2155612626925929E-2</v>
      </c>
      <c r="AO131">
        <f t="shared" si="55"/>
        <v>1.1673409022146241E-2</v>
      </c>
      <c r="AP131">
        <f t="shared" si="55"/>
        <v>1.1203382810330129E-2</v>
      </c>
      <c r="AQ131">
        <f t="shared" si="65"/>
        <v>1.0745476699461461E-2</v>
      </c>
      <c r="AR131">
        <f t="shared" si="59"/>
        <v>1.0299626539156599E-2</v>
      </c>
      <c r="AS131">
        <f t="shared" si="59"/>
        <v>9.8657613757734929E-3</v>
      </c>
      <c r="AT131">
        <f t="shared" si="59"/>
        <v>9.4438035151969604E-3</v>
      </c>
      <c r="AU131">
        <f t="shared" si="59"/>
        <v>9.0336685933787089E-3</v>
      </c>
      <c r="AV131">
        <f t="shared" si="67"/>
        <v>8.6352656547020977E-3</v>
      </c>
      <c r="AW131">
        <f t="shared" si="63"/>
        <v>8.2484972382316432E-3</v>
      </c>
      <c r="AX131">
        <f t="shared" si="63"/>
        <v>7.8732594718970792E-3</v>
      </c>
      <c r="AY131">
        <f t="shared" si="63"/>
        <v>7.5094421746514763E-3</v>
      </c>
      <c r="AZ131">
        <f t="shared" si="63"/>
        <v>7.1569289666312064E-3</v>
      </c>
      <c r="BA131">
        <f t="shared" si="69"/>
        <v>6.8155973873343023E-3</v>
      </c>
      <c r="BB131">
        <f t="shared" si="66"/>
        <v>6.4853190218210699E-3</v>
      </c>
      <c r="BC131">
        <f t="shared" si="66"/>
        <v>6.1659596349282171E-3</v>
      </c>
      <c r="BD131">
        <f t="shared" si="66"/>
        <v>5.8573793134742615E-3</v>
      </c>
      <c r="BE131">
        <f t="shared" si="66"/>
        <v>5.5594326164201523E-3</v>
      </c>
      <c r="BF131">
        <f t="shared" si="71"/>
        <v>5.2719687329342742E-3</v>
      </c>
      <c r="BG131">
        <f t="shared" si="68"/>
        <v>4.9948316482963852E-3</v>
      </c>
      <c r="BH131">
        <f t="shared" si="68"/>
        <v>4.727860317558937E-3</v>
      </c>
      <c r="BI131">
        <f t="shared" si="68"/>
        <v>4.4708888468684678E-3</v>
      </c>
      <c r="BJ131">
        <f t="shared" si="68"/>
        <v>4.2237466823327671E-3</v>
      </c>
      <c r="BK131">
        <f t="shared" si="68"/>
        <v>3.9862588063023872E-3</v>
      </c>
      <c r="BL131">
        <f t="shared" si="70"/>
        <v>3.7582459409172715E-3</v>
      </c>
      <c r="BM131">
        <f t="shared" si="70"/>
        <v>3.5395247587509198E-3</v>
      </c>
      <c r="BN131">
        <f t="shared" si="70"/>
        <v>3.3299081003656176E-3</v>
      </c>
      <c r="BO131">
        <f t="shared" si="70"/>
        <v>3.1292051985731045E-3</v>
      </c>
      <c r="BP131">
        <f t="shared" si="70"/>
        <v>2.9372219091749591E-3</v>
      </c>
      <c r="BQ131">
        <f t="shared" si="72"/>
        <v>2.7537609479369694E-3</v>
      </c>
      <c r="BR131">
        <f t="shared" si="72"/>
        <v>2.5786221335308123E-3</v>
      </c>
      <c r="BS131">
        <f t="shared" si="34"/>
        <v>2.4116026361552926E-3</v>
      </c>
      <c r="BT131">
        <f t="shared" si="34"/>
        <v>2.2524972315278702E-3</v>
      </c>
      <c r="BU131">
        <f t="shared" si="34"/>
        <v>2.1010985599152409E-3</v>
      </c>
      <c r="BV131">
        <f t="shared" si="34"/>
        <v>1.9571973898494955E-3</v>
      </c>
      <c r="BW131">
        <f t="shared" si="34"/>
        <v>1.8205828861539188E-3</v>
      </c>
      <c r="BX131">
        <f t="shared" si="41"/>
        <v>1.6910428818796325E-3</v>
      </c>
      <c r="BY131">
        <f t="shared" si="35"/>
        <v>1.5683641537313636E-3</v>
      </c>
      <c r="BZ131">
        <f t="shared" si="35"/>
        <v>1.4523327005374898E-3</v>
      </c>
      <c r="CA131">
        <f t="shared" si="35"/>
        <v>1.3427340242962507E-3</v>
      </c>
      <c r="CB131">
        <f t="shared" si="35"/>
        <v>1.2393534133068314E-3</v>
      </c>
      <c r="CC131">
        <f t="shared" si="43"/>
        <v>1.1419762268707518E-3</v>
      </c>
      <c r="CD131">
        <f t="shared" si="42"/>
        <v>1.0503881810258991E-3</v>
      </c>
      <c r="CE131">
        <f t="shared" si="42"/>
        <v>9.6437563475263225E-4</v>
      </c>
      <c r="CF131">
        <f t="shared" si="42"/>
        <v>8.8372587606869776E-4</v>
      </c>
      <c r="CG131">
        <f t="shared" si="42"/>
        <v>8.0822740740743126E-4</v>
      </c>
      <c r="CH131">
        <f t="shared" si="46"/>
        <v>7.3767022965186139E-4</v>
      </c>
      <c r="CI131">
        <f t="shared" si="44"/>
        <v>6.7184612417606486E-4</v>
      </c>
      <c r="CJ131">
        <f t="shared" si="44"/>
        <v>6.1054893222454618E-4</v>
      </c>
      <c r="CK131">
        <f t="shared" si="44"/>
        <v>5.5357483094062299E-4</v>
      </c>
      <c r="CL131">
        <f t="shared" si="44"/>
        <v>5.007226053359386E-4</v>
      </c>
      <c r="CM131">
        <f t="shared" si="50"/>
        <v>4.5179391547548587E-4</v>
      </c>
      <c r="CN131">
        <f t="shared" si="47"/>
        <v>4.0659355813596444E-4</v>
      </c>
      <c r="CO131">
        <f t="shared" si="47"/>
        <v>3.6492972218016018E-4</v>
      </c>
      <c r="CP131">
        <f t="shared" si="47"/>
        <v>3.2661423687646747E-4</v>
      </c>
      <c r="CQ131">
        <f t="shared" si="47"/>
        <v>2.9146281238085381E-4</v>
      </c>
      <c r="CR131">
        <f t="shared" si="53"/>
        <v>2.5929527158869873E-4</v>
      </c>
      <c r="CS131">
        <f t="shared" si="51"/>
        <v>2.2993577255624973E-4</v>
      </c>
      <c r="CT131">
        <f t="shared" si="51"/>
        <v>2.0321302068612512E-4</v>
      </c>
      <c r="CU131">
        <f t="shared" si="51"/>
        <v>1.7896046986863316E-4</v>
      </c>
      <c r="CV131">
        <f t="shared" si="51"/>
        <v>1.5701651177088785E-4</v>
      </c>
      <c r="CW131">
        <f t="shared" si="56"/>
        <v>1.3722465246909858E-4</v>
      </c>
      <c r="CX131">
        <f t="shared" si="54"/>
        <v>1.1943367562624985E-4</v>
      </c>
      <c r="CY131">
        <f t="shared" si="54"/>
        <v>1.0349779142800355E-4</v>
      </c>
      <c r="CZ131">
        <f t="shared" si="54"/>
        <v>8.9276770504361937E-5</v>
      </c>
      <c r="DA131">
        <f t="shared" si="54"/>
        <v>7.6636062083793486E-5</v>
      </c>
      <c r="DB131">
        <f t="shared" si="60"/>
        <v>6.5446895650500471E-5</v>
      </c>
      <c r="DC131">
        <f t="shared" si="57"/>
        <v>5.5586365404710592E-5</v>
      </c>
      <c r="DD131">
        <f t="shared" si="57"/>
        <v>4.6937496860710901E-5</v>
      </c>
      <c r="DE131">
        <f t="shared" si="57"/>
        <v>3.9389294958273367E-5</v>
      </c>
      <c r="DF131">
        <f t="shared" si="57"/>
        <v>3.2836773110612037E-5</v>
      </c>
      <c r="DG131">
        <f t="shared" si="64"/>
        <v>2.7180962666576019E-5</v>
      </c>
      <c r="DH131">
        <f t="shared" si="61"/>
        <v>2.2328902326951212E-5</v>
      </c>
      <c r="DI131">
        <f t="shared" si="61"/>
        <v>1.8193607125097351E-5</v>
      </c>
      <c r="DJ131">
        <f t="shared" si="61"/>
        <v>1.4694016661284474E-5</v>
      </c>
      <c r="DK131" s="42">
        <f t="shared" si="61"/>
        <v>1.1754922368669388E-5</v>
      </c>
      <c r="DL131" s="40">
        <f t="shared" si="38"/>
        <v>0.48726073312222024</v>
      </c>
    </row>
    <row r="132" spans="13:116" x14ac:dyDescent="0.25">
      <c r="M132" s="38"/>
      <c r="N132" s="40">
        <f t="shared" si="37"/>
        <v>1.9560751961654428</v>
      </c>
      <c r="O132" s="45">
        <f t="shared" si="39"/>
        <v>2.4800000000000018</v>
      </c>
      <c r="P132">
        <f t="shared" si="36"/>
        <v>2.8193237914228994E-2</v>
      </c>
      <c r="Q132">
        <f t="shared" si="40"/>
        <v>2.7408322938092061E-2</v>
      </c>
      <c r="R132">
        <f t="shared" si="40"/>
        <v>2.663477110987425E-2</v>
      </c>
      <c r="S132">
        <f t="shared" si="40"/>
        <v>2.5872694477222655E-2</v>
      </c>
      <c r="T132">
        <f t="shared" si="40"/>
        <v>2.5122198983313321E-2</v>
      </c>
      <c r="U132">
        <f t="shared" si="45"/>
        <v>2.4383384373181827E-2</v>
      </c>
      <c r="V132">
        <f t="shared" si="45"/>
        <v>2.3656344104067313E-2</v>
      </c>
      <c r="W132">
        <f t="shared" si="45"/>
        <v>2.2941165259942702E-2</v>
      </c>
      <c r="X132">
        <f t="shared" si="45"/>
        <v>2.2237928470403741E-2</v>
      </c>
      <c r="Y132">
        <f t="shared" si="48"/>
        <v>2.1546707834089667E-2</v>
      </c>
      <c r="Z132">
        <f t="shared" si="48"/>
        <v>2.0867570846807713E-2</v>
      </c>
      <c r="AA132">
        <f t="shared" si="48"/>
        <v>2.0200578334532697E-2</v>
      </c>
      <c r="AB132">
        <f t="shared" si="48"/>
        <v>1.9545784391452787E-2</v>
      </c>
      <c r="AC132">
        <f t="shared" si="49"/>
        <v>1.8903236323230439E-2</v>
      </c>
      <c r="AD132">
        <f t="shared" si="49"/>
        <v>1.8272974595646741E-2</v>
      </c>
      <c r="AE132">
        <f t="shared" si="49"/>
        <v>1.7655032788795072E-2</v>
      </c>
      <c r="AF132">
        <f t="shared" si="49"/>
        <v>1.7049437556988397E-2</v>
      </c>
      <c r="AG132">
        <f t="shared" si="58"/>
        <v>1.6456208594541617E-2</v>
      </c>
      <c r="AH132">
        <f t="shared" si="52"/>
        <v>1.5875358607587819E-2</v>
      </c>
      <c r="AI132">
        <f t="shared" si="52"/>
        <v>1.530689329208461E-2</v>
      </c>
      <c r="AJ132" s="42">
        <f t="shared" si="52"/>
        <v>1.4750811318162187E-2</v>
      </c>
      <c r="AK132">
        <f t="shared" si="52"/>
        <v>1.4207104320962356E-2</v>
      </c>
      <c r="AL132">
        <f t="shared" si="62"/>
        <v>1.3675756898112294E-2</v>
      </c>
      <c r="AM132">
        <f t="shared" si="55"/>
        <v>1.3156746613973052E-2</v>
      </c>
      <c r="AN132">
        <f t="shared" si="55"/>
        <v>1.2650044010797352E-2</v>
      </c>
      <c r="AO132">
        <f t="shared" si="55"/>
        <v>1.2155612626925929E-2</v>
      </c>
      <c r="AP132">
        <f t="shared" si="55"/>
        <v>1.1673409022146241E-2</v>
      </c>
      <c r="AQ132">
        <f t="shared" si="65"/>
        <v>1.1203382810330129E-2</v>
      </c>
      <c r="AR132">
        <f t="shared" si="59"/>
        <v>1.0745476699461461E-2</v>
      </c>
      <c r="AS132">
        <f t="shared" si="59"/>
        <v>1.0299626539156599E-2</v>
      </c>
      <c r="AT132">
        <f t="shared" si="59"/>
        <v>9.8657613757734929E-3</v>
      </c>
      <c r="AU132">
        <f t="shared" si="59"/>
        <v>9.4438035151969604E-3</v>
      </c>
      <c r="AV132">
        <f t="shared" si="67"/>
        <v>9.0336685933787089E-3</v>
      </c>
      <c r="AW132">
        <f t="shared" si="63"/>
        <v>8.6352656547020977E-3</v>
      </c>
      <c r="AX132">
        <f t="shared" si="63"/>
        <v>8.2484972382316432E-3</v>
      </c>
      <c r="AY132">
        <f t="shared" si="63"/>
        <v>7.8732594718970792E-3</v>
      </c>
      <c r="AZ132">
        <f t="shared" si="63"/>
        <v>7.5094421746514763E-3</v>
      </c>
      <c r="BA132">
        <f t="shared" si="69"/>
        <v>7.1569289666312064E-3</v>
      </c>
      <c r="BB132">
        <f t="shared" si="66"/>
        <v>6.8155973873343023E-3</v>
      </c>
      <c r="BC132">
        <f t="shared" si="66"/>
        <v>6.4853190218210699E-3</v>
      </c>
      <c r="BD132">
        <f t="shared" si="66"/>
        <v>6.1659596349282171E-3</v>
      </c>
      <c r="BE132">
        <f t="shared" si="66"/>
        <v>5.8573793134742615E-3</v>
      </c>
      <c r="BF132">
        <f t="shared" si="71"/>
        <v>5.5594326164201523E-3</v>
      </c>
      <c r="BG132">
        <f t="shared" si="68"/>
        <v>5.2719687329342742E-3</v>
      </c>
      <c r="BH132">
        <f t="shared" si="68"/>
        <v>4.9948316482963852E-3</v>
      </c>
      <c r="BI132">
        <f t="shared" si="68"/>
        <v>4.727860317558937E-3</v>
      </c>
      <c r="BJ132">
        <f t="shared" si="68"/>
        <v>4.4708888468684678E-3</v>
      </c>
      <c r="BK132">
        <f t="shared" ref="BK132:BO195" si="73">BJ131</f>
        <v>4.2237466823327671E-3</v>
      </c>
      <c r="BL132">
        <f t="shared" si="70"/>
        <v>3.9862588063023872E-3</v>
      </c>
      <c r="BM132">
        <f t="shared" si="70"/>
        <v>3.7582459409172715E-3</v>
      </c>
      <c r="BN132">
        <f t="shared" si="70"/>
        <v>3.5395247587509198E-3</v>
      </c>
      <c r="BO132">
        <f t="shared" si="70"/>
        <v>3.3299081003656176E-3</v>
      </c>
      <c r="BP132">
        <f t="shared" si="70"/>
        <v>3.1292051985731045E-3</v>
      </c>
      <c r="BQ132">
        <f t="shared" si="72"/>
        <v>2.9372219091749591E-3</v>
      </c>
      <c r="BR132">
        <f t="shared" si="72"/>
        <v>2.7537609479369694E-3</v>
      </c>
      <c r="BS132">
        <f t="shared" si="34"/>
        <v>2.5786221335308123E-3</v>
      </c>
      <c r="BT132">
        <f t="shared" si="34"/>
        <v>2.4116026361552926E-3</v>
      </c>
      <c r="BU132">
        <f t="shared" si="34"/>
        <v>2.2524972315278702E-3</v>
      </c>
      <c r="BV132">
        <f t="shared" si="34"/>
        <v>2.1010985599152409E-3</v>
      </c>
      <c r="BW132">
        <f t="shared" si="34"/>
        <v>1.9571973898494955E-3</v>
      </c>
      <c r="BX132">
        <f t="shared" si="41"/>
        <v>1.8205828861539188E-3</v>
      </c>
      <c r="BY132">
        <f t="shared" si="35"/>
        <v>1.6910428818796325E-3</v>
      </c>
      <c r="BZ132">
        <f t="shared" si="35"/>
        <v>1.5683641537313636E-3</v>
      </c>
      <c r="CA132">
        <f t="shared" si="35"/>
        <v>1.4523327005374898E-3</v>
      </c>
      <c r="CB132">
        <f t="shared" si="35"/>
        <v>1.3427340242962507E-3</v>
      </c>
      <c r="CC132">
        <f t="shared" si="43"/>
        <v>1.2393534133068314E-3</v>
      </c>
      <c r="CD132">
        <f t="shared" si="42"/>
        <v>1.1419762268707518E-3</v>
      </c>
      <c r="CE132">
        <f t="shared" si="42"/>
        <v>1.0503881810258991E-3</v>
      </c>
      <c r="CF132">
        <f t="shared" si="42"/>
        <v>9.6437563475263225E-4</v>
      </c>
      <c r="CG132">
        <f t="shared" si="42"/>
        <v>8.8372587606869776E-4</v>
      </c>
      <c r="CH132">
        <f t="shared" si="46"/>
        <v>8.0822740740743126E-4</v>
      </c>
      <c r="CI132">
        <f t="shared" si="44"/>
        <v>7.3767022965186139E-4</v>
      </c>
      <c r="CJ132">
        <f t="shared" si="44"/>
        <v>6.7184612417606486E-4</v>
      </c>
      <c r="CK132">
        <f t="shared" si="44"/>
        <v>6.1054893222454618E-4</v>
      </c>
      <c r="CL132">
        <f t="shared" si="44"/>
        <v>5.5357483094062299E-4</v>
      </c>
      <c r="CM132">
        <f t="shared" si="50"/>
        <v>5.007226053359386E-4</v>
      </c>
      <c r="CN132">
        <f t="shared" si="47"/>
        <v>4.5179391547548587E-4</v>
      </c>
      <c r="CO132">
        <f t="shared" si="47"/>
        <v>4.0659355813596444E-4</v>
      </c>
      <c r="CP132">
        <f t="shared" si="47"/>
        <v>3.6492972218016018E-4</v>
      </c>
      <c r="CQ132">
        <f t="shared" si="47"/>
        <v>3.2661423687646747E-4</v>
      </c>
      <c r="CR132">
        <f t="shared" si="53"/>
        <v>2.9146281238085381E-4</v>
      </c>
      <c r="CS132">
        <f t="shared" si="51"/>
        <v>2.5929527158869873E-4</v>
      </c>
      <c r="CT132">
        <f t="shared" si="51"/>
        <v>2.2993577255624973E-4</v>
      </c>
      <c r="CU132">
        <f t="shared" si="51"/>
        <v>2.0321302068612512E-4</v>
      </c>
      <c r="CV132">
        <f t="shared" si="51"/>
        <v>1.7896046986863316E-4</v>
      </c>
      <c r="CW132">
        <f t="shared" si="56"/>
        <v>1.5701651177088785E-4</v>
      </c>
      <c r="CX132">
        <f t="shared" si="54"/>
        <v>1.3722465246909858E-4</v>
      </c>
      <c r="CY132">
        <f t="shared" si="54"/>
        <v>1.1943367562624985E-4</v>
      </c>
      <c r="CZ132">
        <f t="shared" si="54"/>
        <v>1.0349779142800355E-4</v>
      </c>
      <c r="DA132">
        <f t="shared" si="54"/>
        <v>8.9276770504361937E-5</v>
      </c>
      <c r="DB132">
        <f t="shared" si="60"/>
        <v>7.6636062083793486E-5</v>
      </c>
      <c r="DC132">
        <f t="shared" si="57"/>
        <v>6.5446895650500471E-5</v>
      </c>
      <c r="DD132">
        <f t="shared" si="57"/>
        <v>5.5586365404710592E-5</v>
      </c>
      <c r="DE132">
        <f t="shared" si="57"/>
        <v>4.6937496860710901E-5</v>
      </c>
      <c r="DF132">
        <f t="shared" si="57"/>
        <v>3.9389294958273367E-5</v>
      </c>
      <c r="DG132">
        <f t="shared" si="64"/>
        <v>3.2836773110612037E-5</v>
      </c>
      <c r="DH132">
        <f t="shared" si="61"/>
        <v>2.7180962666576019E-5</v>
      </c>
      <c r="DI132">
        <f t="shared" si="61"/>
        <v>2.2328902326951212E-5</v>
      </c>
      <c r="DJ132">
        <f t="shared" si="61"/>
        <v>1.8193607125097351E-5</v>
      </c>
      <c r="DK132" s="42">
        <f t="shared" si="61"/>
        <v>1.4694016661284474E-5</v>
      </c>
      <c r="DL132" s="40">
        <f t="shared" si="38"/>
        <v>0.50681332940053381</v>
      </c>
    </row>
    <row r="133" spans="13:116" x14ac:dyDescent="0.25">
      <c r="M133" s="38"/>
      <c r="N133" s="40">
        <f t="shared" si="37"/>
        <v>2.0113135823615802</v>
      </c>
      <c r="O133" s="45">
        <f t="shared" si="39"/>
        <v>2.5000000000000018</v>
      </c>
      <c r="P133">
        <f t="shared" si="36"/>
        <v>2.8989397983677594E-2</v>
      </c>
      <c r="Q133">
        <f t="shared" si="40"/>
        <v>2.8193237914228994E-2</v>
      </c>
      <c r="R133">
        <f t="shared" si="40"/>
        <v>2.7408322938092061E-2</v>
      </c>
      <c r="S133">
        <f t="shared" si="40"/>
        <v>2.663477110987425E-2</v>
      </c>
      <c r="T133">
        <f t="shared" si="40"/>
        <v>2.5872694477222655E-2</v>
      </c>
      <c r="U133">
        <f t="shared" si="45"/>
        <v>2.5122198983313321E-2</v>
      </c>
      <c r="V133">
        <f t="shared" si="45"/>
        <v>2.4383384373181827E-2</v>
      </c>
      <c r="W133">
        <f t="shared" si="45"/>
        <v>2.3656344104067313E-2</v>
      </c>
      <c r="X133">
        <f t="shared" si="45"/>
        <v>2.2941165259942702E-2</v>
      </c>
      <c r="Y133">
        <f t="shared" si="48"/>
        <v>2.2237928470403741E-2</v>
      </c>
      <c r="Z133">
        <f t="shared" si="48"/>
        <v>2.1546707834089667E-2</v>
      </c>
      <c r="AA133">
        <f t="shared" si="48"/>
        <v>2.0867570846807713E-2</v>
      </c>
      <c r="AB133">
        <f t="shared" si="48"/>
        <v>2.0200578334532697E-2</v>
      </c>
      <c r="AC133">
        <f t="shared" si="49"/>
        <v>1.9545784391452787E-2</v>
      </c>
      <c r="AD133">
        <f t="shared" si="49"/>
        <v>1.8903236323230439E-2</v>
      </c>
      <c r="AE133">
        <f t="shared" si="49"/>
        <v>1.8272974595646741E-2</v>
      </c>
      <c r="AF133">
        <f t="shared" si="49"/>
        <v>1.7655032788795072E-2</v>
      </c>
      <c r="AG133">
        <f t="shared" si="58"/>
        <v>1.7049437556988397E-2</v>
      </c>
      <c r="AH133">
        <f t="shared" si="52"/>
        <v>1.6456208594541617E-2</v>
      </c>
      <c r="AI133">
        <f t="shared" si="52"/>
        <v>1.5875358607587819E-2</v>
      </c>
      <c r="AJ133" s="42">
        <f t="shared" si="52"/>
        <v>1.530689329208461E-2</v>
      </c>
      <c r="AK133">
        <f t="shared" si="52"/>
        <v>1.4750811318162187E-2</v>
      </c>
      <c r="AL133">
        <f t="shared" si="62"/>
        <v>1.4207104320962356E-2</v>
      </c>
      <c r="AM133">
        <f t="shared" si="55"/>
        <v>1.3675756898112294E-2</v>
      </c>
      <c r="AN133">
        <f t="shared" si="55"/>
        <v>1.3156746613973052E-2</v>
      </c>
      <c r="AO133">
        <f t="shared" si="55"/>
        <v>1.2650044010797352E-2</v>
      </c>
      <c r="AP133">
        <f t="shared" si="55"/>
        <v>1.2155612626925929E-2</v>
      </c>
      <c r="AQ133">
        <f t="shared" si="65"/>
        <v>1.1673409022146241E-2</v>
      </c>
      <c r="AR133">
        <f t="shared" si="59"/>
        <v>1.1203382810330129E-2</v>
      </c>
      <c r="AS133">
        <f t="shared" si="59"/>
        <v>1.0745476699461461E-2</v>
      </c>
      <c r="AT133">
        <f t="shared" si="59"/>
        <v>1.0299626539156599E-2</v>
      </c>
      <c r="AU133">
        <f t="shared" si="59"/>
        <v>9.8657613757734929E-3</v>
      </c>
      <c r="AV133">
        <f t="shared" si="67"/>
        <v>9.4438035151969604E-3</v>
      </c>
      <c r="AW133">
        <f t="shared" si="63"/>
        <v>9.0336685933787089E-3</v>
      </c>
      <c r="AX133">
        <f t="shared" si="63"/>
        <v>8.6352656547020977E-3</v>
      </c>
      <c r="AY133">
        <f t="shared" si="63"/>
        <v>8.2484972382316432E-3</v>
      </c>
      <c r="AZ133">
        <f t="shared" si="63"/>
        <v>7.8732594718970792E-3</v>
      </c>
      <c r="BA133">
        <f t="shared" si="69"/>
        <v>7.5094421746514763E-3</v>
      </c>
      <c r="BB133">
        <f t="shared" si="66"/>
        <v>7.1569289666312064E-3</v>
      </c>
      <c r="BC133">
        <f t="shared" si="66"/>
        <v>6.8155973873343023E-3</v>
      </c>
      <c r="BD133">
        <f t="shared" si="66"/>
        <v>6.4853190218210699E-3</v>
      </c>
      <c r="BE133">
        <f t="shared" si="66"/>
        <v>6.1659596349282171E-3</v>
      </c>
      <c r="BF133">
        <f t="shared" si="71"/>
        <v>5.8573793134742615E-3</v>
      </c>
      <c r="BG133">
        <f t="shared" si="68"/>
        <v>5.5594326164201523E-3</v>
      </c>
      <c r="BH133">
        <f t="shared" si="68"/>
        <v>5.2719687329342742E-3</v>
      </c>
      <c r="BI133">
        <f t="shared" si="68"/>
        <v>4.9948316482963852E-3</v>
      </c>
      <c r="BJ133">
        <f t="shared" si="68"/>
        <v>4.727860317558937E-3</v>
      </c>
      <c r="BK133">
        <f t="shared" si="73"/>
        <v>4.4708888468684678E-3</v>
      </c>
      <c r="BL133">
        <f t="shared" si="70"/>
        <v>4.2237466823327671E-3</v>
      </c>
      <c r="BM133">
        <f t="shared" si="70"/>
        <v>3.9862588063023872E-3</v>
      </c>
      <c r="BN133">
        <f t="shared" si="70"/>
        <v>3.7582459409172715E-3</v>
      </c>
      <c r="BO133">
        <f t="shared" si="70"/>
        <v>3.5395247587509198E-3</v>
      </c>
      <c r="BP133">
        <f t="shared" si="70"/>
        <v>3.3299081003656176E-3</v>
      </c>
      <c r="BQ133">
        <f t="shared" si="72"/>
        <v>3.1292051985731045E-3</v>
      </c>
      <c r="BR133">
        <f t="shared" si="72"/>
        <v>2.9372219091749591E-3</v>
      </c>
      <c r="BS133">
        <f t="shared" si="72"/>
        <v>2.7537609479369694E-3</v>
      </c>
      <c r="BT133">
        <f t="shared" si="72"/>
        <v>2.5786221335308123E-3</v>
      </c>
      <c r="BU133">
        <f t="shared" si="72"/>
        <v>2.4116026361552926E-3</v>
      </c>
      <c r="BV133">
        <f t="shared" ref="BV133:BZ196" si="74">BU132</f>
        <v>2.2524972315278702E-3</v>
      </c>
      <c r="BW133">
        <f t="shared" si="74"/>
        <v>2.1010985599152409E-3</v>
      </c>
      <c r="BX133">
        <f t="shared" si="41"/>
        <v>1.9571973898494955E-3</v>
      </c>
      <c r="BY133">
        <f t="shared" si="35"/>
        <v>1.8205828861539188E-3</v>
      </c>
      <c r="BZ133">
        <f t="shared" si="35"/>
        <v>1.6910428818796325E-3</v>
      </c>
      <c r="CA133">
        <f t="shared" si="35"/>
        <v>1.5683641537313636E-3</v>
      </c>
      <c r="CB133">
        <f t="shared" si="35"/>
        <v>1.4523327005374898E-3</v>
      </c>
      <c r="CC133">
        <f t="shared" si="43"/>
        <v>1.3427340242962507E-3</v>
      </c>
      <c r="CD133">
        <f t="shared" si="42"/>
        <v>1.2393534133068314E-3</v>
      </c>
      <c r="CE133">
        <f t="shared" si="42"/>
        <v>1.1419762268707518E-3</v>
      </c>
      <c r="CF133">
        <f t="shared" si="42"/>
        <v>1.0503881810258991E-3</v>
      </c>
      <c r="CG133">
        <f t="shared" si="42"/>
        <v>9.6437563475263225E-4</v>
      </c>
      <c r="CH133">
        <f t="shared" si="46"/>
        <v>8.8372587606869776E-4</v>
      </c>
      <c r="CI133">
        <f t="shared" si="44"/>
        <v>8.0822740740743126E-4</v>
      </c>
      <c r="CJ133">
        <f t="shared" si="44"/>
        <v>7.3767022965186139E-4</v>
      </c>
      <c r="CK133">
        <f t="shared" si="44"/>
        <v>6.7184612417606486E-4</v>
      </c>
      <c r="CL133">
        <f t="shared" si="44"/>
        <v>6.1054893222454618E-4</v>
      </c>
      <c r="CM133">
        <f t="shared" si="50"/>
        <v>5.5357483094062299E-4</v>
      </c>
      <c r="CN133">
        <f t="shared" si="47"/>
        <v>5.007226053359386E-4</v>
      </c>
      <c r="CO133">
        <f t="shared" si="47"/>
        <v>4.5179391547548587E-4</v>
      </c>
      <c r="CP133">
        <f t="shared" si="47"/>
        <v>4.0659355813596444E-4</v>
      </c>
      <c r="CQ133">
        <f t="shared" si="47"/>
        <v>3.6492972218016018E-4</v>
      </c>
      <c r="CR133">
        <f t="shared" si="53"/>
        <v>3.2661423687646747E-4</v>
      </c>
      <c r="CS133">
        <f t="shared" si="51"/>
        <v>2.9146281238085381E-4</v>
      </c>
      <c r="CT133">
        <f t="shared" si="51"/>
        <v>2.5929527158869873E-4</v>
      </c>
      <c r="CU133">
        <f t="shared" si="51"/>
        <v>2.2993577255624973E-4</v>
      </c>
      <c r="CV133">
        <f t="shared" si="51"/>
        <v>2.0321302068612512E-4</v>
      </c>
      <c r="CW133">
        <f t="shared" si="56"/>
        <v>1.7896046986863316E-4</v>
      </c>
      <c r="CX133">
        <f t="shared" si="54"/>
        <v>1.5701651177088785E-4</v>
      </c>
      <c r="CY133">
        <f t="shared" si="54"/>
        <v>1.3722465246909858E-4</v>
      </c>
      <c r="CZ133">
        <f t="shared" si="54"/>
        <v>1.1943367562624985E-4</v>
      </c>
      <c r="DA133">
        <f t="shared" si="54"/>
        <v>1.0349779142800355E-4</v>
      </c>
      <c r="DB133">
        <f t="shared" si="60"/>
        <v>8.9276770504361937E-5</v>
      </c>
      <c r="DC133">
        <f t="shared" si="57"/>
        <v>7.6636062083793486E-5</v>
      </c>
      <c r="DD133">
        <f t="shared" si="57"/>
        <v>6.5446895650500471E-5</v>
      </c>
      <c r="DE133">
        <f t="shared" si="57"/>
        <v>5.5586365404710592E-5</v>
      </c>
      <c r="DF133">
        <f t="shared" si="57"/>
        <v>4.6937496860710901E-5</v>
      </c>
      <c r="DG133">
        <f t="shared" si="64"/>
        <v>3.9389294958273367E-5</v>
      </c>
      <c r="DH133">
        <f t="shared" si="61"/>
        <v>3.2836773110612037E-5</v>
      </c>
      <c r="DI133">
        <f t="shared" si="61"/>
        <v>2.7180962666576019E-5</v>
      </c>
      <c r="DJ133">
        <f t="shared" si="61"/>
        <v>2.2328902326951212E-5</v>
      </c>
      <c r="DK133" s="42">
        <f t="shared" si="61"/>
        <v>1.8193607125097351E-5</v>
      </c>
      <c r="DL133" s="40">
        <f t="shared" si="38"/>
        <v>0.52691627036763455</v>
      </c>
    </row>
    <row r="134" spans="13:116" x14ac:dyDescent="0.25">
      <c r="M134" s="38"/>
      <c r="N134" s="40">
        <f t="shared" si="37"/>
        <v>2.0673235639427787</v>
      </c>
      <c r="O134" s="45">
        <f t="shared" si="39"/>
        <v>2.5200000000000018</v>
      </c>
      <c r="P134">
        <f t="shared" si="36"/>
        <v>2.9796679186049509E-2</v>
      </c>
      <c r="Q134">
        <f t="shared" si="40"/>
        <v>2.8989397983677594E-2</v>
      </c>
      <c r="R134">
        <f t="shared" si="40"/>
        <v>2.8193237914228994E-2</v>
      </c>
      <c r="S134">
        <f t="shared" si="40"/>
        <v>2.7408322938092061E-2</v>
      </c>
      <c r="T134">
        <f t="shared" si="40"/>
        <v>2.663477110987425E-2</v>
      </c>
      <c r="U134">
        <f t="shared" si="45"/>
        <v>2.5872694477222655E-2</v>
      </c>
      <c r="V134">
        <f t="shared" si="45"/>
        <v>2.5122198983313321E-2</v>
      </c>
      <c r="W134">
        <f t="shared" si="45"/>
        <v>2.4383384373181827E-2</v>
      </c>
      <c r="X134">
        <f t="shared" si="45"/>
        <v>2.3656344104067313E-2</v>
      </c>
      <c r="Y134">
        <f t="shared" si="48"/>
        <v>2.2941165259942702E-2</v>
      </c>
      <c r="Z134">
        <f t="shared" si="48"/>
        <v>2.2237928470403741E-2</v>
      </c>
      <c r="AA134">
        <f t="shared" si="48"/>
        <v>2.1546707834089667E-2</v>
      </c>
      <c r="AB134">
        <f t="shared" si="48"/>
        <v>2.0867570846807713E-2</v>
      </c>
      <c r="AC134">
        <f t="shared" si="49"/>
        <v>2.0200578334532697E-2</v>
      </c>
      <c r="AD134">
        <f t="shared" si="49"/>
        <v>1.9545784391452787E-2</v>
      </c>
      <c r="AE134">
        <f t="shared" si="49"/>
        <v>1.8903236323230439E-2</v>
      </c>
      <c r="AF134">
        <f t="shared" si="49"/>
        <v>1.8272974595646741E-2</v>
      </c>
      <c r="AG134">
        <f t="shared" si="58"/>
        <v>1.7655032788795072E-2</v>
      </c>
      <c r="AH134">
        <f t="shared" si="52"/>
        <v>1.7049437556988397E-2</v>
      </c>
      <c r="AI134">
        <f t="shared" si="52"/>
        <v>1.6456208594541617E-2</v>
      </c>
      <c r="AJ134" s="42">
        <f t="shared" si="52"/>
        <v>1.5875358607587819E-2</v>
      </c>
      <c r="AK134">
        <f t="shared" si="52"/>
        <v>1.530689329208461E-2</v>
      </c>
      <c r="AL134">
        <f t="shared" si="62"/>
        <v>1.4750811318162187E-2</v>
      </c>
      <c r="AM134">
        <f t="shared" si="55"/>
        <v>1.4207104320962356E-2</v>
      </c>
      <c r="AN134">
        <f t="shared" si="55"/>
        <v>1.3675756898112294E-2</v>
      </c>
      <c r="AO134">
        <f t="shared" si="55"/>
        <v>1.3156746613973052E-2</v>
      </c>
      <c r="AP134">
        <f t="shared" si="55"/>
        <v>1.2650044010797352E-2</v>
      </c>
      <c r="AQ134">
        <f t="shared" si="65"/>
        <v>1.2155612626925929E-2</v>
      </c>
      <c r="AR134">
        <f t="shared" si="59"/>
        <v>1.1673409022146241E-2</v>
      </c>
      <c r="AS134">
        <f t="shared" si="59"/>
        <v>1.1203382810330129E-2</v>
      </c>
      <c r="AT134">
        <f t="shared" si="59"/>
        <v>1.0745476699461461E-2</v>
      </c>
      <c r="AU134">
        <f t="shared" si="59"/>
        <v>1.0299626539156599E-2</v>
      </c>
      <c r="AV134">
        <f t="shared" si="67"/>
        <v>9.8657613757734929E-3</v>
      </c>
      <c r="AW134">
        <f t="shared" si="63"/>
        <v>9.4438035151969604E-3</v>
      </c>
      <c r="AX134">
        <f t="shared" si="63"/>
        <v>9.0336685933787089E-3</v>
      </c>
      <c r="AY134">
        <f t="shared" si="63"/>
        <v>8.6352656547020977E-3</v>
      </c>
      <c r="AZ134">
        <f t="shared" si="63"/>
        <v>8.2484972382316432E-3</v>
      </c>
      <c r="BA134">
        <f t="shared" si="69"/>
        <v>7.8732594718970792E-3</v>
      </c>
      <c r="BB134">
        <f t="shared" si="66"/>
        <v>7.5094421746514763E-3</v>
      </c>
      <c r="BC134">
        <f t="shared" si="66"/>
        <v>7.1569289666312064E-3</v>
      </c>
      <c r="BD134">
        <f t="shared" si="66"/>
        <v>6.8155973873343023E-3</v>
      </c>
      <c r="BE134">
        <f t="shared" si="66"/>
        <v>6.4853190218210699E-3</v>
      </c>
      <c r="BF134">
        <f t="shared" si="71"/>
        <v>6.1659596349282171E-3</v>
      </c>
      <c r="BG134">
        <f t="shared" si="68"/>
        <v>5.8573793134742615E-3</v>
      </c>
      <c r="BH134">
        <f t="shared" si="68"/>
        <v>5.5594326164201523E-3</v>
      </c>
      <c r="BI134">
        <f t="shared" si="68"/>
        <v>5.2719687329342742E-3</v>
      </c>
      <c r="BJ134">
        <f t="shared" si="68"/>
        <v>4.9948316482963852E-3</v>
      </c>
      <c r="BK134">
        <f t="shared" si="73"/>
        <v>4.727860317558937E-3</v>
      </c>
      <c r="BL134">
        <f t="shared" si="70"/>
        <v>4.4708888468684678E-3</v>
      </c>
      <c r="BM134">
        <f t="shared" si="70"/>
        <v>4.2237466823327671E-3</v>
      </c>
      <c r="BN134">
        <f t="shared" si="70"/>
        <v>3.9862588063023872E-3</v>
      </c>
      <c r="BO134">
        <f t="shared" si="70"/>
        <v>3.7582459409172715E-3</v>
      </c>
      <c r="BP134">
        <f t="shared" si="70"/>
        <v>3.5395247587509198E-3</v>
      </c>
      <c r="BQ134">
        <f t="shared" si="72"/>
        <v>3.3299081003656176E-3</v>
      </c>
      <c r="BR134">
        <f t="shared" si="72"/>
        <v>3.1292051985731045E-3</v>
      </c>
      <c r="BS134">
        <f t="shared" si="72"/>
        <v>2.9372219091749591E-3</v>
      </c>
      <c r="BT134">
        <f t="shared" si="72"/>
        <v>2.7537609479369694E-3</v>
      </c>
      <c r="BU134">
        <f t="shared" si="72"/>
        <v>2.5786221335308123E-3</v>
      </c>
      <c r="BV134">
        <f t="shared" si="74"/>
        <v>2.4116026361552926E-3</v>
      </c>
      <c r="BW134">
        <f t="shared" si="74"/>
        <v>2.2524972315278702E-3</v>
      </c>
      <c r="BX134">
        <f t="shared" si="41"/>
        <v>2.1010985599152409E-3</v>
      </c>
      <c r="BY134">
        <f t="shared" si="41"/>
        <v>1.9571973898494955E-3</v>
      </c>
      <c r="BZ134">
        <f t="shared" si="41"/>
        <v>1.8205828861539188E-3</v>
      </c>
      <c r="CA134">
        <f t="shared" si="41"/>
        <v>1.6910428818796325E-3</v>
      </c>
      <c r="CB134">
        <f t="shared" si="41"/>
        <v>1.5683641537313636E-3</v>
      </c>
      <c r="CC134">
        <f t="shared" si="43"/>
        <v>1.4523327005374898E-3</v>
      </c>
      <c r="CD134">
        <f t="shared" si="42"/>
        <v>1.3427340242962507E-3</v>
      </c>
      <c r="CE134">
        <f t="shared" si="42"/>
        <v>1.2393534133068314E-3</v>
      </c>
      <c r="CF134">
        <f t="shared" si="42"/>
        <v>1.1419762268707518E-3</v>
      </c>
      <c r="CG134">
        <f t="shared" si="42"/>
        <v>1.0503881810258991E-3</v>
      </c>
      <c r="CH134">
        <f t="shared" si="46"/>
        <v>9.6437563475263225E-4</v>
      </c>
      <c r="CI134">
        <f t="shared" si="44"/>
        <v>8.8372587606869776E-4</v>
      </c>
      <c r="CJ134">
        <f t="shared" si="44"/>
        <v>8.0822740740743126E-4</v>
      </c>
      <c r="CK134">
        <f t="shared" si="44"/>
        <v>7.3767022965186139E-4</v>
      </c>
      <c r="CL134">
        <f t="shared" si="44"/>
        <v>6.7184612417606486E-4</v>
      </c>
      <c r="CM134">
        <f t="shared" si="50"/>
        <v>6.1054893222454618E-4</v>
      </c>
      <c r="CN134">
        <f t="shared" si="47"/>
        <v>5.5357483094062299E-4</v>
      </c>
      <c r="CO134">
        <f t="shared" si="47"/>
        <v>5.007226053359386E-4</v>
      </c>
      <c r="CP134">
        <f t="shared" si="47"/>
        <v>4.5179391547548587E-4</v>
      </c>
      <c r="CQ134">
        <f t="shared" si="47"/>
        <v>4.0659355813596444E-4</v>
      </c>
      <c r="CR134">
        <f t="shared" si="53"/>
        <v>3.6492972218016018E-4</v>
      </c>
      <c r="CS134">
        <f t="shared" si="51"/>
        <v>3.2661423687646747E-4</v>
      </c>
      <c r="CT134">
        <f t="shared" si="51"/>
        <v>2.9146281238085381E-4</v>
      </c>
      <c r="CU134">
        <f t="shared" si="51"/>
        <v>2.5929527158869873E-4</v>
      </c>
      <c r="CV134">
        <f t="shared" si="51"/>
        <v>2.2993577255624973E-4</v>
      </c>
      <c r="CW134">
        <f t="shared" si="56"/>
        <v>2.0321302068612512E-4</v>
      </c>
      <c r="CX134">
        <f t="shared" si="54"/>
        <v>1.7896046986863316E-4</v>
      </c>
      <c r="CY134">
        <f t="shared" si="54"/>
        <v>1.5701651177088785E-4</v>
      </c>
      <c r="CZ134">
        <f t="shared" si="54"/>
        <v>1.3722465246909858E-4</v>
      </c>
      <c r="DA134">
        <f t="shared" si="54"/>
        <v>1.1943367562624985E-4</v>
      </c>
      <c r="DB134">
        <f t="shared" si="60"/>
        <v>1.0349779142800355E-4</v>
      </c>
      <c r="DC134">
        <f t="shared" si="57"/>
        <v>8.9276770504361937E-5</v>
      </c>
      <c r="DD134">
        <f t="shared" si="57"/>
        <v>7.6636062083793486E-5</v>
      </c>
      <c r="DE134">
        <f t="shared" si="57"/>
        <v>6.5446895650500471E-5</v>
      </c>
      <c r="DF134">
        <f t="shared" si="57"/>
        <v>5.5586365404710592E-5</v>
      </c>
      <c r="DG134">
        <f t="shared" si="64"/>
        <v>4.6937496860710901E-5</v>
      </c>
      <c r="DH134">
        <f t="shared" si="61"/>
        <v>3.9389294958273367E-5</v>
      </c>
      <c r="DI134">
        <f t="shared" si="61"/>
        <v>3.2836773110612037E-5</v>
      </c>
      <c r="DJ134">
        <f t="shared" si="61"/>
        <v>2.7180962666576019E-5</v>
      </c>
      <c r="DK134" s="42">
        <f t="shared" si="61"/>
        <v>2.2328902326951212E-5</v>
      </c>
      <c r="DL134" s="40">
        <f t="shared" si="38"/>
        <v>0.54757688309949337</v>
      </c>
    </row>
    <row r="135" spans="13:116" x14ac:dyDescent="0.25">
      <c r="M135" s="38"/>
      <c r="N135" s="40">
        <f t="shared" si="37"/>
        <v>2.1240961379262724</v>
      </c>
      <c r="O135" s="45">
        <f t="shared" si="39"/>
        <v>2.5400000000000018</v>
      </c>
      <c r="P135">
        <f t="shared" si="36"/>
        <v>3.0614951759853175E-2</v>
      </c>
      <c r="Q135">
        <f t="shared" si="40"/>
        <v>2.9796679186049509E-2</v>
      </c>
      <c r="R135">
        <f t="shared" si="40"/>
        <v>2.8989397983677594E-2</v>
      </c>
      <c r="S135">
        <f t="shared" si="40"/>
        <v>2.8193237914228994E-2</v>
      </c>
      <c r="T135">
        <f t="shared" si="40"/>
        <v>2.7408322938092061E-2</v>
      </c>
      <c r="U135">
        <f t="shared" si="45"/>
        <v>2.663477110987425E-2</v>
      </c>
      <c r="V135">
        <f t="shared" si="45"/>
        <v>2.5872694477222655E-2</v>
      </c>
      <c r="W135">
        <f t="shared" si="45"/>
        <v>2.5122198983313321E-2</v>
      </c>
      <c r="X135">
        <f t="shared" si="45"/>
        <v>2.4383384373181827E-2</v>
      </c>
      <c r="Y135">
        <f t="shared" si="48"/>
        <v>2.3656344104067313E-2</v>
      </c>
      <c r="Z135">
        <f t="shared" si="48"/>
        <v>2.2941165259942702E-2</v>
      </c>
      <c r="AA135">
        <f t="shared" si="48"/>
        <v>2.2237928470403741E-2</v>
      </c>
      <c r="AB135">
        <f t="shared" si="48"/>
        <v>2.1546707834089667E-2</v>
      </c>
      <c r="AC135">
        <f t="shared" si="49"/>
        <v>2.0867570846807713E-2</v>
      </c>
      <c r="AD135">
        <f t="shared" si="49"/>
        <v>2.0200578334532697E-2</v>
      </c>
      <c r="AE135">
        <f t="shared" si="49"/>
        <v>1.9545784391452787E-2</v>
      </c>
      <c r="AF135">
        <f t="shared" si="49"/>
        <v>1.8903236323230439E-2</v>
      </c>
      <c r="AG135">
        <f t="shared" si="58"/>
        <v>1.8272974595646741E-2</v>
      </c>
      <c r="AH135">
        <f t="shared" si="52"/>
        <v>1.7655032788795072E-2</v>
      </c>
      <c r="AI135">
        <f t="shared" si="52"/>
        <v>1.7049437556988397E-2</v>
      </c>
      <c r="AJ135" s="42">
        <f t="shared" si="52"/>
        <v>1.6456208594541617E-2</v>
      </c>
      <c r="AK135">
        <f t="shared" si="52"/>
        <v>1.5875358607587819E-2</v>
      </c>
      <c r="AL135">
        <f t="shared" si="62"/>
        <v>1.530689329208461E-2</v>
      </c>
      <c r="AM135">
        <f t="shared" si="55"/>
        <v>1.4750811318162187E-2</v>
      </c>
      <c r="AN135">
        <f t="shared" si="55"/>
        <v>1.4207104320962356E-2</v>
      </c>
      <c r="AO135">
        <f t="shared" si="55"/>
        <v>1.3675756898112294E-2</v>
      </c>
      <c r="AP135">
        <f t="shared" si="55"/>
        <v>1.3156746613973052E-2</v>
      </c>
      <c r="AQ135">
        <f t="shared" si="65"/>
        <v>1.2650044010797352E-2</v>
      </c>
      <c r="AR135">
        <f t="shared" si="59"/>
        <v>1.2155612626925929E-2</v>
      </c>
      <c r="AS135">
        <f t="shared" si="59"/>
        <v>1.1673409022146241E-2</v>
      </c>
      <c r="AT135">
        <f t="shared" si="59"/>
        <v>1.1203382810330129E-2</v>
      </c>
      <c r="AU135">
        <f t="shared" si="59"/>
        <v>1.0745476699461461E-2</v>
      </c>
      <c r="AV135">
        <f t="shared" si="67"/>
        <v>1.0299626539156599E-2</v>
      </c>
      <c r="AW135">
        <f t="shared" si="63"/>
        <v>9.8657613757734929E-3</v>
      </c>
      <c r="AX135">
        <f t="shared" si="63"/>
        <v>9.4438035151969604E-3</v>
      </c>
      <c r="AY135">
        <f t="shared" si="63"/>
        <v>9.0336685933787089E-3</v>
      </c>
      <c r="AZ135">
        <f t="shared" si="63"/>
        <v>8.6352656547020977E-3</v>
      </c>
      <c r="BA135">
        <f t="shared" si="69"/>
        <v>8.2484972382316432E-3</v>
      </c>
      <c r="BB135">
        <f t="shared" si="66"/>
        <v>7.8732594718970792E-3</v>
      </c>
      <c r="BC135">
        <f t="shared" si="66"/>
        <v>7.5094421746514763E-3</v>
      </c>
      <c r="BD135">
        <f t="shared" si="66"/>
        <v>7.1569289666312064E-3</v>
      </c>
      <c r="BE135">
        <f t="shared" si="66"/>
        <v>6.8155973873343023E-3</v>
      </c>
      <c r="BF135">
        <f t="shared" si="71"/>
        <v>6.4853190218210699E-3</v>
      </c>
      <c r="BG135">
        <f t="shared" si="68"/>
        <v>6.1659596349282171E-3</v>
      </c>
      <c r="BH135">
        <f t="shared" si="68"/>
        <v>5.8573793134742615E-3</v>
      </c>
      <c r="BI135">
        <f t="shared" si="68"/>
        <v>5.5594326164201523E-3</v>
      </c>
      <c r="BJ135">
        <f t="shared" si="68"/>
        <v>5.2719687329342742E-3</v>
      </c>
      <c r="BK135">
        <f t="shared" si="73"/>
        <v>4.9948316482963852E-3</v>
      </c>
      <c r="BL135">
        <f t="shared" si="70"/>
        <v>4.727860317558937E-3</v>
      </c>
      <c r="BM135">
        <f t="shared" si="70"/>
        <v>4.4708888468684678E-3</v>
      </c>
      <c r="BN135">
        <f t="shared" si="70"/>
        <v>4.2237466823327671E-3</v>
      </c>
      <c r="BO135">
        <f t="shared" si="70"/>
        <v>3.9862588063023872E-3</v>
      </c>
      <c r="BP135">
        <f t="shared" si="70"/>
        <v>3.7582459409172715E-3</v>
      </c>
      <c r="BQ135">
        <f t="shared" si="72"/>
        <v>3.5395247587509198E-3</v>
      </c>
      <c r="BR135">
        <f t="shared" si="72"/>
        <v>3.3299081003656176E-3</v>
      </c>
      <c r="BS135">
        <f t="shared" si="72"/>
        <v>3.1292051985731045E-3</v>
      </c>
      <c r="BT135">
        <f t="shared" si="72"/>
        <v>2.9372219091749591E-3</v>
      </c>
      <c r="BU135">
        <f t="shared" si="72"/>
        <v>2.7537609479369694E-3</v>
      </c>
      <c r="BV135">
        <f t="shared" si="74"/>
        <v>2.5786221335308123E-3</v>
      </c>
      <c r="BW135">
        <f t="shared" si="74"/>
        <v>2.4116026361552926E-3</v>
      </c>
      <c r="BX135">
        <f t="shared" si="41"/>
        <v>2.2524972315278702E-3</v>
      </c>
      <c r="BY135">
        <f t="shared" si="41"/>
        <v>2.1010985599152409E-3</v>
      </c>
      <c r="BZ135">
        <f t="shared" si="41"/>
        <v>1.9571973898494955E-3</v>
      </c>
      <c r="CA135">
        <f t="shared" si="41"/>
        <v>1.8205828861539188E-3</v>
      </c>
      <c r="CB135">
        <f t="shared" si="41"/>
        <v>1.6910428818796325E-3</v>
      </c>
      <c r="CC135">
        <f t="shared" si="43"/>
        <v>1.5683641537313636E-3</v>
      </c>
      <c r="CD135">
        <f t="shared" si="42"/>
        <v>1.4523327005374898E-3</v>
      </c>
      <c r="CE135">
        <f t="shared" si="42"/>
        <v>1.3427340242962507E-3</v>
      </c>
      <c r="CF135">
        <f t="shared" si="42"/>
        <v>1.2393534133068314E-3</v>
      </c>
      <c r="CG135">
        <f t="shared" si="42"/>
        <v>1.1419762268707518E-3</v>
      </c>
      <c r="CH135">
        <f t="shared" si="46"/>
        <v>1.0503881810258991E-3</v>
      </c>
      <c r="CI135">
        <f t="shared" si="44"/>
        <v>9.6437563475263225E-4</v>
      </c>
      <c r="CJ135">
        <f t="shared" si="44"/>
        <v>8.8372587606869776E-4</v>
      </c>
      <c r="CK135">
        <f t="shared" si="44"/>
        <v>8.0822740740743126E-4</v>
      </c>
      <c r="CL135">
        <f t="shared" si="44"/>
        <v>7.3767022965186139E-4</v>
      </c>
      <c r="CM135">
        <f t="shared" si="50"/>
        <v>6.7184612417606486E-4</v>
      </c>
      <c r="CN135">
        <f t="shared" si="47"/>
        <v>6.1054893222454618E-4</v>
      </c>
      <c r="CO135">
        <f t="shared" si="47"/>
        <v>5.5357483094062299E-4</v>
      </c>
      <c r="CP135">
        <f t="shared" si="47"/>
        <v>5.007226053359386E-4</v>
      </c>
      <c r="CQ135">
        <f t="shared" si="47"/>
        <v>4.5179391547548587E-4</v>
      </c>
      <c r="CR135">
        <f t="shared" si="53"/>
        <v>4.0659355813596444E-4</v>
      </c>
      <c r="CS135">
        <f t="shared" si="51"/>
        <v>3.6492972218016018E-4</v>
      </c>
      <c r="CT135">
        <f t="shared" si="51"/>
        <v>3.2661423687646747E-4</v>
      </c>
      <c r="CU135">
        <f t="shared" si="51"/>
        <v>2.9146281238085381E-4</v>
      </c>
      <c r="CV135">
        <f t="shared" si="51"/>
        <v>2.5929527158869873E-4</v>
      </c>
      <c r="CW135">
        <f t="shared" si="56"/>
        <v>2.2993577255624973E-4</v>
      </c>
      <c r="CX135">
        <f t="shared" si="54"/>
        <v>2.0321302068612512E-4</v>
      </c>
      <c r="CY135">
        <f t="shared" si="54"/>
        <v>1.7896046986863316E-4</v>
      </c>
      <c r="CZ135">
        <f t="shared" si="54"/>
        <v>1.5701651177088785E-4</v>
      </c>
      <c r="DA135">
        <f t="shared" si="54"/>
        <v>1.3722465246909858E-4</v>
      </c>
      <c r="DB135">
        <f t="shared" si="60"/>
        <v>1.1943367562624985E-4</v>
      </c>
      <c r="DC135">
        <f t="shared" si="57"/>
        <v>1.0349779142800355E-4</v>
      </c>
      <c r="DD135">
        <f t="shared" si="57"/>
        <v>8.9276770504361937E-5</v>
      </c>
      <c r="DE135">
        <f t="shared" si="57"/>
        <v>7.6636062083793486E-5</v>
      </c>
      <c r="DF135">
        <f t="shared" si="57"/>
        <v>6.5446895650500471E-5</v>
      </c>
      <c r="DG135">
        <f t="shared" si="64"/>
        <v>5.5586365404710592E-5</v>
      </c>
      <c r="DH135">
        <f t="shared" si="61"/>
        <v>4.6937496860710901E-5</v>
      </c>
      <c r="DI135">
        <f t="shared" si="61"/>
        <v>3.9389294958273367E-5</v>
      </c>
      <c r="DJ135">
        <f t="shared" si="61"/>
        <v>3.2836773110612037E-5</v>
      </c>
      <c r="DK135" s="42">
        <f t="shared" si="61"/>
        <v>2.7180962666576019E-5</v>
      </c>
      <c r="DL135" s="40">
        <f t="shared" si="38"/>
        <v>0.56880235246179367</v>
      </c>
    </row>
    <row r="136" spans="13:116" x14ac:dyDescent="0.25">
      <c r="M136" s="38"/>
      <c r="N136" s="40">
        <f t="shared" si="37"/>
        <v>2.1816219063364439</v>
      </c>
      <c r="O136" s="45">
        <f t="shared" si="39"/>
        <v>2.5600000000000018</v>
      </c>
      <c r="P136">
        <f t="shared" ref="P136:P199" si="75">EXP(-O136/$P$2)*(O136/$P$2)^($P$3-1)/$S$3</f>
        <v>3.1444080250499211E-2</v>
      </c>
      <c r="Q136">
        <f t="shared" si="40"/>
        <v>3.0614951759853175E-2</v>
      </c>
      <c r="R136">
        <f t="shared" si="40"/>
        <v>2.9796679186049509E-2</v>
      </c>
      <c r="S136">
        <f t="shared" si="40"/>
        <v>2.8989397983677594E-2</v>
      </c>
      <c r="T136">
        <f t="shared" si="40"/>
        <v>2.8193237914228994E-2</v>
      </c>
      <c r="U136">
        <f t="shared" si="45"/>
        <v>2.7408322938092061E-2</v>
      </c>
      <c r="V136">
        <f t="shared" si="45"/>
        <v>2.663477110987425E-2</v>
      </c>
      <c r="W136">
        <f t="shared" si="45"/>
        <v>2.5872694477222655E-2</v>
      </c>
      <c r="X136">
        <f t="shared" si="45"/>
        <v>2.5122198983313321E-2</v>
      </c>
      <c r="Y136">
        <f t="shared" si="48"/>
        <v>2.4383384373181827E-2</v>
      </c>
      <c r="Z136">
        <f t="shared" si="48"/>
        <v>2.3656344104067313E-2</v>
      </c>
      <c r="AA136">
        <f t="shared" si="48"/>
        <v>2.2941165259942702E-2</v>
      </c>
      <c r="AB136">
        <f t="shared" si="48"/>
        <v>2.2237928470403741E-2</v>
      </c>
      <c r="AC136">
        <f t="shared" si="49"/>
        <v>2.1546707834089667E-2</v>
      </c>
      <c r="AD136">
        <f t="shared" si="49"/>
        <v>2.0867570846807713E-2</v>
      </c>
      <c r="AE136">
        <f t="shared" si="49"/>
        <v>2.0200578334532697E-2</v>
      </c>
      <c r="AF136">
        <f t="shared" si="49"/>
        <v>1.9545784391452787E-2</v>
      </c>
      <c r="AG136">
        <f t="shared" si="58"/>
        <v>1.8903236323230439E-2</v>
      </c>
      <c r="AH136">
        <f t="shared" si="52"/>
        <v>1.8272974595646741E-2</v>
      </c>
      <c r="AI136">
        <f t="shared" si="52"/>
        <v>1.7655032788795072E-2</v>
      </c>
      <c r="AJ136" s="42">
        <f t="shared" si="52"/>
        <v>1.7049437556988397E-2</v>
      </c>
      <c r="AK136">
        <f t="shared" si="52"/>
        <v>1.6456208594541617E-2</v>
      </c>
      <c r="AL136">
        <f t="shared" si="62"/>
        <v>1.5875358607587819E-2</v>
      </c>
      <c r="AM136">
        <f t="shared" si="55"/>
        <v>1.530689329208461E-2</v>
      </c>
      <c r="AN136">
        <f t="shared" si="55"/>
        <v>1.4750811318162187E-2</v>
      </c>
      <c r="AO136">
        <f t="shared" si="55"/>
        <v>1.4207104320962356E-2</v>
      </c>
      <c r="AP136">
        <f t="shared" si="55"/>
        <v>1.3675756898112294E-2</v>
      </c>
      <c r="AQ136">
        <f t="shared" si="65"/>
        <v>1.3156746613973052E-2</v>
      </c>
      <c r="AR136">
        <f t="shared" si="59"/>
        <v>1.2650044010797352E-2</v>
      </c>
      <c r="AS136">
        <f t="shared" si="59"/>
        <v>1.2155612626925929E-2</v>
      </c>
      <c r="AT136">
        <f t="shared" si="59"/>
        <v>1.1673409022146241E-2</v>
      </c>
      <c r="AU136">
        <f t="shared" si="59"/>
        <v>1.1203382810330129E-2</v>
      </c>
      <c r="AV136">
        <f t="shared" si="67"/>
        <v>1.0745476699461461E-2</v>
      </c>
      <c r="AW136">
        <f t="shared" si="63"/>
        <v>1.0299626539156599E-2</v>
      </c>
      <c r="AX136">
        <f t="shared" si="63"/>
        <v>9.8657613757734929E-3</v>
      </c>
      <c r="AY136">
        <f t="shared" si="63"/>
        <v>9.4438035151969604E-3</v>
      </c>
      <c r="AZ136">
        <f t="shared" si="63"/>
        <v>9.0336685933787089E-3</v>
      </c>
      <c r="BA136">
        <f t="shared" si="69"/>
        <v>8.6352656547020977E-3</v>
      </c>
      <c r="BB136">
        <f t="shared" si="66"/>
        <v>8.2484972382316432E-3</v>
      </c>
      <c r="BC136">
        <f t="shared" si="66"/>
        <v>7.8732594718970792E-3</v>
      </c>
      <c r="BD136">
        <f t="shared" si="66"/>
        <v>7.5094421746514763E-3</v>
      </c>
      <c r="BE136">
        <f t="shared" si="66"/>
        <v>7.1569289666312064E-3</v>
      </c>
      <c r="BF136">
        <f t="shared" si="71"/>
        <v>6.8155973873343023E-3</v>
      </c>
      <c r="BG136">
        <f t="shared" si="68"/>
        <v>6.4853190218210699E-3</v>
      </c>
      <c r="BH136">
        <f t="shared" si="68"/>
        <v>6.1659596349282171E-3</v>
      </c>
      <c r="BI136">
        <f t="shared" si="68"/>
        <v>5.8573793134742615E-3</v>
      </c>
      <c r="BJ136">
        <f t="shared" si="68"/>
        <v>5.5594326164201523E-3</v>
      </c>
      <c r="BK136">
        <f t="shared" si="73"/>
        <v>5.2719687329342742E-3</v>
      </c>
      <c r="BL136">
        <f t="shared" si="70"/>
        <v>4.9948316482963852E-3</v>
      </c>
      <c r="BM136">
        <f t="shared" si="70"/>
        <v>4.727860317558937E-3</v>
      </c>
      <c r="BN136">
        <f t="shared" si="70"/>
        <v>4.4708888468684678E-3</v>
      </c>
      <c r="BO136">
        <f t="shared" si="70"/>
        <v>4.2237466823327671E-3</v>
      </c>
      <c r="BP136">
        <f t="shared" si="70"/>
        <v>3.9862588063023872E-3</v>
      </c>
      <c r="BQ136">
        <f t="shared" si="72"/>
        <v>3.7582459409172715E-3</v>
      </c>
      <c r="BR136">
        <f t="shared" si="72"/>
        <v>3.5395247587509198E-3</v>
      </c>
      <c r="BS136">
        <f t="shared" si="72"/>
        <v>3.3299081003656176E-3</v>
      </c>
      <c r="BT136">
        <f t="shared" si="72"/>
        <v>3.1292051985731045E-3</v>
      </c>
      <c r="BU136">
        <f t="shared" si="72"/>
        <v>2.9372219091749591E-3</v>
      </c>
      <c r="BV136">
        <f t="shared" si="74"/>
        <v>2.7537609479369694E-3</v>
      </c>
      <c r="BW136">
        <f t="shared" si="74"/>
        <v>2.5786221335308123E-3</v>
      </c>
      <c r="BX136">
        <f t="shared" si="41"/>
        <v>2.4116026361552926E-3</v>
      </c>
      <c r="BY136">
        <f t="shared" si="41"/>
        <v>2.2524972315278702E-3</v>
      </c>
      <c r="BZ136">
        <f t="shared" si="41"/>
        <v>2.1010985599152409E-3</v>
      </c>
      <c r="CA136">
        <f t="shared" si="41"/>
        <v>1.9571973898494955E-3</v>
      </c>
      <c r="CB136">
        <f t="shared" si="41"/>
        <v>1.8205828861539188E-3</v>
      </c>
      <c r="CC136">
        <f t="shared" si="43"/>
        <v>1.6910428818796325E-3</v>
      </c>
      <c r="CD136">
        <f t="shared" si="42"/>
        <v>1.5683641537313636E-3</v>
      </c>
      <c r="CE136">
        <f t="shared" si="42"/>
        <v>1.4523327005374898E-3</v>
      </c>
      <c r="CF136">
        <f t="shared" si="42"/>
        <v>1.3427340242962507E-3</v>
      </c>
      <c r="CG136">
        <f t="shared" si="42"/>
        <v>1.2393534133068314E-3</v>
      </c>
      <c r="CH136">
        <f t="shared" si="46"/>
        <v>1.1419762268707518E-3</v>
      </c>
      <c r="CI136">
        <f t="shared" si="44"/>
        <v>1.0503881810258991E-3</v>
      </c>
      <c r="CJ136">
        <f t="shared" si="44"/>
        <v>9.6437563475263225E-4</v>
      </c>
      <c r="CK136">
        <f t="shared" si="44"/>
        <v>8.8372587606869776E-4</v>
      </c>
      <c r="CL136">
        <f t="shared" si="44"/>
        <v>8.0822740740743126E-4</v>
      </c>
      <c r="CM136">
        <f t="shared" si="50"/>
        <v>7.3767022965186139E-4</v>
      </c>
      <c r="CN136">
        <f t="shared" si="47"/>
        <v>6.7184612417606486E-4</v>
      </c>
      <c r="CO136">
        <f t="shared" si="47"/>
        <v>6.1054893222454618E-4</v>
      </c>
      <c r="CP136">
        <f t="shared" si="47"/>
        <v>5.5357483094062299E-4</v>
      </c>
      <c r="CQ136">
        <f t="shared" si="47"/>
        <v>5.007226053359386E-4</v>
      </c>
      <c r="CR136">
        <f t="shared" si="53"/>
        <v>4.5179391547548587E-4</v>
      </c>
      <c r="CS136">
        <f t="shared" si="51"/>
        <v>4.0659355813596444E-4</v>
      </c>
      <c r="CT136">
        <f t="shared" si="51"/>
        <v>3.6492972218016018E-4</v>
      </c>
      <c r="CU136">
        <f t="shared" si="51"/>
        <v>3.2661423687646747E-4</v>
      </c>
      <c r="CV136">
        <f t="shared" si="51"/>
        <v>2.9146281238085381E-4</v>
      </c>
      <c r="CW136">
        <f t="shared" si="56"/>
        <v>2.5929527158869873E-4</v>
      </c>
      <c r="CX136">
        <f t="shared" si="54"/>
        <v>2.2993577255624973E-4</v>
      </c>
      <c r="CY136">
        <f t="shared" si="54"/>
        <v>2.0321302068612512E-4</v>
      </c>
      <c r="CZ136">
        <f t="shared" si="54"/>
        <v>1.7896046986863316E-4</v>
      </c>
      <c r="DA136">
        <f t="shared" si="54"/>
        <v>1.5701651177088785E-4</v>
      </c>
      <c r="DB136">
        <f t="shared" si="60"/>
        <v>1.3722465246909858E-4</v>
      </c>
      <c r="DC136">
        <f t="shared" si="57"/>
        <v>1.1943367562624985E-4</v>
      </c>
      <c r="DD136">
        <f t="shared" si="57"/>
        <v>1.0349779142800355E-4</v>
      </c>
      <c r="DE136">
        <f t="shared" si="57"/>
        <v>8.9276770504361937E-5</v>
      </c>
      <c r="DF136">
        <f t="shared" si="57"/>
        <v>7.6636062083793486E-5</v>
      </c>
      <c r="DG136">
        <f t="shared" si="64"/>
        <v>6.5446895650500471E-5</v>
      </c>
      <c r="DH136">
        <f t="shared" si="61"/>
        <v>5.5586365404710592E-5</v>
      </c>
      <c r="DI136">
        <f t="shared" si="61"/>
        <v>4.6937496860710901E-5</v>
      </c>
      <c r="DJ136">
        <f t="shared" si="61"/>
        <v>3.9389294958273367E-5</v>
      </c>
      <c r="DK136" s="42">
        <f t="shared" si="61"/>
        <v>3.2836773110612037E-5</v>
      </c>
      <c r="DL136" s="40">
        <f t="shared" si="38"/>
        <v>0.59059971309994219</v>
      </c>
    </row>
    <row r="137" spans="13:116" x14ac:dyDescent="0.25">
      <c r="M137" s="38"/>
      <c r="N137" s="40">
        <f t="shared" ref="N137:N200" si="76">P137*$E$29</f>
        <v>2.2398910839174784</v>
      </c>
      <c r="O137" s="45">
        <f t="shared" si="39"/>
        <v>2.5800000000000018</v>
      </c>
      <c r="P137">
        <f t="shared" si="75"/>
        <v>3.2283923621464185E-2</v>
      </c>
      <c r="Q137">
        <f t="shared" si="40"/>
        <v>3.1444080250499211E-2</v>
      </c>
      <c r="R137">
        <f t="shared" si="40"/>
        <v>3.0614951759853175E-2</v>
      </c>
      <c r="S137">
        <f t="shared" si="40"/>
        <v>2.9796679186049509E-2</v>
      </c>
      <c r="T137">
        <f t="shared" ref="T137:T139" si="77">S136</f>
        <v>2.8989397983677594E-2</v>
      </c>
      <c r="U137">
        <f t="shared" si="45"/>
        <v>2.8193237914228994E-2</v>
      </c>
      <c r="V137">
        <f t="shared" si="45"/>
        <v>2.7408322938092061E-2</v>
      </c>
      <c r="W137">
        <f t="shared" si="45"/>
        <v>2.663477110987425E-2</v>
      </c>
      <c r="X137">
        <f t="shared" si="45"/>
        <v>2.5872694477222655E-2</v>
      </c>
      <c r="Y137">
        <f t="shared" si="48"/>
        <v>2.5122198983313321E-2</v>
      </c>
      <c r="Z137">
        <f t="shared" si="48"/>
        <v>2.4383384373181827E-2</v>
      </c>
      <c r="AA137">
        <f t="shared" si="48"/>
        <v>2.3656344104067313E-2</v>
      </c>
      <c r="AB137">
        <f t="shared" si="48"/>
        <v>2.2941165259942702E-2</v>
      </c>
      <c r="AC137">
        <f t="shared" si="49"/>
        <v>2.2237928470403741E-2</v>
      </c>
      <c r="AD137">
        <f t="shared" si="49"/>
        <v>2.1546707834089667E-2</v>
      </c>
      <c r="AE137">
        <f t="shared" si="49"/>
        <v>2.0867570846807713E-2</v>
      </c>
      <c r="AF137">
        <f t="shared" si="49"/>
        <v>2.0200578334532697E-2</v>
      </c>
      <c r="AG137">
        <f t="shared" si="58"/>
        <v>1.9545784391452787E-2</v>
      </c>
      <c r="AH137">
        <f t="shared" si="52"/>
        <v>1.8903236323230439E-2</v>
      </c>
      <c r="AI137">
        <f t="shared" si="52"/>
        <v>1.8272974595646741E-2</v>
      </c>
      <c r="AJ137" s="42">
        <f t="shared" si="52"/>
        <v>1.7655032788795072E-2</v>
      </c>
      <c r="AK137">
        <f t="shared" si="52"/>
        <v>1.7049437556988397E-2</v>
      </c>
      <c r="AL137">
        <f t="shared" si="62"/>
        <v>1.6456208594541617E-2</v>
      </c>
      <c r="AM137">
        <f t="shared" si="55"/>
        <v>1.5875358607587819E-2</v>
      </c>
      <c r="AN137">
        <f t="shared" si="55"/>
        <v>1.530689329208461E-2</v>
      </c>
      <c r="AO137">
        <f t="shared" si="55"/>
        <v>1.4750811318162187E-2</v>
      </c>
      <c r="AP137">
        <f t="shared" si="55"/>
        <v>1.4207104320962356E-2</v>
      </c>
      <c r="AQ137">
        <f t="shared" si="65"/>
        <v>1.3675756898112294E-2</v>
      </c>
      <c r="AR137">
        <f t="shared" si="59"/>
        <v>1.3156746613973052E-2</v>
      </c>
      <c r="AS137">
        <f t="shared" si="59"/>
        <v>1.2650044010797352E-2</v>
      </c>
      <c r="AT137">
        <f t="shared" si="59"/>
        <v>1.2155612626925929E-2</v>
      </c>
      <c r="AU137">
        <f t="shared" si="59"/>
        <v>1.1673409022146241E-2</v>
      </c>
      <c r="AV137">
        <f t="shared" si="67"/>
        <v>1.1203382810330129E-2</v>
      </c>
      <c r="AW137">
        <f t="shared" si="63"/>
        <v>1.0745476699461461E-2</v>
      </c>
      <c r="AX137">
        <f t="shared" si="63"/>
        <v>1.0299626539156599E-2</v>
      </c>
      <c r="AY137">
        <f t="shared" si="63"/>
        <v>9.8657613757734929E-3</v>
      </c>
      <c r="AZ137">
        <f t="shared" si="63"/>
        <v>9.4438035151969604E-3</v>
      </c>
      <c r="BA137">
        <f t="shared" si="69"/>
        <v>9.0336685933787089E-3</v>
      </c>
      <c r="BB137">
        <f t="shared" si="66"/>
        <v>8.6352656547020977E-3</v>
      </c>
      <c r="BC137">
        <f t="shared" si="66"/>
        <v>8.2484972382316432E-3</v>
      </c>
      <c r="BD137">
        <f t="shared" si="66"/>
        <v>7.8732594718970792E-3</v>
      </c>
      <c r="BE137">
        <f t="shared" si="66"/>
        <v>7.5094421746514763E-3</v>
      </c>
      <c r="BF137">
        <f t="shared" si="71"/>
        <v>7.1569289666312064E-3</v>
      </c>
      <c r="BG137">
        <f t="shared" si="68"/>
        <v>6.8155973873343023E-3</v>
      </c>
      <c r="BH137">
        <f t="shared" si="68"/>
        <v>6.4853190218210699E-3</v>
      </c>
      <c r="BI137">
        <f t="shared" si="68"/>
        <v>6.1659596349282171E-3</v>
      </c>
      <c r="BJ137">
        <f t="shared" si="68"/>
        <v>5.8573793134742615E-3</v>
      </c>
      <c r="BK137">
        <f t="shared" si="73"/>
        <v>5.5594326164201523E-3</v>
      </c>
      <c r="BL137">
        <f t="shared" si="70"/>
        <v>5.2719687329342742E-3</v>
      </c>
      <c r="BM137">
        <f t="shared" si="70"/>
        <v>4.9948316482963852E-3</v>
      </c>
      <c r="BN137">
        <f t="shared" si="70"/>
        <v>4.727860317558937E-3</v>
      </c>
      <c r="BO137">
        <f t="shared" si="70"/>
        <v>4.4708888468684678E-3</v>
      </c>
      <c r="BP137">
        <f t="shared" ref="BP137:BT200" si="78">BO136</f>
        <v>4.2237466823327671E-3</v>
      </c>
      <c r="BQ137">
        <f t="shared" si="72"/>
        <v>3.9862588063023872E-3</v>
      </c>
      <c r="BR137">
        <f t="shared" si="72"/>
        <v>3.7582459409172715E-3</v>
      </c>
      <c r="BS137">
        <f t="shared" si="72"/>
        <v>3.5395247587509198E-3</v>
      </c>
      <c r="BT137">
        <f t="shared" si="72"/>
        <v>3.3299081003656176E-3</v>
      </c>
      <c r="BU137">
        <f t="shared" si="72"/>
        <v>3.1292051985731045E-3</v>
      </c>
      <c r="BV137">
        <f t="shared" si="74"/>
        <v>2.9372219091749591E-3</v>
      </c>
      <c r="BW137">
        <f t="shared" si="74"/>
        <v>2.7537609479369694E-3</v>
      </c>
      <c r="BX137">
        <f t="shared" si="41"/>
        <v>2.5786221335308123E-3</v>
      </c>
      <c r="BY137">
        <f t="shared" si="41"/>
        <v>2.4116026361552926E-3</v>
      </c>
      <c r="BZ137">
        <f t="shared" si="41"/>
        <v>2.2524972315278702E-3</v>
      </c>
      <c r="CA137">
        <f t="shared" si="41"/>
        <v>2.1010985599152409E-3</v>
      </c>
      <c r="CB137">
        <f t="shared" si="41"/>
        <v>1.9571973898494955E-3</v>
      </c>
      <c r="CC137">
        <f t="shared" si="43"/>
        <v>1.8205828861539188E-3</v>
      </c>
      <c r="CD137">
        <f t="shared" si="42"/>
        <v>1.6910428818796325E-3</v>
      </c>
      <c r="CE137">
        <f t="shared" si="42"/>
        <v>1.5683641537313636E-3</v>
      </c>
      <c r="CF137">
        <f t="shared" si="42"/>
        <v>1.4523327005374898E-3</v>
      </c>
      <c r="CG137">
        <f t="shared" si="42"/>
        <v>1.3427340242962507E-3</v>
      </c>
      <c r="CH137">
        <f t="shared" si="46"/>
        <v>1.2393534133068314E-3</v>
      </c>
      <c r="CI137">
        <f t="shared" si="44"/>
        <v>1.1419762268707518E-3</v>
      </c>
      <c r="CJ137">
        <f t="shared" si="44"/>
        <v>1.0503881810258991E-3</v>
      </c>
      <c r="CK137">
        <f t="shared" si="44"/>
        <v>9.6437563475263225E-4</v>
      </c>
      <c r="CL137">
        <f t="shared" si="44"/>
        <v>8.8372587606869776E-4</v>
      </c>
      <c r="CM137">
        <f t="shared" si="50"/>
        <v>8.0822740740743126E-4</v>
      </c>
      <c r="CN137">
        <f t="shared" si="47"/>
        <v>7.3767022965186139E-4</v>
      </c>
      <c r="CO137">
        <f t="shared" si="47"/>
        <v>6.7184612417606486E-4</v>
      </c>
      <c r="CP137">
        <f t="shared" si="47"/>
        <v>6.1054893222454618E-4</v>
      </c>
      <c r="CQ137">
        <f t="shared" si="47"/>
        <v>5.5357483094062299E-4</v>
      </c>
      <c r="CR137">
        <f t="shared" si="53"/>
        <v>5.007226053359386E-4</v>
      </c>
      <c r="CS137">
        <f t="shared" si="51"/>
        <v>4.5179391547548587E-4</v>
      </c>
      <c r="CT137">
        <f t="shared" si="51"/>
        <v>4.0659355813596444E-4</v>
      </c>
      <c r="CU137">
        <f t="shared" si="51"/>
        <v>3.6492972218016018E-4</v>
      </c>
      <c r="CV137">
        <f t="shared" si="51"/>
        <v>3.2661423687646747E-4</v>
      </c>
      <c r="CW137">
        <f t="shared" si="56"/>
        <v>2.9146281238085381E-4</v>
      </c>
      <c r="CX137">
        <f t="shared" si="54"/>
        <v>2.5929527158869873E-4</v>
      </c>
      <c r="CY137">
        <f t="shared" si="54"/>
        <v>2.2993577255624973E-4</v>
      </c>
      <c r="CZ137">
        <f t="shared" si="54"/>
        <v>2.0321302068612512E-4</v>
      </c>
      <c r="DA137">
        <f t="shared" si="54"/>
        <v>1.7896046986863316E-4</v>
      </c>
      <c r="DB137">
        <f t="shared" si="60"/>
        <v>1.5701651177088785E-4</v>
      </c>
      <c r="DC137">
        <f t="shared" si="57"/>
        <v>1.3722465246909858E-4</v>
      </c>
      <c r="DD137">
        <f t="shared" si="57"/>
        <v>1.1943367562624985E-4</v>
      </c>
      <c r="DE137">
        <f t="shared" si="57"/>
        <v>1.0349779142800355E-4</v>
      </c>
      <c r="DF137">
        <f t="shared" si="57"/>
        <v>8.9276770504361937E-5</v>
      </c>
      <c r="DG137">
        <f t="shared" si="64"/>
        <v>7.6636062083793486E-5</v>
      </c>
      <c r="DH137">
        <f t="shared" si="61"/>
        <v>6.5446895650500471E-5</v>
      </c>
      <c r="DI137">
        <f t="shared" si="61"/>
        <v>5.5586365404710592E-5</v>
      </c>
      <c r="DJ137">
        <f t="shared" si="61"/>
        <v>4.6937496860710901E-5</v>
      </c>
      <c r="DK137" s="42">
        <f t="shared" si="61"/>
        <v>3.9389294958273367E-5</v>
      </c>
      <c r="DL137" s="40">
        <f t="shared" ref="DL137:DL200" si="79">SUM(P137:DK137)*0.01*$E$29</f>
        <v>0.61297584145574302</v>
      </c>
    </row>
    <row r="138" spans="13:116" x14ac:dyDescent="0.25">
      <c r="M138" s="38"/>
      <c r="N138" s="40">
        <f t="shared" si="76"/>
        <v>2.2988935060534992</v>
      </c>
      <c r="O138" s="45">
        <f t="shared" ref="O138:O201" si="80">O137+0.02</f>
        <v>2.6000000000000019</v>
      </c>
      <c r="P138">
        <f t="shared" si="75"/>
        <v>3.3134335368444852E-2</v>
      </c>
      <c r="Q138">
        <f t="shared" ref="Q138:U201" si="81">P137</f>
        <v>3.2283923621464185E-2</v>
      </c>
      <c r="R138">
        <f t="shared" si="81"/>
        <v>3.1444080250499211E-2</v>
      </c>
      <c r="S138">
        <f t="shared" si="81"/>
        <v>3.0614951759853175E-2</v>
      </c>
      <c r="T138">
        <f t="shared" si="77"/>
        <v>2.9796679186049509E-2</v>
      </c>
      <c r="U138">
        <f t="shared" si="45"/>
        <v>2.8989397983677594E-2</v>
      </c>
      <c r="V138">
        <f t="shared" si="45"/>
        <v>2.8193237914228994E-2</v>
      </c>
      <c r="W138">
        <f t="shared" si="45"/>
        <v>2.7408322938092061E-2</v>
      </c>
      <c r="X138">
        <f t="shared" si="45"/>
        <v>2.663477110987425E-2</v>
      </c>
      <c r="Y138">
        <f t="shared" si="48"/>
        <v>2.5872694477222655E-2</v>
      </c>
      <c r="Z138">
        <f t="shared" si="48"/>
        <v>2.5122198983313321E-2</v>
      </c>
      <c r="AA138">
        <f t="shared" si="48"/>
        <v>2.4383384373181827E-2</v>
      </c>
      <c r="AB138">
        <f t="shared" si="48"/>
        <v>2.3656344104067313E-2</v>
      </c>
      <c r="AC138">
        <f t="shared" si="49"/>
        <v>2.2941165259942702E-2</v>
      </c>
      <c r="AD138">
        <f t="shared" si="49"/>
        <v>2.2237928470403741E-2</v>
      </c>
      <c r="AE138">
        <f t="shared" si="49"/>
        <v>2.1546707834089667E-2</v>
      </c>
      <c r="AF138">
        <f t="shared" si="49"/>
        <v>2.0867570846807713E-2</v>
      </c>
      <c r="AG138">
        <f t="shared" si="58"/>
        <v>2.0200578334532697E-2</v>
      </c>
      <c r="AH138">
        <f t="shared" si="52"/>
        <v>1.9545784391452787E-2</v>
      </c>
      <c r="AI138">
        <f t="shared" si="52"/>
        <v>1.8903236323230439E-2</v>
      </c>
      <c r="AJ138" s="42">
        <f t="shared" si="52"/>
        <v>1.8272974595646741E-2</v>
      </c>
      <c r="AK138">
        <f t="shared" si="52"/>
        <v>1.7655032788795072E-2</v>
      </c>
      <c r="AL138">
        <f t="shared" si="62"/>
        <v>1.7049437556988397E-2</v>
      </c>
      <c r="AM138">
        <f t="shared" si="55"/>
        <v>1.6456208594541617E-2</v>
      </c>
      <c r="AN138">
        <f t="shared" si="55"/>
        <v>1.5875358607587819E-2</v>
      </c>
      <c r="AO138">
        <f t="shared" si="55"/>
        <v>1.530689329208461E-2</v>
      </c>
      <c r="AP138">
        <f t="shared" si="55"/>
        <v>1.4750811318162187E-2</v>
      </c>
      <c r="AQ138">
        <f t="shared" si="65"/>
        <v>1.4207104320962356E-2</v>
      </c>
      <c r="AR138">
        <f t="shared" si="59"/>
        <v>1.3675756898112294E-2</v>
      </c>
      <c r="AS138">
        <f t="shared" si="59"/>
        <v>1.3156746613973052E-2</v>
      </c>
      <c r="AT138">
        <f t="shared" si="59"/>
        <v>1.2650044010797352E-2</v>
      </c>
      <c r="AU138">
        <f t="shared" si="59"/>
        <v>1.2155612626925929E-2</v>
      </c>
      <c r="AV138">
        <f t="shared" si="67"/>
        <v>1.1673409022146241E-2</v>
      </c>
      <c r="AW138">
        <f t="shared" si="63"/>
        <v>1.1203382810330129E-2</v>
      </c>
      <c r="AX138">
        <f t="shared" si="63"/>
        <v>1.0745476699461461E-2</v>
      </c>
      <c r="AY138">
        <f t="shared" si="63"/>
        <v>1.0299626539156599E-2</v>
      </c>
      <c r="AZ138">
        <f t="shared" si="63"/>
        <v>9.8657613757734929E-3</v>
      </c>
      <c r="BA138">
        <f t="shared" si="69"/>
        <v>9.4438035151969604E-3</v>
      </c>
      <c r="BB138">
        <f t="shared" si="66"/>
        <v>9.0336685933787089E-3</v>
      </c>
      <c r="BC138">
        <f t="shared" si="66"/>
        <v>8.6352656547020977E-3</v>
      </c>
      <c r="BD138">
        <f t="shared" si="66"/>
        <v>8.2484972382316432E-3</v>
      </c>
      <c r="BE138">
        <f t="shared" si="66"/>
        <v>7.8732594718970792E-3</v>
      </c>
      <c r="BF138">
        <f t="shared" si="71"/>
        <v>7.5094421746514763E-3</v>
      </c>
      <c r="BG138">
        <f t="shared" si="68"/>
        <v>7.1569289666312064E-3</v>
      </c>
      <c r="BH138">
        <f t="shared" si="68"/>
        <v>6.8155973873343023E-3</v>
      </c>
      <c r="BI138">
        <f t="shared" si="68"/>
        <v>6.4853190218210699E-3</v>
      </c>
      <c r="BJ138">
        <f t="shared" si="68"/>
        <v>6.1659596349282171E-3</v>
      </c>
      <c r="BK138">
        <f t="shared" si="73"/>
        <v>5.8573793134742615E-3</v>
      </c>
      <c r="BL138">
        <f t="shared" si="70"/>
        <v>5.5594326164201523E-3</v>
      </c>
      <c r="BM138">
        <f t="shared" si="70"/>
        <v>5.2719687329342742E-3</v>
      </c>
      <c r="BN138">
        <f t="shared" si="70"/>
        <v>4.9948316482963852E-3</v>
      </c>
      <c r="BO138">
        <f t="shared" si="70"/>
        <v>4.727860317558937E-3</v>
      </c>
      <c r="BP138">
        <f t="shared" si="78"/>
        <v>4.4708888468684678E-3</v>
      </c>
      <c r="BQ138">
        <f t="shared" si="72"/>
        <v>4.2237466823327671E-3</v>
      </c>
      <c r="BR138">
        <f t="shared" si="72"/>
        <v>3.9862588063023872E-3</v>
      </c>
      <c r="BS138">
        <f t="shared" si="72"/>
        <v>3.7582459409172715E-3</v>
      </c>
      <c r="BT138">
        <f t="shared" si="72"/>
        <v>3.5395247587509198E-3</v>
      </c>
      <c r="BU138">
        <f t="shared" si="72"/>
        <v>3.3299081003656176E-3</v>
      </c>
      <c r="BV138">
        <f t="shared" si="74"/>
        <v>3.1292051985731045E-3</v>
      </c>
      <c r="BW138">
        <f t="shared" si="74"/>
        <v>2.9372219091749591E-3</v>
      </c>
      <c r="BX138">
        <f t="shared" si="74"/>
        <v>2.7537609479369694E-3</v>
      </c>
      <c r="BY138">
        <f t="shared" si="74"/>
        <v>2.5786221335308123E-3</v>
      </c>
      <c r="BZ138">
        <f t="shared" si="74"/>
        <v>2.4116026361552926E-3</v>
      </c>
      <c r="CA138">
        <f t="shared" ref="CA138:CE201" si="82">BZ137</f>
        <v>2.2524972315278702E-3</v>
      </c>
      <c r="CB138">
        <f t="shared" si="82"/>
        <v>2.1010985599152409E-3</v>
      </c>
      <c r="CC138">
        <f t="shared" si="43"/>
        <v>1.9571973898494955E-3</v>
      </c>
      <c r="CD138">
        <f t="shared" si="42"/>
        <v>1.8205828861539188E-3</v>
      </c>
      <c r="CE138">
        <f t="shared" si="42"/>
        <v>1.6910428818796325E-3</v>
      </c>
      <c r="CF138">
        <f t="shared" si="42"/>
        <v>1.5683641537313636E-3</v>
      </c>
      <c r="CG138">
        <f t="shared" si="42"/>
        <v>1.4523327005374898E-3</v>
      </c>
      <c r="CH138">
        <f t="shared" si="46"/>
        <v>1.3427340242962507E-3</v>
      </c>
      <c r="CI138">
        <f t="shared" si="44"/>
        <v>1.2393534133068314E-3</v>
      </c>
      <c r="CJ138">
        <f t="shared" si="44"/>
        <v>1.1419762268707518E-3</v>
      </c>
      <c r="CK138">
        <f t="shared" si="44"/>
        <v>1.0503881810258991E-3</v>
      </c>
      <c r="CL138">
        <f t="shared" si="44"/>
        <v>9.6437563475263225E-4</v>
      </c>
      <c r="CM138">
        <f t="shared" si="50"/>
        <v>8.8372587606869776E-4</v>
      </c>
      <c r="CN138">
        <f t="shared" si="47"/>
        <v>8.0822740740743126E-4</v>
      </c>
      <c r="CO138">
        <f t="shared" si="47"/>
        <v>7.3767022965186139E-4</v>
      </c>
      <c r="CP138">
        <f t="shared" si="47"/>
        <v>6.7184612417606486E-4</v>
      </c>
      <c r="CQ138">
        <f t="shared" si="47"/>
        <v>6.1054893222454618E-4</v>
      </c>
      <c r="CR138">
        <f t="shared" si="53"/>
        <v>5.5357483094062299E-4</v>
      </c>
      <c r="CS138">
        <f t="shared" si="51"/>
        <v>5.007226053359386E-4</v>
      </c>
      <c r="CT138">
        <f t="shared" si="51"/>
        <v>4.5179391547548587E-4</v>
      </c>
      <c r="CU138">
        <f t="shared" si="51"/>
        <v>4.0659355813596444E-4</v>
      </c>
      <c r="CV138">
        <f t="shared" si="51"/>
        <v>3.6492972218016018E-4</v>
      </c>
      <c r="CW138">
        <f t="shared" si="56"/>
        <v>3.2661423687646747E-4</v>
      </c>
      <c r="CX138">
        <f t="shared" si="54"/>
        <v>2.9146281238085381E-4</v>
      </c>
      <c r="CY138">
        <f t="shared" si="54"/>
        <v>2.5929527158869873E-4</v>
      </c>
      <c r="CZ138">
        <f t="shared" si="54"/>
        <v>2.2993577255624973E-4</v>
      </c>
      <c r="DA138">
        <f t="shared" si="54"/>
        <v>2.0321302068612512E-4</v>
      </c>
      <c r="DB138">
        <f t="shared" si="60"/>
        <v>1.7896046986863316E-4</v>
      </c>
      <c r="DC138">
        <f t="shared" si="57"/>
        <v>1.5701651177088785E-4</v>
      </c>
      <c r="DD138">
        <f t="shared" si="57"/>
        <v>1.3722465246909858E-4</v>
      </c>
      <c r="DE138">
        <f t="shared" si="57"/>
        <v>1.1943367562624985E-4</v>
      </c>
      <c r="DF138">
        <f t="shared" si="57"/>
        <v>1.0349779142800355E-4</v>
      </c>
      <c r="DG138">
        <f t="shared" si="64"/>
        <v>8.9276770504361937E-5</v>
      </c>
      <c r="DH138">
        <f t="shared" si="61"/>
        <v>7.6636062083793486E-5</v>
      </c>
      <c r="DI138">
        <f t="shared" si="61"/>
        <v>6.5446895650500471E-5</v>
      </c>
      <c r="DJ138">
        <f t="shared" si="61"/>
        <v>5.5586365404710592E-5</v>
      </c>
      <c r="DK138" s="42">
        <f t="shared" si="61"/>
        <v>4.6937496860710901E-5</v>
      </c>
      <c r="DL138" s="40">
        <f t="shared" si="79"/>
        <v>0.6359374478273575</v>
      </c>
    </row>
    <row r="139" spans="13:116" x14ac:dyDescent="0.25">
      <c r="M139" s="38"/>
      <c r="N139" s="40">
        <f t="shared" si="76"/>
        <v>2.3586186368846547</v>
      </c>
      <c r="O139" s="45">
        <f t="shared" si="80"/>
        <v>2.6200000000000019</v>
      </c>
      <c r="P139">
        <f t="shared" si="75"/>
        <v>3.3995163636336659E-2</v>
      </c>
      <c r="Q139">
        <f t="shared" si="81"/>
        <v>3.3134335368444852E-2</v>
      </c>
      <c r="R139">
        <f t="shared" si="81"/>
        <v>3.2283923621464185E-2</v>
      </c>
      <c r="S139">
        <f t="shared" si="81"/>
        <v>3.1444080250499211E-2</v>
      </c>
      <c r="T139">
        <f t="shared" si="77"/>
        <v>3.0614951759853175E-2</v>
      </c>
      <c r="U139">
        <f t="shared" si="45"/>
        <v>2.9796679186049509E-2</v>
      </c>
      <c r="V139">
        <f t="shared" si="45"/>
        <v>2.8989397983677594E-2</v>
      </c>
      <c r="W139">
        <f t="shared" si="45"/>
        <v>2.8193237914228994E-2</v>
      </c>
      <c r="X139">
        <f t="shared" si="45"/>
        <v>2.7408322938092061E-2</v>
      </c>
      <c r="Y139">
        <f t="shared" si="48"/>
        <v>2.663477110987425E-2</v>
      </c>
      <c r="Z139">
        <f t="shared" si="48"/>
        <v>2.5872694477222655E-2</v>
      </c>
      <c r="AA139">
        <f t="shared" si="48"/>
        <v>2.5122198983313321E-2</v>
      </c>
      <c r="AB139">
        <f t="shared" si="48"/>
        <v>2.4383384373181827E-2</v>
      </c>
      <c r="AC139">
        <f t="shared" si="49"/>
        <v>2.3656344104067313E-2</v>
      </c>
      <c r="AD139">
        <f t="shared" si="49"/>
        <v>2.2941165259942702E-2</v>
      </c>
      <c r="AE139">
        <f t="shared" si="49"/>
        <v>2.2237928470403741E-2</v>
      </c>
      <c r="AF139">
        <f t="shared" si="49"/>
        <v>2.1546707834089667E-2</v>
      </c>
      <c r="AG139">
        <f t="shared" si="58"/>
        <v>2.0867570846807713E-2</v>
      </c>
      <c r="AH139">
        <f t="shared" si="52"/>
        <v>2.0200578334532697E-2</v>
      </c>
      <c r="AI139">
        <f t="shared" si="52"/>
        <v>1.9545784391452787E-2</v>
      </c>
      <c r="AJ139" s="42">
        <f t="shared" si="52"/>
        <v>1.8903236323230439E-2</v>
      </c>
      <c r="AK139">
        <f t="shared" si="52"/>
        <v>1.8272974595646741E-2</v>
      </c>
      <c r="AL139">
        <f t="shared" si="62"/>
        <v>1.7655032788795072E-2</v>
      </c>
      <c r="AM139">
        <f t="shared" si="55"/>
        <v>1.7049437556988397E-2</v>
      </c>
      <c r="AN139">
        <f t="shared" si="55"/>
        <v>1.6456208594541617E-2</v>
      </c>
      <c r="AO139">
        <f t="shared" si="55"/>
        <v>1.5875358607587819E-2</v>
      </c>
      <c r="AP139">
        <f t="shared" si="55"/>
        <v>1.530689329208461E-2</v>
      </c>
      <c r="AQ139">
        <f t="shared" si="65"/>
        <v>1.4750811318162187E-2</v>
      </c>
      <c r="AR139">
        <f t="shared" si="59"/>
        <v>1.4207104320962356E-2</v>
      </c>
      <c r="AS139">
        <f t="shared" si="59"/>
        <v>1.3675756898112294E-2</v>
      </c>
      <c r="AT139">
        <f t="shared" si="59"/>
        <v>1.3156746613973052E-2</v>
      </c>
      <c r="AU139">
        <f t="shared" si="59"/>
        <v>1.2650044010797352E-2</v>
      </c>
      <c r="AV139">
        <f t="shared" si="67"/>
        <v>1.2155612626925929E-2</v>
      </c>
      <c r="AW139">
        <f t="shared" si="63"/>
        <v>1.1673409022146241E-2</v>
      </c>
      <c r="AX139">
        <f t="shared" si="63"/>
        <v>1.1203382810330129E-2</v>
      </c>
      <c r="AY139">
        <f t="shared" si="63"/>
        <v>1.0745476699461461E-2</v>
      </c>
      <c r="AZ139">
        <f t="shared" si="63"/>
        <v>1.0299626539156599E-2</v>
      </c>
      <c r="BA139">
        <f t="shared" si="69"/>
        <v>9.8657613757734929E-3</v>
      </c>
      <c r="BB139">
        <f t="shared" si="66"/>
        <v>9.4438035151969604E-3</v>
      </c>
      <c r="BC139">
        <f t="shared" si="66"/>
        <v>9.0336685933787089E-3</v>
      </c>
      <c r="BD139">
        <f t="shared" si="66"/>
        <v>8.6352656547020977E-3</v>
      </c>
      <c r="BE139">
        <f t="shared" si="66"/>
        <v>8.2484972382316432E-3</v>
      </c>
      <c r="BF139">
        <f t="shared" si="71"/>
        <v>7.8732594718970792E-3</v>
      </c>
      <c r="BG139">
        <f t="shared" si="68"/>
        <v>7.5094421746514763E-3</v>
      </c>
      <c r="BH139">
        <f t="shared" si="68"/>
        <v>7.1569289666312064E-3</v>
      </c>
      <c r="BI139">
        <f t="shared" si="68"/>
        <v>6.8155973873343023E-3</v>
      </c>
      <c r="BJ139">
        <f t="shared" si="68"/>
        <v>6.4853190218210699E-3</v>
      </c>
      <c r="BK139">
        <f t="shared" si="73"/>
        <v>6.1659596349282171E-3</v>
      </c>
      <c r="BL139">
        <f t="shared" si="70"/>
        <v>5.8573793134742615E-3</v>
      </c>
      <c r="BM139">
        <f t="shared" si="70"/>
        <v>5.5594326164201523E-3</v>
      </c>
      <c r="BN139">
        <f t="shared" si="70"/>
        <v>5.2719687329342742E-3</v>
      </c>
      <c r="BO139">
        <f t="shared" si="70"/>
        <v>4.9948316482963852E-3</v>
      </c>
      <c r="BP139">
        <f t="shared" si="78"/>
        <v>4.727860317558937E-3</v>
      </c>
      <c r="BQ139">
        <f t="shared" si="72"/>
        <v>4.4708888468684678E-3</v>
      </c>
      <c r="BR139">
        <f t="shared" si="72"/>
        <v>4.2237466823327671E-3</v>
      </c>
      <c r="BS139">
        <f t="shared" si="72"/>
        <v>3.9862588063023872E-3</v>
      </c>
      <c r="BT139">
        <f t="shared" si="72"/>
        <v>3.7582459409172715E-3</v>
      </c>
      <c r="BU139">
        <f t="shared" si="72"/>
        <v>3.5395247587509198E-3</v>
      </c>
      <c r="BV139">
        <f t="shared" si="74"/>
        <v>3.3299081003656176E-3</v>
      </c>
      <c r="BW139">
        <f t="shared" si="74"/>
        <v>3.1292051985731045E-3</v>
      </c>
      <c r="BX139">
        <f t="shared" si="74"/>
        <v>2.9372219091749591E-3</v>
      </c>
      <c r="BY139">
        <f t="shared" si="74"/>
        <v>2.7537609479369694E-3</v>
      </c>
      <c r="BZ139">
        <f t="shared" si="74"/>
        <v>2.5786221335308123E-3</v>
      </c>
      <c r="CA139">
        <f t="shared" si="82"/>
        <v>2.4116026361552926E-3</v>
      </c>
      <c r="CB139">
        <f t="shared" si="82"/>
        <v>2.2524972315278702E-3</v>
      </c>
      <c r="CC139">
        <f t="shared" si="43"/>
        <v>2.1010985599152409E-3</v>
      </c>
      <c r="CD139">
        <f t="shared" si="43"/>
        <v>1.9571973898494955E-3</v>
      </c>
      <c r="CE139">
        <f t="shared" si="43"/>
        <v>1.8205828861539188E-3</v>
      </c>
      <c r="CF139">
        <f t="shared" si="43"/>
        <v>1.6910428818796325E-3</v>
      </c>
      <c r="CG139">
        <f t="shared" si="43"/>
        <v>1.5683641537313636E-3</v>
      </c>
      <c r="CH139">
        <f t="shared" si="46"/>
        <v>1.4523327005374898E-3</v>
      </c>
      <c r="CI139">
        <f t="shared" si="44"/>
        <v>1.3427340242962507E-3</v>
      </c>
      <c r="CJ139">
        <f t="shared" si="44"/>
        <v>1.2393534133068314E-3</v>
      </c>
      <c r="CK139">
        <f t="shared" si="44"/>
        <v>1.1419762268707518E-3</v>
      </c>
      <c r="CL139">
        <f t="shared" si="44"/>
        <v>1.0503881810258991E-3</v>
      </c>
      <c r="CM139">
        <f t="shared" si="50"/>
        <v>9.6437563475263225E-4</v>
      </c>
      <c r="CN139">
        <f t="shared" si="47"/>
        <v>8.8372587606869776E-4</v>
      </c>
      <c r="CO139">
        <f t="shared" si="47"/>
        <v>8.0822740740743126E-4</v>
      </c>
      <c r="CP139">
        <f t="shared" si="47"/>
        <v>7.3767022965186139E-4</v>
      </c>
      <c r="CQ139">
        <f t="shared" si="47"/>
        <v>6.7184612417606486E-4</v>
      </c>
      <c r="CR139">
        <f t="shared" si="53"/>
        <v>6.1054893222454618E-4</v>
      </c>
      <c r="CS139">
        <f t="shared" si="51"/>
        <v>5.5357483094062299E-4</v>
      </c>
      <c r="CT139">
        <f t="shared" si="51"/>
        <v>5.007226053359386E-4</v>
      </c>
      <c r="CU139">
        <f t="shared" si="51"/>
        <v>4.5179391547548587E-4</v>
      </c>
      <c r="CV139">
        <f t="shared" si="51"/>
        <v>4.0659355813596444E-4</v>
      </c>
      <c r="CW139">
        <f t="shared" si="56"/>
        <v>3.6492972218016018E-4</v>
      </c>
      <c r="CX139">
        <f t="shared" si="54"/>
        <v>3.2661423687646747E-4</v>
      </c>
      <c r="CY139">
        <f t="shared" si="54"/>
        <v>2.9146281238085381E-4</v>
      </c>
      <c r="CZ139">
        <f t="shared" si="54"/>
        <v>2.5929527158869873E-4</v>
      </c>
      <c r="DA139">
        <f t="shared" si="54"/>
        <v>2.2993577255624973E-4</v>
      </c>
      <c r="DB139">
        <f t="shared" si="60"/>
        <v>2.0321302068612512E-4</v>
      </c>
      <c r="DC139">
        <f t="shared" si="57"/>
        <v>1.7896046986863316E-4</v>
      </c>
      <c r="DD139">
        <f t="shared" si="57"/>
        <v>1.5701651177088785E-4</v>
      </c>
      <c r="DE139">
        <f t="shared" si="57"/>
        <v>1.3722465246909858E-4</v>
      </c>
      <c r="DF139">
        <f t="shared" si="57"/>
        <v>1.1943367562624985E-4</v>
      </c>
      <c r="DG139">
        <f t="shared" si="64"/>
        <v>1.0349779142800355E-4</v>
      </c>
      <c r="DH139">
        <f t="shared" si="61"/>
        <v>8.9276770504361937E-5</v>
      </c>
      <c r="DI139">
        <f t="shared" si="61"/>
        <v>7.6636062083793486E-5</v>
      </c>
      <c r="DJ139">
        <f t="shared" si="61"/>
        <v>6.5446895650500471E-5</v>
      </c>
      <c r="DK139" s="42">
        <f t="shared" si="61"/>
        <v>5.5586365404710592E-5</v>
      </c>
      <c r="DL139" s="40">
        <f t="shared" si="79"/>
        <v>0.6594910684889026</v>
      </c>
    </row>
    <row r="140" spans="13:116" x14ac:dyDescent="0.25">
      <c r="M140" s="38"/>
      <c r="N140" s="40">
        <f t="shared" si="76"/>
        <v>2.4190555776076628</v>
      </c>
      <c r="O140" s="45">
        <f t="shared" si="80"/>
        <v>2.6400000000000019</v>
      </c>
      <c r="P140">
        <f t="shared" si="75"/>
        <v>3.4866251338870877E-2</v>
      </c>
      <c r="Q140">
        <f t="shared" si="81"/>
        <v>3.3995163636336659E-2</v>
      </c>
      <c r="R140">
        <f t="shared" si="81"/>
        <v>3.3134335368444852E-2</v>
      </c>
      <c r="S140">
        <f t="shared" si="81"/>
        <v>3.2283923621464185E-2</v>
      </c>
      <c r="T140">
        <f t="shared" si="81"/>
        <v>3.1444080250499211E-2</v>
      </c>
      <c r="U140">
        <f t="shared" si="45"/>
        <v>3.0614951759853175E-2</v>
      </c>
      <c r="V140">
        <f t="shared" si="45"/>
        <v>2.9796679186049509E-2</v>
      </c>
      <c r="W140">
        <f t="shared" si="45"/>
        <v>2.8989397983677594E-2</v>
      </c>
      <c r="X140">
        <f t="shared" si="45"/>
        <v>2.8193237914228994E-2</v>
      </c>
      <c r="Y140">
        <f t="shared" si="48"/>
        <v>2.7408322938092061E-2</v>
      </c>
      <c r="Z140">
        <f t="shared" si="48"/>
        <v>2.663477110987425E-2</v>
      </c>
      <c r="AA140">
        <f t="shared" si="48"/>
        <v>2.5872694477222655E-2</v>
      </c>
      <c r="AB140">
        <f t="shared" si="48"/>
        <v>2.5122198983313321E-2</v>
      </c>
      <c r="AC140">
        <f t="shared" si="49"/>
        <v>2.4383384373181827E-2</v>
      </c>
      <c r="AD140">
        <f t="shared" si="49"/>
        <v>2.3656344104067313E-2</v>
      </c>
      <c r="AE140">
        <f t="shared" si="49"/>
        <v>2.2941165259942702E-2</v>
      </c>
      <c r="AF140">
        <f t="shared" si="49"/>
        <v>2.2237928470403741E-2</v>
      </c>
      <c r="AG140">
        <f t="shared" si="58"/>
        <v>2.1546707834089667E-2</v>
      </c>
      <c r="AH140">
        <f t="shared" si="52"/>
        <v>2.0867570846807713E-2</v>
      </c>
      <c r="AI140">
        <f t="shared" si="52"/>
        <v>2.0200578334532697E-2</v>
      </c>
      <c r="AJ140" s="42">
        <f t="shared" si="52"/>
        <v>1.9545784391452787E-2</v>
      </c>
      <c r="AK140">
        <f t="shared" si="52"/>
        <v>1.8903236323230439E-2</v>
      </c>
      <c r="AL140">
        <f t="shared" si="62"/>
        <v>1.8272974595646741E-2</v>
      </c>
      <c r="AM140">
        <f t="shared" si="55"/>
        <v>1.7655032788795072E-2</v>
      </c>
      <c r="AN140">
        <f t="shared" si="55"/>
        <v>1.7049437556988397E-2</v>
      </c>
      <c r="AO140">
        <f t="shared" si="55"/>
        <v>1.6456208594541617E-2</v>
      </c>
      <c r="AP140">
        <f t="shared" si="55"/>
        <v>1.5875358607587819E-2</v>
      </c>
      <c r="AQ140">
        <f t="shared" si="65"/>
        <v>1.530689329208461E-2</v>
      </c>
      <c r="AR140">
        <f t="shared" si="59"/>
        <v>1.4750811318162187E-2</v>
      </c>
      <c r="AS140">
        <f t="shared" si="59"/>
        <v>1.4207104320962356E-2</v>
      </c>
      <c r="AT140">
        <f t="shared" si="59"/>
        <v>1.3675756898112294E-2</v>
      </c>
      <c r="AU140">
        <f t="shared" si="59"/>
        <v>1.3156746613973052E-2</v>
      </c>
      <c r="AV140">
        <f t="shared" si="67"/>
        <v>1.2650044010797352E-2</v>
      </c>
      <c r="AW140">
        <f t="shared" si="63"/>
        <v>1.2155612626925929E-2</v>
      </c>
      <c r="AX140">
        <f t="shared" si="63"/>
        <v>1.1673409022146241E-2</v>
      </c>
      <c r="AY140">
        <f t="shared" si="63"/>
        <v>1.1203382810330129E-2</v>
      </c>
      <c r="AZ140">
        <f t="shared" si="63"/>
        <v>1.0745476699461461E-2</v>
      </c>
      <c r="BA140">
        <f t="shared" si="69"/>
        <v>1.0299626539156599E-2</v>
      </c>
      <c r="BB140">
        <f t="shared" si="66"/>
        <v>9.8657613757734929E-3</v>
      </c>
      <c r="BC140">
        <f t="shared" si="66"/>
        <v>9.4438035151969604E-3</v>
      </c>
      <c r="BD140">
        <f t="shared" si="66"/>
        <v>9.0336685933787089E-3</v>
      </c>
      <c r="BE140">
        <f t="shared" si="66"/>
        <v>8.6352656547020977E-3</v>
      </c>
      <c r="BF140">
        <f t="shared" si="71"/>
        <v>8.2484972382316432E-3</v>
      </c>
      <c r="BG140">
        <f t="shared" si="68"/>
        <v>7.8732594718970792E-3</v>
      </c>
      <c r="BH140">
        <f t="shared" si="68"/>
        <v>7.5094421746514763E-3</v>
      </c>
      <c r="BI140">
        <f t="shared" si="68"/>
        <v>7.1569289666312064E-3</v>
      </c>
      <c r="BJ140">
        <f t="shared" si="68"/>
        <v>6.8155973873343023E-3</v>
      </c>
      <c r="BK140">
        <f t="shared" si="73"/>
        <v>6.4853190218210699E-3</v>
      </c>
      <c r="BL140">
        <f t="shared" si="70"/>
        <v>6.1659596349282171E-3</v>
      </c>
      <c r="BM140">
        <f t="shared" si="70"/>
        <v>5.8573793134742615E-3</v>
      </c>
      <c r="BN140">
        <f t="shared" si="70"/>
        <v>5.5594326164201523E-3</v>
      </c>
      <c r="BO140">
        <f t="shared" si="70"/>
        <v>5.2719687329342742E-3</v>
      </c>
      <c r="BP140">
        <f t="shared" si="78"/>
        <v>4.9948316482963852E-3</v>
      </c>
      <c r="BQ140">
        <f t="shared" si="72"/>
        <v>4.727860317558937E-3</v>
      </c>
      <c r="BR140">
        <f t="shared" si="72"/>
        <v>4.4708888468684678E-3</v>
      </c>
      <c r="BS140">
        <f t="shared" si="72"/>
        <v>4.2237466823327671E-3</v>
      </c>
      <c r="BT140">
        <f t="shared" si="72"/>
        <v>3.9862588063023872E-3</v>
      </c>
      <c r="BU140">
        <f t="shared" si="72"/>
        <v>3.7582459409172715E-3</v>
      </c>
      <c r="BV140">
        <f t="shared" si="74"/>
        <v>3.5395247587509198E-3</v>
      </c>
      <c r="BW140">
        <f t="shared" si="74"/>
        <v>3.3299081003656176E-3</v>
      </c>
      <c r="BX140">
        <f t="shared" si="74"/>
        <v>3.1292051985731045E-3</v>
      </c>
      <c r="BY140">
        <f t="shared" si="74"/>
        <v>2.9372219091749591E-3</v>
      </c>
      <c r="BZ140">
        <f t="shared" si="74"/>
        <v>2.7537609479369694E-3</v>
      </c>
      <c r="CA140">
        <f t="shared" si="82"/>
        <v>2.5786221335308123E-3</v>
      </c>
      <c r="CB140">
        <f t="shared" si="82"/>
        <v>2.4116026361552926E-3</v>
      </c>
      <c r="CC140">
        <f t="shared" si="43"/>
        <v>2.2524972315278702E-3</v>
      </c>
      <c r="CD140">
        <f t="shared" si="43"/>
        <v>2.1010985599152409E-3</v>
      </c>
      <c r="CE140">
        <f t="shared" si="43"/>
        <v>1.9571973898494955E-3</v>
      </c>
      <c r="CF140">
        <f t="shared" si="43"/>
        <v>1.8205828861539188E-3</v>
      </c>
      <c r="CG140">
        <f t="shared" si="43"/>
        <v>1.6910428818796325E-3</v>
      </c>
      <c r="CH140">
        <f t="shared" si="46"/>
        <v>1.5683641537313636E-3</v>
      </c>
      <c r="CI140">
        <f t="shared" si="44"/>
        <v>1.4523327005374898E-3</v>
      </c>
      <c r="CJ140">
        <f t="shared" si="44"/>
        <v>1.3427340242962507E-3</v>
      </c>
      <c r="CK140">
        <f t="shared" si="44"/>
        <v>1.2393534133068314E-3</v>
      </c>
      <c r="CL140">
        <f t="shared" si="44"/>
        <v>1.1419762268707518E-3</v>
      </c>
      <c r="CM140">
        <f t="shared" si="50"/>
        <v>1.0503881810258991E-3</v>
      </c>
      <c r="CN140">
        <f t="shared" si="47"/>
        <v>9.6437563475263225E-4</v>
      </c>
      <c r="CO140">
        <f t="shared" si="47"/>
        <v>8.8372587606869776E-4</v>
      </c>
      <c r="CP140">
        <f t="shared" si="47"/>
        <v>8.0822740740743126E-4</v>
      </c>
      <c r="CQ140">
        <f t="shared" si="47"/>
        <v>7.3767022965186139E-4</v>
      </c>
      <c r="CR140">
        <f t="shared" si="53"/>
        <v>6.7184612417606486E-4</v>
      </c>
      <c r="CS140">
        <f t="shared" si="51"/>
        <v>6.1054893222454618E-4</v>
      </c>
      <c r="CT140">
        <f t="shared" si="51"/>
        <v>5.5357483094062299E-4</v>
      </c>
      <c r="CU140">
        <f t="shared" si="51"/>
        <v>5.007226053359386E-4</v>
      </c>
      <c r="CV140">
        <f t="shared" si="51"/>
        <v>4.5179391547548587E-4</v>
      </c>
      <c r="CW140">
        <f t="shared" si="56"/>
        <v>4.0659355813596444E-4</v>
      </c>
      <c r="CX140">
        <f t="shared" si="54"/>
        <v>3.6492972218016018E-4</v>
      </c>
      <c r="CY140">
        <f t="shared" si="54"/>
        <v>3.2661423687646747E-4</v>
      </c>
      <c r="CZ140">
        <f t="shared" si="54"/>
        <v>2.9146281238085381E-4</v>
      </c>
      <c r="DA140">
        <f t="shared" si="54"/>
        <v>2.5929527158869873E-4</v>
      </c>
      <c r="DB140">
        <f t="shared" si="60"/>
        <v>2.2993577255624973E-4</v>
      </c>
      <c r="DC140">
        <f t="shared" si="57"/>
        <v>2.0321302068612512E-4</v>
      </c>
      <c r="DD140">
        <f t="shared" si="57"/>
        <v>1.7896046986863316E-4</v>
      </c>
      <c r="DE140">
        <f t="shared" si="57"/>
        <v>1.5701651177088785E-4</v>
      </c>
      <c r="DF140">
        <f t="shared" si="57"/>
        <v>1.3722465246909858E-4</v>
      </c>
      <c r="DG140">
        <f t="shared" si="64"/>
        <v>1.1943367562624985E-4</v>
      </c>
      <c r="DH140">
        <f t="shared" si="61"/>
        <v>1.0349779142800355E-4</v>
      </c>
      <c r="DI140">
        <f t="shared" si="61"/>
        <v>8.9276770504361937E-5</v>
      </c>
      <c r="DJ140">
        <f t="shared" si="61"/>
        <v>7.6636062083793486E-5</v>
      </c>
      <c r="DK140" s="42">
        <f t="shared" si="61"/>
        <v>6.5446895650500471E-5</v>
      </c>
      <c r="DL140" s="40">
        <f t="shared" si="79"/>
        <v>0.68364305788571333</v>
      </c>
    </row>
    <row r="141" spans="13:116" x14ac:dyDescent="0.25">
      <c r="M141" s="38"/>
      <c r="N141" s="40">
        <f t="shared" si="76"/>
        <v>2.4801930749495504</v>
      </c>
      <c r="O141" s="45">
        <f t="shared" si="80"/>
        <v>2.6600000000000019</v>
      </c>
      <c r="P141">
        <f t="shared" si="75"/>
        <v>3.5747436280748023E-2</v>
      </c>
      <c r="Q141">
        <f t="shared" si="81"/>
        <v>3.4866251338870877E-2</v>
      </c>
      <c r="R141">
        <f t="shared" si="81"/>
        <v>3.3995163636336659E-2</v>
      </c>
      <c r="S141">
        <f t="shared" si="81"/>
        <v>3.3134335368444852E-2</v>
      </c>
      <c r="T141">
        <f t="shared" si="81"/>
        <v>3.2283923621464185E-2</v>
      </c>
      <c r="U141">
        <f t="shared" si="81"/>
        <v>3.1444080250499211E-2</v>
      </c>
      <c r="V141">
        <f t="shared" si="45"/>
        <v>3.0614951759853175E-2</v>
      </c>
      <c r="W141">
        <f t="shared" si="45"/>
        <v>2.9796679186049509E-2</v>
      </c>
      <c r="X141">
        <f t="shared" si="45"/>
        <v>2.8989397983677594E-2</v>
      </c>
      <c r="Y141">
        <f t="shared" si="48"/>
        <v>2.8193237914228994E-2</v>
      </c>
      <c r="Z141">
        <f t="shared" si="48"/>
        <v>2.7408322938092061E-2</v>
      </c>
      <c r="AA141">
        <f t="shared" si="48"/>
        <v>2.663477110987425E-2</v>
      </c>
      <c r="AB141">
        <f t="shared" si="48"/>
        <v>2.5872694477222655E-2</v>
      </c>
      <c r="AC141">
        <f t="shared" si="49"/>
        <v>2.5122198983313321E-2</v>
      </c>
      <c r="AD141">
        <f t="shared" si="49"/>
        <v>2.4383384373181827E-2</v>
      </c>
      <c r="AE141">
        <f t="shared" si="49"/>
        <v>2.3656344104067313E-2</v>
      </c>
      <c r="AF141">
        <f t="shared" si="49"/>
        <v>2.2941165259942702E-2</v>
      </c>
      <c r="AG141">
        <f t="shared" si="58"/>
        <v>2.2237928470403741E-2</v>
      </c>
      <c r="AH141">
        <f t="shared" si="52"/>
        <v>2.1546707834089667E-2</v>
      </c>
      <c r="AI141">
        <f t="shared" si="52"/>
        <v>2.0867570846807713E-2</v>
      </c>
      <c r="AJ141" s="42">
        <f t="shared" si="52"/>
        <v>2.0200578334532697E-2</v>
      </c>
      <c r="AK141">
        <f t="shared" si="52"/>
        <v>1.9545784391452787E-2</v>
      </c>
      <c r="AL141">
        <f t="shared" si="62"/>
        <v>1.8903236323230439E-2</v>
      </c>
      <c r="AM141">
        <f t="shared" si="55"/>
        <v>1.8272974595646741E-2</v>
      </c>
      <c r="AN141">
        <f t="shared" si="55"/>
        <v>1.7655032788795072E-2</v>
      </c>
      <c r="AO141">
        <f t="shared" si="55"/>
        <v>1.7049437556988397E-2</v>
      </c>
      <c r="AP141">
        <f t="shared" si="55"/>
        <v>1.6456208594541617E-2</v>
      </c>
      <c r="AQ141">
        <f t="shared" si="65"/>
        <v>1.5875358607587819E-2</v>
      </c>
      <c r="AR141">
        <f t="shared" si="59"/>
        <v>1.530689329208461E-2</v>
      </c>
      <c r="AS141">
        <f t="shared" si="59"/>
        <v>1.4750811318162187E-2</v>
      </c>
      <c r="AT141">
        <f t="shared" si="59"/>
        <v>1.4207104320962356E-2</v>
      </c>
      <c r="AU141">
        <f t="shared" si="59"/>
        <v>1.3675756898112294E-2</v>
      </c>
      <c r="AV141">
        <f t="shared" si="67"/>
        <v>1.3156746613973052E-2</v>
      </c>
      <c r="AW141">
        <f t="shared" si="63"/>
        <v>1.2650044010797352E-2</v>
      </c>
      <c r="AX141">
        <f t="shared" si="63"/>
        <v>1.2155612626925929E-2</v>
      </c>
      <c r="AY141">
        <f t="shared" si="63"/>
        <v>1.1673409022146241E-2</v>
      </c>
      <c r="AZ141">
        <f t="shared" si="63"/>
        <v>1.1203382810330129E-2</v>
      </c>
      <c r="BA141">
        <f t="shared" si="69"/>
        <v>1.0745476699461461E-2</v>
      </c>
      <c r="BB141">
        <f t="shared" si="66"/>
        <v>1.0299626539156599E-2</v>
      </c>
      <c r="BC141">
        <f t="shared" si="66"/>
        <v>9.8657613757734929E-3</v>
      </c>
      <c r="BD141">
        <f t="shared" si="66"/>
        <v>9.4438035151969604E-3</v>
      </c>
      <c r="BE141">
        <f t="shared" si="66"/>
        <v>9.0336685933787089E-3</v>
      </c>
      <c r="BF141">
        <f t="shared" si="71"/>
        <v>8.6352656547020977E-3</v>
      </c>
      <c r="BG141">
        <f t="shared" si="68"/>
        <v>8.2484972382316432E-3</v>
      </c>
      <c r="BH141">
        <f t="shared" si="68"/>
        <v>7.8732594718970792E-3</v>
      </c>
      <c r="BI141">
        <f t="shared" si="68"/>
        <v>7.5094421746514763E-3</v>
      </c>
      <c r="BJ141">
        <f t="shared" si="68"/>
        <v>7.1569289666312064E-3</v>
      </c>
      <c r="BK141">
        <f t="shared" si="73"/>
        <v>6.8155973873343023E-3</v>
      </c>
      <c r="BL141">
        <f t="shared" si="70"/>
        <v>6.4853190218210699E-3</v>
      </c>
      <c r="BM141">
        <f t="shared" si="70"/>
        <v>6.1659596349282171E-3</v>
      </c>
      <c r="BN141">
        <f t="shared" si="70"/>
        <v>5.8573793134742615E-3</v>
      </c>
      <c r="BO141">
        <f t="shared" si="70"/>
        <v>5.5594326164201523E-3</v>
      </c>
      <c r="BP141">
        <f t="shared" si="78"/>
        <v>5.2719687329342742E-3</v>
      </c>
      <c r="BQ141">
        <f t="shared" si="72"/>
        <v>4.9948316482963852E-3</v>
      </c>
      <c r="BR141">
        <f t="shared" si="72"/>
        <v>4.727860317558937E-3</v>
      </c>
      <c r="BS141">
        <f t="shared" si="72"/>
        <v>4.4708888468684678E-3</v>
      </c>
      <c r="BT141">
        <f t="shared" si="72"/>
        <v>4.2237466823327671E-3</v>
      </c>
      <c r="BU141">
        <f t="shared" si="72"/>
        <v>3.9862588063023872E-3</v>
      </c>
      <c r="BV141">
        <f t="shared" si="74"/>
        <v>3.7582459409172715E-3</v>
      </c>
      <c r="BW141">
        <f t="shared" si="74"/>
        <v>3.5395247587509198E-3</v>
      </c>
      <c r="BX141">
        <f t="shared" si="74"/>
        <v>3.3299081003656176E-3</v>
      </c>
      <c r="BY141">
        <f t="shared" si="74"/>
        <v>3.1292051985731045E-3</v>
      </c>
      <c r="BZ141">
        <f t="shared" si="74"/>
        <v>2.9372219091749591E-3</v>
      </c>
      <c r="CA141">
        <f t="shared" si="82"/>
        <v>2.7537609479369694E-3</v>
      </c>
      <c r="CB141">
        <f t="shared" si="82"/>
        <v>2.5786221335308123E-3</v>
      </c>
      <c r="CC141">
        <f t="shared" si="43"/>
        <v>2.4116026361552926E-3</v>
      </c>
      <c r="CD141">
        <f t="shared" si="43"/>
        <v>2.2524972315278702E-3</v>
      </c>
      <c r="CE141">
        <f t="shared" si="43"/>
        <v>2.1010985599152409E-3</v>
      </c>
      <c r="CF141">
        <f t="shared" si="43"/>
        <v>1.9571973898494955E-3</v>
      </c>
      <c r="CG141">
        <f t="shared" si="43"/>
        <v>1.8205828861539188E-3</v>
      </c>
      <c r="CH141">
        <f t="shared" si="46"/>
        <v>1.6910428818796325E-3</v>
      </c>
      <c r="CI141">
        <f t="shared" si="44"/>
        <v>1.5683641537313636E-3</v>
      </c>
      <c r="CJ141">
        <f t="shared" si="44"/>
        <v>1.4523327005374898E-3</v>
      </c>
      <c r="CK141">
        <f t="shared" si="44"/>
        <v>1.3427340242962507E-3</v>
      </c>
      <c r="CL141">
        <f t="shared" si="44"/>
        <v>1.2393534133068314E-3</v>
      </c>
      <c r="CM141">
        <f t="shared" si="50"/>
        <v>1.1419762268707518E-3</v>
      </c>
      <c r="CN141">
        <f t="shared" si="47"/>
        <v>1.0503881810258991E-3</v>
      </c>
      <c r="CO141">
        <f t="shared" si="47"/>
        <v>9.6437563475263225E-4</v>
      </c>
      <c r="CP141">
        <f t="shared" si="47"/>
        <v>8.8372587606869776E-4</v>
      </c>
      <c r="CQ141">
        <f t="shared" si="47"/>
        <v>8.0822740740743126E-4</v>
      </c>
      <c r="CR141">
        <f t="shared" si="53"/>
        <v>7.3767022965186139E-4</v>
      </c>
      <c r="CS141">
        <f t="shared" si="51"/>
        <v>6.7184612417606486E-4</v>
      </c>
      <c r="CT141">
        <f t="shared" si="51"/>
        <v>6.1054893222454618E-4</v>
      </c>
      <c r="CU141">
        <f t="shared" si="51"/>
        <v>5.5357483094062299E-4</v>
      </c>
      <c r="CV141">
        <f t="shared" si="51"/>
        <v>5.007226053359386E-4</v>
      </c>
      <c r="CW141">
        <f t="shared" si="56"/>
        <v>4.5179391547548587E-4</v>
      </c>
      <c r="CX141">
        <f t="shared" si="54"/>
        <v>4.0659355813596444E-4</v>
      </c>
      <c r="CY141">
        <f t="shared" si="54"/>
        <v>3.6492972218016018E-4</v>
      </c>
      <c r="CZ141">
        <f t="shared" si="54"/>
        <v>3.2661423687646747E-4</v>
      </c>
      <c r="DA141">
        <f t="shared" si="54"/>
        <v>2.9146281238085381E-4</v>
      </c>
      <c r="DB141">
        <f t="shared" si="60"/>
        <v>2.5929527158869873E-4</v>
      </c>
      <c r="DC141">
        <f t="shared" si="57"/>
        <v>2.2993577255624973E-4</v>
      </c>
      <c r="DD141">
        <f t="shared" si="57"/>
        <v>2.0321302068612512E-4</v>
      </c>
      <c r="DE141">
        <f t="shared" si="57"/>
        <v>1.7896046986863316E-4</v>
      </c>
      <c r="DF141">
        <f t="shared" si="57"/>
        <v>1.5701651177088785E-4</v>
      </c>
      <c r="DG141">
        <f t="shared" si="64"/>
        <v>1.3722465246909858E-4</v>
      </c>
      <c r="DH141">
        <f t="shared" si="61"/>
        <v>1.1943367562624985E-4</v>
      </c>
      <c r="DI141">
        <f t="shared" si="61"/>
        <v>1.0349779142800355E-4</v>
      </c>
      <c r="DJ141">
        <f t="shared" si="61"/>
        <v>8.9276770504361937E-5</v>
      </c>
      <c r="DK141" s="42">
        <f t="shared" si="61"/>
        <v>7.6636062083793486E-5</v>
      </c>
      <c r="DL141" s="40">
        <f t="shared" si="79"/>
        <v>0.70839958092090616</v>
      </c>
    </row>
    <row r="142" spans="13:116" x14ac:dyDescent="0.25">
      <c r="M142" s="38"/>
      <c r="N142" s="40">
        <f t="shared" si="76"/>
        <v>2.5420195298033335</v>
      </c>
      <c r="O142" s="45">
        <f t="shared" si="80"/>
        <v>2.6800000000000019</v>
      </c>
      <c r="P142">
        <f t="shared" si="75"/>
        <v>3.6638551282105372E-2</v>
      </c>
      <c r="Q142">
        <f t="shared" si="81"/>
        <v>3.5747436280748023E-2</v>
      </c>
      <c r="R142">
        <f t="shared" si="81"/>
        <v>3.4866251338870877E-2</v>
      </c>
      <c r="S142">
        <f t="shared" si="81"/>
        <v>3.3995163636336659E-2</v>
      </c>
      <c r="T142">
        <f t="shared" si="81"/>
        <v>3.3134335368444852E-2</v>
      </c>
      <c r="U142">
        <f t="shared" ref="U142:Y205" si="83">T141</f>
        <v>3.2283923621464185E-2</v>
      </c>
      <c r="V142">
        <f t="shared" si="45"/>
        <v>3.1444080250499211E-2</v>
      </c>
      <c r="W142">
        <f t="shared" si="45"/>
        <v>3.0614951759853175E-2</v>
      </c>
      <c r="X142">
        <f t="shared" si="45"/>
        <v>2.9796679186049509E-2</v>
      </c>
      <c r="Y142">
        <f t="shared" si="48"/>
        <v>2.8989397983677594E-2</v>
      </c>
      <c r="Z142">
        <f t="shared" si="48"/>
        <v>2.8193237914228994E-2</v>
      </c>
      <c r="AA142">
        <f t="shared" si="48"/>
        <v>2.7408322938092061E-2</v>
      </c>
      <c r="AB142">
        <f t="shared" si="48"/>
        <v>2.663477110987425E-2</v>
      </c>
      <c r="AC142">
        <f t="shared" si="49"/>
        <v>2.5872694477222655E-2</v>
      </c>
      <c r="AD142">
        <f t="shared" si="49"/>
        <v>2.5122198983313321E-2</v>
      </c>
      <c r="AE142">
        <f t="shared" si="49"/>
        <v>2.4383384373181827E-2</v>
      </c>
      <c r="AF142">
        <f t="shared" si="49"/>
        <v>2.3656344104067313E-2</v>
      </c>
      <c r="AG142">
        <f t="shared" si="58"/>
        <v>2.2941165259942702E-2</v>
      </c>
      <c r="AH142">
        <f t="shared" si="52"/>
        <v>2.2237928470403741E-2</v>
      </c>
      <c r="AI142">
        <f t="shared" si="52"/>
        <v>2.1546707834089667E-2</v>
      </c>
      <c r="AJ142" s="42">
        <f t="shared" si="52"/>
        <v>2.0867570846807713E-2</v>
      </c>
      <c r="AK142">
        <f t="shared" si="52"/>
        <v>2.0200578334532697E-2</v>
      </c>
      <c r="AL142">
        <f t="shared" si="62"/>
        <v>1.9545784391452787E-2</v>
      </c>
      <c r="AM142">
        <f t="shared" si="55"/>
        <v>1.8903236323230439E-2</v>
      </c>
      <c r="AN142">
        <f t="shared" si="55"/>
        <v>1.8272974595646741E-2</v>
      </c>
      <c r="AO142">
        <f t="shared" si="55"/>
        <v>1.7655032788795072E-2</v>
      </c>
      <c r="AP142">
        <f t="shared" si="55"/>
        <v>1.7049437556988397E-2</v>
      </c>
      <c r="AQ142">
        <f t="shared" si="65"/>
        <v>1.6456208594541617E-2</v>
      </c>
      <c r="AR142">
        <f t="shared" si="59"/>
        <v>1.5875358607587819E-2</v>
      </c>
      <c r="AS142">
        <f t="shared" si="59"/>
        <v>1.530689329208461E-2</v>
      </c>
      <c r="AT142">
        <f t="shared" si="59"/>
        <v>1.4750811318162187E-2</v>
      </c>
      <c r="AU142">
        <f t="shared" si="59"/>
        <v>1.4207104320962356E-2</v>
      </c>
      <c r="AV142">
        <f t="shared" si="67"/>
        <v>1.3675756898112294E-2</v>
      </c>
      <c r="AW142">
        <f t="shared" si="63"/>
        <v>1.3156746613973052E-2</v>
      </c>
      <c r="AX142">
        <f t="shared" si="63"/>
        <v>1.2650044010797352E-2</v>
      </c>
      <c r="AY142">
        <f t="shared" si="63"/>
        <v>1.2155612626925929E-2</v>
      </c>
      <c r="AZ142">
        <f t="shared" si="63"/>
        <v>1.1673409022146241E-2</v>
      </c>
      <c r="BA142">
        <f t="shared" si="69"/>
        <v>1.1203382810330129E-2</v>
      </c>
      <c r="BB142">
        <f t="shared" si="66"/>
        <v>1.0745476699461461E-2</v>
      </c>
      <c r="BC142">
        <f t="shared" si="66"/>
        <v>1.0299626539156599E-2</v>
      </c>
      <c r="BD142">
        <f t="shared" si="66"/>
        <v>9.8657613757734929E-3</v>
      </c>
      <c r="BE142">
        <f t="shared" si="66"/>
        <v>9.4438035151969604E-3</v>
      </c>
      <c r="BF142">
        <f t="shared" si="71"/>
        <v>9.0336685933787089E-3</v>
      </c>
      <c r="BG142">
        <f t="shared" si="68"/>
        <v>8.6352656547020977E-3</v>
      </c>
      <c r="BH142">
        <f t="shared" si="68"/>
        <v>8.2484972382316432E-3</v>
      </c>
      <c r="BI142">
        <f t="shared" si="68"/>
        <v>7.8732594718970792E-3</v>
      </c>
      <c r="BJ142">
        <f t="shared" si="68"/>
        <v>7.5094421746514763E-3</v>
      </c>
      <c r="BK142">
        <f t="shared" si="73"/>
        <v>7.1569289666312064E-3</v>
      </c>
      <c r="BL142">
        <f t="shared" si="70"/>
        <v>6.8155973873343023E-3</v>
      </c>
      <c r="BM142">
        <f t="shared" si="70"/>
        <v>6.4853190218210699E-3</v>
      </c>
      <c r="BN142">
        <f t="shared" si="70"/>
        <v>6.1659596349282171E-3</v>
      </c>
      <c r="BO142">
        <f t="shared" si="70"/>
        <v>5.8573793134742615E-3</v>
      </c>
      <c r="BP142">
        <f t="shared" si="78"/>
        <v>5.5594326164201523E-3</v>
      </c>
      <c r="BQ142">
        <f t="shared" si="72"/>
        <v>5.2719687329342742E-3</v>
      </c>
      <c r="BR142">
        <f t="shared" si="72"/>
        <v>4.9948316482963852E-3</v>
      </c>
      <c r="BS142">
        <f t="shared" si="72"/>
        <v>4.727860317558937E-3</v>
      </c>
      <c r="BT142">
        <f t="shared" si="72"/>
        <v>4.4708888468684678E-3</v>
      </c>
      <c r="BU142">
        <f t="shared" ref="BU142:BY205" si="84">BT141</f>
        <v>4.2237466823327671E-3</v>
      </c>
      <c r="BV142">
        <f t="shared" si="74"/>
        <v>3.9862588063023872E-3</v>
      </c>
      <c r="BW142">
        <f t="shared" si="74"/>
        <v>3.7582459409172715E-3</v>
      </c>
      <c r="BX142">
        <f t="shared" si="74"/>
        <v>3.5395247587509198E-3</v>
      </c>
      <c r="BY142">
        <f t="shared" si="74"/>
        <v>3.3299081003656176E-3</v>
      </c>
      <c r="BZ142">
        <f t="shared" si="74"/>
        <v>3.1292051985731045E-3</v>
      </c>
      <c r="CA142">
        <f t="shared" si="82"/>
        <v>2.9372219091749591E-3</v>
      </c>
      <c r="CB142">
        <f t="shared" si="82"/>
        <v>2.7537609479369694E-3</v>
      </c>
      <c r="CC142">
        <f t="shared" si="43"/>
        <v>2.5786221335308123E-3</v>
      </c>
      <c r="CD142">
        <f t="shared" si="43"/>
        <v>2.4116026361552926E-3</v>
      </c>
      <c r="CE142">
        <f t="shared" si="43"/>
        <v>2.2524972315278702E-3</v>
      </c>
      <c r="CF142">
        <f t="shared" si="43"/>
        <v>2.1010985599152409E-3</v>
      </c>
      <c r="CG142">
        <f t="shared" si="43"/>
        <v>1.9571973898494955E-3</v>
      </c>
      <c r="CH142">
        <f t="shared" si="46"/>
        <v>1.8205828861539188E-3</v>
      </c>
      <c r="CI142">
        <f t="shared" si="44"/>
        <v>1.6910428818796325E-3</v>
      </c>
      <c r="CJ142">
        <f t="shared" si="44"/>
        <v>1.5683641537313636E-3</v>
      </c>
      <c r="CK142">
        <f t="shared" si="44"/>
        <v>1.4523327005374898E-3</v>
      </c>
      <c r="CL142">
        <f t="shared" si="44"/>
        <v>1.3427340242962507E-3</v>
      </c>
      <c r="CM142">
        <f t="shared" si="50"/>
        <v>1.2393534133068314E-3</v>
      </c>
      <c r="CN142">
        <f t="shared" si="47"/>
        <v>1.1419762268707518E-3</v>
      </c>
      <c r="CO142">
        <f t="shared" si="47"/>
        <v>1.0503881810258991E-3</v>
      </c>
      <c r="CP142">
        <f t="shared" si="47"/>
        <v>9.6437563475263225E-4</v>
      </c>
      <c r="CQ142">
        <f t="shared" si="47"/>
        <v>8.8372587606869776E-4</v>
      </c>
      <c r="CR142">
        <f t="shared" si="53"/>
        <v>8.0822740740743126E-4</v>
      </c>
      <c r="CS142">
        <f t="shared" si="51"/>
        <v>7.3767022965186139E-4</v>
      </c>
      <c r="CT142">
        <f t="shared" si="51"/>
        <v>6.7184612417606486E-4</v>
      </c>
      <c r="CU142">
        <f t="shared" si="51"/>
        <v>6.1054893222454618E-4</v>
      </c>
      <c r="CV142">
        <f t="shared" si="51"/>
        <v>5.5357483094062299E-4</v>
      </c>
      <c r="CW142">
        <f t="shared" si="56"/>
        <v>5.007226053359386E-4</v>
      </c>
      <c r="CX142">
        <f t="shared" si="54"/>
        <v>4.5179391547548587E-4</v>
      </c>
      <c r="CY142">
        <f t="shared" si="54"/>
        <v>4.0659355813596444E-4</v>
      </c>
      <c r="CZ142">
        <f t="shared" si="54"/>
        <v>3.6492972218016018E-4</v>
      </c>
      <c r="DA142">
        <f t="shared" si="54"/>
        <v>3.2661423687646747E-4</v>
      </c>
      <c r="DB142">
        <f t="shared" si="60"/>
        <v>2.9146281238085381E-4</v>
      </c>
      <c r="DC142">
        <f t="shared" si="57"/>
        <v>2.5929527158869873E-4</v>
      </c>
      <c r="DD142">
        <f t="shared" si="57"/>
        <v>2.2993577255624973E-4</v>
      </c>
      <c r="DE142">
        <f t="shared" si="57"/>
        <v>2.0321302068612512E-4</v>
      </c>
      <c r="DF142">
        <f t="shared" si="57"/>
        <v>1.7896046986863316E-4</v>
      </c>
      <c r="DG142">
        <f t="shared" si="64"/>
        <v>1.5701651177088785E-4</v>
      </c>
      <c r="DH142">
        <f t="shared" si="61"/>
        <v>1.3722465246909858E-4</v>
      </c>
      <c r="DI142">
        <f t="shared" si="61"/>
        <v>1.1943367562624985E-4</v>
      </c>
      <c r="DJ142">
        <f t="shared" si="61"/>
        <v>1.0349779142800355E-4</v>
      </c>
      <c r="DK142" s="42">
        <f t="shared" si="61"/>
        <v>8.9276770504361937E-5</v>
      </c>
      <c r="DL142" s="40">
        <f t="shared" si="79"/>
        <v>0.73376660534845306</v>
      </c>
    </row>
    <row r="143" spans="13:116" x14ac:dyDescent="0.25">
      <c r="M143" s="38"/>
      <c r="N143" s="40">
        <f t="shared" si="76"/>
        <v>2.6045230060146158</v>
      </c>
      <c r="O143" s="45">
        <f t="shared" si="80"/>
        <v>2.700000000000002</v>
      </c>
      <c r="P143">
        <f t="shared" si="75"/>
        <v>3.7539424305159642E-2</v>
      </c>
      <c r="Q143">
        <f t="shared" si="81"/>
        <v>3.6638551282105372E-2</v>
      </c>
      <c r="R143">
        <f t="shared" si="81"/>
        <v>3.5747436280748023E-2</v>
      </c>
      <c r="S143">
        <f t="shared" si="81"/>
        <v>3.4866251338870877E-2</v>
      </c>
      <c r="T143">
        <f t="shared" si="81"/>
        <v>3.3995163636336659E-2</v>
      </c>
      <c r="U143">
        <f t="shared" si="83"/>
        <v>3.3134335368444852E-2</v>
      </c>
      <c r="V143">
        <f t="shared" si="45"/>
        <v>3.2283923621464185E-2</v>
      </c>
      <c r="W143">
        <f t="shared" si="45"/>
        <v>3.1444080250499211E-2</v>
      </c>
      <c r="X143">
        <f t="shared" si="45"/>
        <v>3.0614951759853175E-2</v>
      </c>
      <c r="Y143">
        <f t="shared" si="48"/>
        <v>2.9796679186049509E-2</v>
      </c>
      <c r="Z143">
        <f t="shared" si="48"/>
        <v>2.8989397983677594E-2</v>
      </c>
      <c r="AA143">
        <f t="shared" si="48"/>
        <v>2.8193237914228994E-2</v>
      </c>
      <c r="AB143">
        <f t="shared" si="48"/>
        <v>2.7408322938092061E-2</v>
      </c>
      <c r="AC143">
        <f t="shared" si="49"/>
        <v>2.663477110987425E-2</v>
      </c>
      <c r="AD143">
        <f t="shared" si="49"/>
        <v>2.5872694477222655E-2</v>
      </c>
      <c r="AE143">
        <f t="shared" si="49"/>
        <v>2.5122198983313321E-2</v>
      </c>
      <c r="AF143">
        <f t="shared" si="49"/>
        <v>2.4383384373181827E-2</v>
      </c>
      <c r="AG143">
        <f t="shared" si="58"/>
        <v>2.3656344104067313E-2</v>
      </c>
      <c r="AH143">
        <f t="shared" si="52"/>
        <v>2.2941165259942702E-2</v>
      </c>
      <c r="AI143">
        <f t="shared" si="52"/>
        <v>2.2237928470403741E-2</v>
      </c>
      <c r="AJ143" s="42">
        <f t="shared" si="52"/>
        <v>2.1546707834089667E-2</v>
      </c>
      <c r="AK143">
        <f t="shared" si="52"/>
        <v>2.0867570846807713E-2</v>
      </c>
      <c r="AL143">
        <f t="shared" si="62"/>
        <v>2.0200578334532697E-2</v>
      </c>
      <c r="AM143">
        <f t="shared" si="55"/>
        <v>1.9545784391452787E-2</v>
      </c>
      <c r="AN143">
        <f t="shared" si="55"/>
        <v>1.8903236323230439E-2</v>
      </c>
      <c r="AO143">
        <f t="shared" si="55"/>
        <v>1.8272974595646741E-2</v>
      </c>
      <c r="AP143">
        <f t="shared" si="55"/>
        <v>1.7655032788795072E-2</v>
      </c>
      <c r="AQ143">
        <f t="shared" si="65"/>
        <v>1.7049437556988397E-2</v>
      </c>
      <c r="AR143">
        <f t="shared" si="59"/>
        <v>1.6456208594541617E-2</v>
      </c>
      <c r="AS143">
        <f t="shared" si="59"/>
        <v>1.5875358607587819E-2</v>
      </c>
      <c r="AT143">
        <f t="shared" si="59"/>
        <v>1.530689329208461E-2</v>
      </c>
      <c r="AU143">
        <f t="shared" si="59"/>
        <v>1.4750811318162187E-2</v>
      </c>
      <c r="AV143">
        <f t="shared" si="67"/>
        <v>1.4207104320962356E-2</v>
      </c>
      <c r="AW143">
        <f t="shared" si="63"/>
        <v>1.3675756898112294E-2</v>
      </c>
      <c r="AX143">
        <f t="shared" si="63"/>
        <v>1.3156746613973052E-2</v>
      </c>
      <c r="AY143">
        <f t="shared" si="63"/>
        <v>1.2650044010797352E-2</v>
      </c>
      <c r="AZ143">
        <f t="shared" si="63"/>
        <v>1.2155612626925929E-2</v>
      </c>
      <c r="BA143">
        <f t="shared" si="69"/>
        <v>1.1673409022146241E-2</v>
      </c>
      <c r="BB143">
        <f t="shared" si="66"/>
        <v>1.1203382810330129E-2</v>
      </c>
      <c r="BC143">
        <f t="shared" si="66"/>
        <v>1.0745476699461461E-2</v>
      </c>
      <c r="BD143">
        <f t="shared" si="66"/>
        <v>1.0299626539156599E-2</v>
      </c>
      <c r="BE143">
        <f t="shared" si="66"/>
        <v>9.8657613757734929E-3</v>
      </c>
      <c r="BF143">
        <f t="shared" si="71"/>
        <v>9.4438035151969604E-3</v>
      </c>
      <c r="BG143">
        <f t="shared" si="68"/>
        <v>9.0336685933787089E-3</v>
      </c>
      <c r="BH143">
        <f t="shared" si="68"/>
        <v>8.6352656547020977E-3</v>
      </c>
      <c r="BI143">
        <f t="shared" si="68"/>
        <v>8.2484972382316432E-3</v>
      </c>
      <c r="BJ143">
        <f t="shared" si="68"/>
        <v>7.8732594718970792E-3</v>
      </c>
      <c r="BK143">
        <f t="shared" si="73"/>
        <v>7.5094421746514763E-3</v>
      </c>
      <c r="BL143">
        <f t="shared" si="70"/>
        <v>7.1569289666312064E-3</v>
      </c>
      <c r="BM143">
        <f t="shared" si="70"/>
        <v>6.8155973873343023E-3</v>
      </c>
      <c r="BN143">
        <f t="shared" si="70"/>
        <v>6.4853190218210699E-3</v>
      </c>
      <c r="BO143">
        <f t="shared" si="70"/>
        <v>6.1659596349282171E-3</v>
      </c>
      <c r="BP143">
        <f t="shared" si="78"/>
        <v>5.8573793134742615E-3</v>
      </c>
      <c r="BQ143">
        <f t="shared" si="72"/>
        <v>5.5594326164201523E-3</v>
      </c>
      <c r="BR143">
        <f t="shared" si="72"/>
        <v>5.2719687329342742E-3</v>
      </c>
      <c r="BS143">
        <f t="shared" si="72"/>
        <v>4.9948316482963852E-3</v>
      </c>
      <c r="BT143">
        <f t="shared" si="72"/>
        <v>4.727860317558937E-3</v>
      </c>
      <c r="BU143">
        <f t="shared" si="84"/>
        <v>4.4708888468684678E-3</v>
      </c>
      <c r="BV143">
        <f t="shared" si="74"/>
        <v>4.2237466823327671E-3</v>
      </c>
      <c r="BW143">
        <f t="shared" si="74"/>
        <v>3.9862588063023872E-3</v>
      </c>
      <c r="BX143">
        <f t="shared" si="74"/>
        <v>3.7582459409172715E-3</v>
      </c>
      <c r="BY143">
        <f t="shared" si="74"/>
        <v>3.5395247587509198E-3</v>
      </c>
      <c r="BZ143">
        <f t="shared" si="74"/>
        <v>3.3299081003656176E-3</v>
      </c>
      <c r="CA143">
        <f t="shared" si="82"/>
        <v>3.1292051985731045E-3</v>
      </c>
      <c r="CB143">
        <f t="shared" si="82"/>
        <v>2.9372219091749591E-3</v>
      </c>
      <c r="CC143">
        <f t="shared" si="82"/>
        <v>2.7537609479369694E-3</v>
      </c>
      <c r="CD143">
        <f t="shared" si="82"/>
        <v>2.5786221335308123E-3</v>
      </c>
      <c r="CE143">
        <f t="shared" si="82"/>
        <v>2.4116026361552926E-3</v>
      </c>
      <c r="CF143">
        <f t="shared" ref="CF143:CJ206" si="85">CE142</f>
        <v>2.2524972315278702E-3</v>
      </c>
      <c r="CG143">
        <f t="shared" si="85"/>
        <v>2.1010985599152409E-3</v>
      </c>
      <c r="CH143">
        <f t="shared" si="46"/>
        <v>1.9571973898494955E-3</v>
      </c>
      <c r="CI143">
        <f t="shared" si="44"/>
        <v>1.8205828861539188E-3</v>
      </c>
      <c r="CJ143">
        <f t="shared" si="44"/>
        <v>1.6910428818796325E-3</v>
      </c>
      <c r="CK143">
        <f t="shared" si="44"/>
        <v>1.5683641537313636E-3</v>
      </c>
      <c r="CL143">
        <f t="shared" si="44"/>
        <v>1.4523327005374898E-3</v>
      </c>
      <c r="CM143">
        <f t="shared" si="50"/>
        <v>1.3427340242962507E-3</v>
      </c>
      <c r="CN143">
        <f t="shared" si="47"/>
        <v>1.2393534133068314E-3</v>
      </c>
      <c r="CO143">
        <f t="shared" si="47"/>
        <v>1.1419762268707518E-3</v>
      </c>
      <c r="CP143">
        <f t="shared" si="47"/>
        <v>1.0503881810258991E-3</v>
      </c>
      <c r="CQ143">
        <f t="shared" si="47"/>
        <v>9.6437563475263225E-4</v>
      </c>
      <c r="CR143">
        <f t="shared" si="53"/>
        <v>8.8372587606869776E-4</v>
      </c>
      <c r="CS143">
        <f t="shared" si="51"/>
        <v>8.0822740740743126E-4</v>
      </c>
      <c r="CT143">
        <f t="shared" si="51"/>
        <v>7.3767022965186139E-4</v>
      </c>
      <c r="CU143">
        <f t="shared" si="51"/>
        <v>6.7184612417606486E-4</v>
      </c>
      <c r="CV143">
        <f t="shared" si="51"/>
        <v>6.1054893222454618E-4</v>
      </c>
      <c r="CW143">
        <f t="shared" si="56"/>
        <v>5.5357483094062299E-4</v>
      </c>
      <c r="CX143">
        <f t="shared" si="54"/>
        <v>5.007226053359386E-4</v>
      </c>
      <c r="CY143">
        <f t="shared" si="54"/>
        <v>4.5179391547548587E-4</v>
      </c>
      <c r="CZ143">
        <f t="shared" si="54"/>
        <v>4.0659355813596444E-4</v>
      </c>
      <c r="DA143">
        <f t="shared" si="54"/>
        <v>3.6492972218016018E-4</v>
      </c>
      <c r="DB143">
        <f t="shared" si="60"/>
        <v>3.2661423687646747E-4</v>
      </c>
      <c r="DC143">
        <f t="shared" si="57"/>
        <v>2.9146281238085381E-4</v>
      </c>
      <c r="DD143">
        <f t="shared" si="57"/>
        <v>2.5929527158869873E-4</v>
      </c>
      <c r="DE143">
        <f t="shared" si="57"/>
        <v>2.2993577255624973E-4</v>
      </c>
      <c r="DF143">
        <f t="shared" si="57"/>
        <v>2.0321302068612512E-4</v>
      </c>
      <c r="DG143">
        <f t="shared" si="64"/>
        <v>1.7896046986863316E-4</v>
      </c>
      <c r="DH143">
        <f t="shared" si="61"/>
        <v>1.5701651177088785E-4</v>
      </c>
      <c r="DI143">
        <f t="shared" si="61"/>
        <v>1.3722465246909858E-4</v>
      </c>
      <c r="DJ143">
        <f t="shared" si="61"/>
        <v>1.1943367562624985E-4</v>
      </c>
      <c r="DK143" s="42">
        <f t="shared" si="61"/>
        <v>1.0349779142800355E-4</v>
      </c>
      <c r="DL143" s="40">
        <f t="shared" si="79"/>
        <v>0.75974989428750206</v>
      </c>
    </row>
    <row r="144" spans="13:116" x14ac:dyDescent="0.25">
      <c r="M144" s="38"/>
      <c r="N144" s="40">
        <f t="shared" si="76"/>
        <v>2.6676912393082071</v>
      </c>
      <c r="O144" s="45">
        <f t="shared" si="80"/>
        <v>2.720000000000002</v>
      </c>
      <c r="P144">
        <f t="shared" si="75"/>
        <v>3.8449878582867844E-2</v>
      </c>
      <c r="Q144">
        <f t="shared" si="81"/>
        <v>3.7539424305159642E-2</v>
      </c>
      <c r="R144">
        <f t="shared" si="81"/>
        <v>3.6638551282105372E-2</v>
      </c>
      <c r="S144">
        <f t="shared" si="81"/>
        <v>3.5747436280748023E-2</v>
      </c>
      <c r="T144">
        <f t="shared" si="81"/>
        <v>3.4866251338870877E-2</v>
      </c>
      <c r="U144">
        <f t="shared" si="83"/>
        <v>3.3995163636336659E-2</v>
      </c>
      <c r="V144">
        <f t="shared" si="45"/>
        <v>3.3134335368444852E-2</v>
      </c>
      <c r="W144">
        <f t="shared" si="45"/>
        <v>3.2283923621464185E-2</v>
      </c>
      <c r="X144">
        <f t="shared" si="45"/>
        <v>3.1444080250499211E-2</v>
      </c>
      <c r="Y144">
        <f t="shared" si="48"/>
        <v>3.0614951759853175E-2</v>
      </c>
      <c r="Z144">
        <f t="shared" si="48"/>
        <v>2.9796679186049509E-2</v>
      </c>
      <c r="AA144">
        <f t="shared" si="48"/>
        <v>2.8989397983677594E-2</v>
      </c>
      <c r="AB144">
        <f t="shared" si="48"/>
        <v>2.8193237914228994E-2</v>
      </c>
      <c r="AC144">
        <f t="shared" si="49"/>
        <v>2.7408322938092061E-2</v>
      </c>
      <c r="AD144">
        <f t="shared" si="49"/>
        <v>2.663477110987425E-2</v>
      </c>
      <c r="AE144">
        <f t="shared" si="49"/>
        <v>2.5872694477222655E-2</v>
      </c>
      <c r="AF144">
        <f t="shared" si="49"/>
        <v>2.5122198983313321E-2</v>
      </c>
      <c r="AG144">
        <f t="shared" si="58"/>
        <v>2.4383384373181827E-2</v>
      </c>
      <c r="AH144">
        <f t="shared" si="52"/>
        <v>2.3656344104067313E-2</v>
      </c>
      <c r="AI144">
        <f t="shared" si="52"/>
        <v>2.2941165259942702E-2</v>
      </c>
      <c r="AJ144" s="42">
        <f t="shared" si="52"/>
        <v>2.2237928470403741E-2</v>
      </c>
      <c r="AK144">
        <f t="shared" si="52"/>
        <v>2.1546707834089667E-2</v>
      </c>
      <c r="AL144">
        <f t="shared" si="62"/>
        <v>2.0867570846807713E-2</v>
      </c>
      <c r="AM144">
        <f t="shared" si="55"/>
        <v>2.0200578334532697E-2</v>
      </c>
      <c r="AN144">
        <f t="shared" si="55"/>
        <v>1.9545784391452787E-2</v>
      </c>
      <c r="AO144">
        <f t="shared" si="55"/>
        <v>1.8903236323230439E-2</v>
      </c>
      <c r="AP144">
        <f t="shared" si="55"/>
        <v>1.8272974595646741E-2</v>
      </c>
      <c r="AQ144">
        <f t="shared" si="65"/>
        <v>1.7655032788795072E-2</v>
      </c>
      <c r="AR144">
        <f t="shared" si="59"/>
        <v>1.7049437556988397E-2</v>
      </c>
      <c r="AS144">
        <f t="shared" si="59"/>
        <v>1.6456208594541617E-2</v>
      </c>
      <c r="AT144">
        <f t="shared" si="59"/>
        <v>1.5875358607587819E-2</v>
      </c>
      <c r="AU144">
        <f t="shared" si="59"/>
        <v>1.530689329208461E-2</v>
      </c>
      <c r="AV144">
        <f t="shared" si="67"/>
        <v>1.4750811318162187E-2</v>
      </c>
      <c r="AW144">
        <f t="shared" si="63"/>
        <v>1.4207104320962356E-2</v>
      </c>
      <c r="AX144">
        <f t="shared" si="63"/>
        <v>1.3675756898112294E-2</v>
      </c>
      <c r="AY144">
        <f t="shared" si="63"/>
        <v>1.3156746613973052E-2</v>
      </c>
      <c r="AZ144">
        <f t="shared" si="63"/>
        <v>1.2650044010797352E-2</v>
      </c>
      <c r="BA144">
        <f t="shared" si="69"/>
        <v>1.2155612626925929E-2</v>
      </c>
      <c r="BB144">
        <f t="shared" si="66"/>
        <v>1.1673409022146241E-2</v>
      </c>
      <c r="BC144">
        <f t="shared" si="66"/>
        <v>1.1203382810330129E-2</v>
      </c>
      <c r="BD144">
        <f t="shared" si="66"/>
        <v>1.0745476699461461E-2</v>
      </c>
      <c r="BE144">
        <f t="shared" si="66"/>
        <v>1.0299626539156599E-2</v>
      </c>
      <c r="BF144">
        <f t="shared" si="71"/>
        <v>9.8657613757734929E-3</v>
      </c>
      <c r="BG144">
        <f t="shared" si="68"/>
        <v>9.4438035151969604E-3</v>
      </c>
      <c r="BH144">
        <f t="shared" si="68"/>
        <v>9.0336685933787089E-3</v>
      </c>
      <c r="BI144">
        <f t="shared" si="68"/>
        <v>8.6352656547020977E-3</v>
      </c>
      <c r="BJ144">
        <f t="shared" si="68"/>
        <v>8.2484972382316432E-3</v>
      </c>
      <c r="BK144">
        <f t="shared" si="73"/>
        <v>7.8732594718970792E-3</v>
      </c>
      <c r="BL144">
        <f t="shared" si="70"/>
        <v>7.5094421746514763E-3</v>
      </c>
      <c r="BM144">
        <f t="shared" si="70"/>
        <v>7.1569289666312064E-3</v>
      </c>
      <c r="BN144">
        <f t="shared" si="70"/>
        <v>6.8155973873343023E-3</v>
      </c>
      <c r="BO144">
        <f t="shared" si="70"/>
        <v>6.4853190218210699E-3</v>
      </c>
      <c r="BP144">
        <f t="shared" si="78"/>
        <v>6.1659596349282171E-3</v>
      </c>
      <c r="BQ144">
        <f t="shared" si="72"/>
        <v>5.8573793134742615E-3</v>
      </c>
      <c r="BR144">
        <f t="shared" si="72"/>
        <v>5.5594326164201523E-3</v>
      </c>
      <c r="BS144">
        <f t="shared" si="72"/>
        <v>5.2719687329342742E-3</v>
      </c>
      <c r="BT144">
        <f t="shared" si="72"/>
        <v>4.9948316482963852E-3</v>
      </c>
      <c r="BU144">
        <f t="shared" si="84"/>
        <v>4.727860317558937E-3</v>
      </c>
      <c r="BV144">
        <f t="shared" si="74"/>
        <v>4.4708888468684678E-3</v>
      </c>
      <c r="BW144">
        <f t="shared" si="74"/>
        <v>4.2237466823327671E-3</v>
      </c>
      <c r="BX144">
        <f t="shared" si="74"/>
        <v>3.9862588063023872E-3</v>
      </c>
      <c r="BY144">
        <f t="shared" si="74"/>
        <v>3.7582459409172715E-3</v>
      </c>
      <c r="BZ144">
        <f t="shared" si="74"/>
        <v>3.5395247587509198E-3</v>
      </c>
      <c r="CA144">
        <f t="shared" si="82"/>
        <v>3.3299081003656176E-3</v>
      </c>
      <c r="CB144">
        <f t="shared" si="82"/>
        <v>3.1292051985731045E-3</v>
      </c>
      <c r="CC144">
        <f t="shared" si="82"/>
        <v>2.9372219091749591E-3</v>
      </c>
      <c r="CD144">
        <f t="shared" si="82"/>
        <v>2.7537609479369694E-3</v>
      </c>
      <c r="CE144">
        <f t="shared" si="82"/>
        <v>2.5786221335308123E-3</v>
      </c>
      <c r="CF144">
        <f t="shared" si="85"/>
        <v>2.4116026361552926E-3</v>
      </c>
      <c r="CG144">
        <f t="shared" si="85"/>
        <v>2.2524972315278702E-3</v>
      </c>
      <c r="CH144">
        <f t="shared" si="46"/>
        <v>2.1010985599152409E-3</v>
      </c>
      <c r="CI144">
        <f t="shared" si="46"/>
        <v>1.9571973898494955E-3</v>
      </c>
      <c r="CJ144">
        <f t="shared" si="46"/>
        <v>1.8205828861539188E-3</v>
      </c>
      <c r="CK144">
        <f t="shared" si="46"/>
        <v>1.6910428818796325E-3</v>
      </c>
      <c r="CL144">
        <f t="shared" si="46"/>
        <v>1.5683641537313636E-3</v>
      </c>
      <c r="CM144">
        <f t="shared" si="50"/>
        <v>1.4523327005374898E-3</v>
      </c>
      <c r="CN144">
        <f t="shared" si="47"/>
        <v>1.3427340242962507E-3</v>
      </c>
      <c r="CO144">
        <f t="shared" si="47"/>
        <v>1.2393534133068314E-3</v>
      </c>
      <c r="CP144">
        <f t="shared" si="47"/>
        <v>1.1419762268707518E-3</v>
      </c>
      <c r="CQ144">
        <f t="shared" si="47"/>
        <v>1.0503881810258991E-3</v>
      </c>
      <c r="CR144">
        <f t="shared" si="53"/>
        <v>9.6437563475263225E-4</v>
      </c>
      <c r="CS144">
        <f t="shared" si="51"/>
        <v>8.8372587606869776E-4</v>
      </c>
      <c r="CT144">
        <f t="shared" si="51"/>
        <v>8.0822740740743126E-4</v>
      </c>
      <c r="CU144">
        <f t="shared" si="51"/>
        <v>7.3767022965186139E-4</v>
      </c>
      <c r="CV144">
        <f t="shared" si="51"/>
        <v>6.7184612417606486E-4</v>
      </c>
      <c r="CW144">
        <f t="shared" si="56"/>
        <v>6.1054893222454618E-4</v>
      </c>
      <c r="CX144">
        <f t="shared" si="54"/>
        <v>5.5357483094062299E-4</v>
      </c>
      <c r="CY144">
        <f t="shared" si="54"/>
        <v>5.007226053359386E-4</v>
      </c>
      <c r="CZ144">
        <f t="shared" si="54"/>
        <v>4.5179391547548587E-4</v>
      </c>
      <c r="DA144">
        <f t="shared" si="54"/>
        <v>4.0659355813596444E-4</v>
      </c>
      <c r="DB144">
        <f t="shared" si="60"/>
        <v>3.6492972218016018E-4</v>
      </c>
      <c r="DC144">
        <f t="shared" si="57"/>
        <v>3.2661423687646747E-4</v>
      </c>
      <c r="DD144">
        <f t="shared" si="57"/>
        <v>2.9146281238085381E-4</v>
      </c>
      <c r="DE144">
        <f t="shared" si="57"/>
        <v>2.5929527158869873E-4</v>
      </c>
      <c r="DF144">
        <f t="shared" si="57"/>
        <v>2.2993577255624973E-4</v>
      </c>
      <c r="DG144">
        <f t="shared" si="64"/>
        <v>2.0321302068612512E-4</v>
      </c>
      <c r="DH144">
        <f t="shared" si="61"/>
        <v>1.7896046986863316E-4</v>
      </c>
      <c r="DI144">
        <f t="shared" si="61"/>
        <v>1.5701651177088785E-4</v>
      </c>
      <c r="DJ144">
        <f t="shared" si="61"/>
        <v>1.3722465246909858E-4</v>
      </c>
      <c r="DK144" s="42">
        <f t="shared" si="61"/>
        <v>1.1943367562624985E-4</v>
      </c>
      <c r="DL144" s="40">
        <f t="shared" si="79"/>
        <v>0.78635499887217042</v>
      </c>
    </row>
    <row r="145" spans="13:116" x14ac:dyDescent="0.25">
      <c r="M145" s="38"/>
      <c r="N145" s="40">
        <f t="shared" si="76"/>
        <v>2.73151164634392</v>
      </c>
      <c r="O145" s="45">
        <f t="shared" si="80"/>
        <v>2.740000000000002</v>
      </c>
      <c r="P145">
        <f t="shared" si="75"/>
        <v>3.936973274945E-2</v>
      </c>
      <c r="Q145">
        <f t="shared" si="81"/>
        <v>3.8449878582867844E-2</v>
      </c>
      <c r="R145">
        <f t="shared" si="81"/>
        <v>3.7539424305159642E-2</v>
      </c>
      <c r="S145">
        <f t="shared" si="81"/>
        <v>3.6638551282105372E-2</v>
      </c>
      <c r="T145">
        <f t="shared" si="81"/>
        <v>3.5747436280748023E-2</v>
      </c>
      <c r="U145">
        <f t="shared" si="83"/>
        <v>3.4866251338870877E-2</v>
      </c>
      <c r="V145">
        <f t="shared" si="45"/>
        <v>3.3995163636336659E-2</v>
      </c>
      <c r="W145">
        <f t="shared" si="45"/>
        <v>3.3134335368444852E-2</v>
      </c>
      <c r="X145">
        <f t="shared" si="45"/>
        <v>3.2283923621464185E-2</v>
      </c>
      <c r="Y145">
        <f t="shared" si="48"/>
        <v>3.1444080250499211E-2</v>
      </c>
      <c r="Z145">
        <f t="shared" si="48"/>
        <v>3.0614951759853175E-2</v>
      </c>
      <c r="AA145">
        <f t="shared" si="48"/>
        <v>2.9796679186049509E-2</v>
      </c>
      <c r="AB145">
        <f t="shared" si="48"/>
        <v>2.8989397983677594E-2</v>
      </c>
      <c r="AC145">
        <f t="shared" si="49"/>
        <v>2.8193237914228994E-2</v>
      </c>
      <c r="AD145">
        <f t="shared" si="49"/>
        <v>2.7408322938092061E-2</v>
      </c>
      <c r="AE145">
        <f t="shared" si="49"/>
        <v>2.663477110987425E-2</v>
      </c>
      <c r="AF145">
        <f t="shared" si="49"/>
        <v>2.5872694477222655E-2</v>
      </c>
      <c r="AG145">
        <f t="shared" si="58"/>
        <v>2.5122198983313321E-2</v>
      </c>
      <c r="AH145">
        <f t="shared" si="52"/>
        <v>2.4383384373181827E-2</v>
      </c>
      <c r="AI145">
        <f t="shared" si="52"/>
        <v>2.3656344104067313E-2</v>
      </c>
      <c r="AJ145" s="42">
        <f t="shared" si="52"/>
        <v>2.2941165259942702E-2</v>
      </c>
      <c r="AK145">
        <f t="shared" si="52"/>
        <v>2.2237928470403741E-2</v>
      </c>
      <c r="AL145">
        <f t="shared" si="62"/>
        <v>2.1546707834089667E-2</v>
      </c>
      <c r="AM145">
        <f t="shared" si="55"/>
        <v>2.0867570846807713E-2</v>
      </c>
      <c r="AN145">
        <f t="shared" si="55"/>
        <v>2.0200578334532697E-2</v>
      </c>
      <c r="AO145">
        <f t="shared" si="55"/>
        <v>1.9545784391452787E-2</v>
      </c>
      <c r="AP145">
        <f t="shared" si="55"/>
        <v>1.8903236323230439E-2</v>
      </c>
      <c r="AQ145">
        <f t="shared" si="65"/>
        <v>1.8272974595646741E-2</v>
      </c>
      <c r="AR145">
        <f t="shared" si="59"/>
        <v>1.7655032788795072E-2</v>
      </c>
      <c r="AS145">
        <f t="shared" si="59"/>
        <v>1.7049437556988397E-2</v>
      </c>
      <c r="AT145">
        <f t="shared" si="59"/>
        <v>1.6456208594541617E-2</v>
      </c>
      <c r="AU145">
        <f t="shared" si="59"/>
        <v>1.5875358607587819E-2</v>
      </c>
      <c r="AV145">
        <f t="shared" si="67"/>
        <v>1.530689329208461E-2</v>
      </c>
      <c r="AW145">
        <f t="shared" si="63"/>
        <v>1.4750811318162187E-2</v>
      </c>
      <c r="AX145">
        <f t="shared" si="63"/>
        <v>1.4207104320962356E-2</v>
      </c>
      <c r="AY145">
        <f t="shared" si="63"/>
        <v>1.3675756898112294E-2</v>
      </c>
      <c r="AZ145">
        <f t="shared" si="63"/>
        <v>1.3156746613973052E-2</v>
      </c>
      <c r="BA145">
        <f t="shared" si="69"/>
        <v>1.2650044010797352E-2</v>
      </c>
      <c r="BB145">
        <f t="shared" si="66"/>
        <v>1.2155612626925929E-2</v>
      </c>
      <c r="BC145">
        <f t="shared" si="66"/>
        <v>1.1673409022146241E-2</v>
      </c>
      <c r="BD145">
        <f t="shared" si="66"/>
        <v>1.1203382810330129E-2</v>
      </c>
      <c r="BE145">
        <f t="shared" si="66"/>
        <v>1.0745476699461461E-2</v>
      </c>
      <c r="BF145">
        <f t="shared" si="71"/>
        <v>1.0299626539156599E-2</v>
      </c>
      <c r="BG145">
        <f t="shared" si="68"/>
        <v>9.8657613757734929E-3</v>
      </c>
      <c r="BH145">
        <f t="shared" si="68"/>
        <v>9.4438035151969604E-3</v>
      </c>
      <c r="BI145">
        <f t="shared" si="68"/>
        <v>9.0336685933787089E-3</v>
      </c>
      <c r="BJ145">
        <f t="shared" si="68"/>
        <v>8.6352656547020977E-3</v>
      </c>
      <c r="BK145">
        <f t="shared" si="73"/>
        <v>8.2484972382316432E-3</v>
      </c>
      <c r="BL145">
        <f t="shared" si="70"/>
        <v>7.8732594718970792E-3</v>
      </c>
      <c r="BM145">
        <f t="shared" si="70"/>
        <v>7.5094421746514763E-3</v>
      </c>
      <c r="BN145">
        <f t="shared" si="70"/>
        <v>7.1569289666312064E-3</v>
      </c>
      <c r="BO145">
        <f t="shared" si="70"/>
        <v>6.8155973873343023E-3</v>
      </c>
      <c r="BP145">
        <f t="shared" si="78"/>
        <v>6.4853190218210699E-3</v>
      </c>
      <c r="BQ145">
        <f t="shared" si="72"/>
        <v>6.1659596349282171E-3</v>
      </c>
      <c r="BR145">
        <f t="shared" si="72"/>
        <v>5.8573793134742615E-3</v>
      </c>
      <c r="BS145">
        <f t="shared" si="72"/>
        <v>5.5594326164201523E-3</v>
      </c>
      <c r="BT145">
        <f t="shared" si="72"/>
        <v>5.2719687329342742E-3</v>
      </c>
      <c r="BU145">
        <f t="shared" si="84"/>
        <v>4.9948316482963852E-3</v>
      </c>
      <c r="BV145">
        <f t="shared" si="74"/>
        <v>4.727860317558937E-3</v>
      </c>
      <c r="BW145">
        <f t="shared" si="74"/>
        <v>4.4708888468684678E-3</v>
      </c>
      <c r="BX145">
        <f t="shared" si="74"/>
        <v>4.2237466823327671E-3</v>
      </c>
      <c r="BY145">
        <f t="shared" si="74"/>
        <v>3.9862588063023872E-3</v>
      </c>
      <c r="BZ145">
        <f t="shared" si="74"/>
        <v>3.7582459409172715E-3</v>
      </c>
      <c r="CA145">
        <f t="shared" si="82"/>
        <v>3.5395247587509198E-3</v>
      </c>
      <c r="CB145">
        <f t="shared" si="82"/>
        <v>3.3299081003656176E-3</v>
      </c>
      <c r="CC145">
        <f t="shared" si="82"/>
        <v>3.1292051985731045E-3</v>
      </c>
      <c r="CD145">
        <f t="shared" si="82"/>
        <v>2.9372219091749591E-3</v>
      </c>
      <c r="CE145">
        <f t="shared" si="82"/>
        <v>2.7537609479369694E-3</v>
      </c>
      <c r="CF145">
        <f t="shared" si="85"/>
        <v>2.5786221335308123E-3</v>
      </c>
      <c r="CG145">
        <f t="shared" si="85"/>
        <v>2.4116026361552926E-3</v>
      </c>
      <c r="CH145">
        <f t="shared" si="46"/>
        <v>2.2524972315278702E-3</v>
      </c>
      <c r="CI145">
        <f t="shared" si="46"/>
        <v>2.1010985599152409E-3</v>
      </c>
      <c r="CJ145">
        <f t="shared" si="46"/>
        <v>1.9571973898494955E-3</v>
      </c>
      <c r="CK145">
        <f t="shared" si="46"/>
        <v>1.8205828861539188E-3</v>
      </c>
      <c r="CL145">
        <f t="shared" si="46"/>
        <v>1.6910428818796325E-3</v>
      </c>
      <c r="CM145">
        <f t="shared" si="50"/>
        <v>1.5683641537313636E-3</v>
      </c>
      <c r="CN145">
        <f t="shared" si="47"/>
        <v>1.4523327005374898E-3</v>
      </c>
      <c r="CO145">
        <f t="shared" si="47"/>
        <v>1.3427340242962507E-3</v>
      </c>
      <c r="CP145">
        <f t="shared" si="47"/>
        <v>1.2393534133068314E-3</v>
      </c>
      <c r="CQ145">
        <f t="shared" si="47"/>
        <v>1.1419762268707518E-3</v>
      </c>
      <c r="CR145">
        <f t="shared" si="53"/>
        <v>1.0503881810258991E-3</v>
      </c>
      <c r="CS145">
        <f t="shared" si="51"/>
        <v>9.6437563475263225E-4</v>
      </c>
      <c r="CT145">
        <f t="shared" si="51"/>
        <v>8.8372587606869776E-4</v>
      </c>
      <c r="CU145">
        <f t="shared" si="51"/>
        <v>8.0822740740743126E-4</v>
      </c>
      <c r="CV145">
        <f t="shared" si="51"/>
        <v>7.3767022965186139E-4</v>
      </c>
      <c r="CW145">
        <f t="shared" si="56"/>
        <v>6.7184612417606486E-4</v>
      </c>
      <c r="CX145">
        <f t="shared" si="54"/>
        <v>6.1054893222454618E-4</v>
      </c>
      <c r="CY145">
        <f t="shared" si="54"/>
        <v>5.5357483094062299E-4</v>
      </c>
      <c r="CZ145">
        <f t="shared" si="54"/>
        <v>5.007226053359386E-4</v>
      </c>
      <c r="DA145">
        <f t="shared" si="54"/>
        <v>4.5179391547548587E-4</v>
      </c>
      <c r="DB145">
        <f t="shared" si="60"/>
        <v>4.0659355813596444E-4</v>
      </c>
      <c r="DC145">
        <f t="shared" si="57"/>
        <v>3.6492972218016018E-4</v>
      </c>
      <c r="DD145">
        <f t="shared" si="57"/>
        <v>3.2661423687646747E-4</v>
      </c>
      <c r="DE145">
        <f t="shared" si="57"/>
        <v>2.9146281238085381E-4</v>
      </c>
      <c r="DF145">
        <f t="shared" si="57"/>
        <v>2.5929527158869873E-4</v>
      </c>
      <c r="DG145">
        <f t="shared" si="64"/>
        <v>2.2993577255624973E-4</v>
      </c>
      <c r="DH145">
        <f t="shared" si="61"/>
        <v>2.0321302068612512E-4</v>
      </c>
      <c r="DI145">
        <f t="shared" si="61"/>
        <v>1.7896046986863316E-4</v>
      </c>
      <c r="DJ145">
        <f t="shared" si="61"/>
        <v>1.5701651177088785E-4</v>
      </c>
      <c r="DK145" s="42">
        <f t="shared" si="61"/>
        <v>1.3722465246909858E-4</v>
      </c>
      <c r="DL145" s="40">
        <f t="shared" si="79"/>
        <v>0.81358725105049645</v>
      </c>
    </row>
    <row r="146" spans="13:116" x14ac:dyDescent="0.25">
      <c r="M146" s="38"/>
      <c r="N146" s="40">
        <f t="shared" si="76"/>
        <v>2.7959713338910954</v>
      </c>
      <c r="O146" s="45">
        <f t="shared" si="80"/>
        <v>2.760000000000002</v>
      </c>
      <c r="P146">
        <f t="shared" si="75"/>
        <v>4.0298800972623089E-2</v>
      </c>
      <c r="Q146">
        <f t="shared" si="81"/>
        <v>3.936973274945E-2</v>
      </c>
      <c r="R146">
        <f t="shared" si="81"/>
        <v>3.8449878582867844E-2</v>
      </c>
      <c r="S146">
        <f t="shared" si="81"/>
        <v>3.7539424305159642E-2</v>
      </c>
      <c r="T146">
        <f t="shared" si="81"/>
        <v>3.6638551282105372E-2</v>
      </c>
      <c r="U146">
        <f t="shared" si="83"/>
        <v>3.5747436280748023E-2</v>
      </c>
      <c r="V146">
        <f t="shared" si="45"/>
        <v>3.4866251338870877E-2</v>
      </c>
      <c r="W146">
        <f t="shared" si="45"/>
        <v>3.3995163636336659E-2</v>
      </c>
      <c r="X146">
        <f t="shared" si="45"/>
        <v>3.3134335368444852E-2</v>
      </c>
      <c r="Y146">
        <f t="shared" si="48"/>
        <v>3.2283923621464185E-2</v>
      </c>
      <c r="Z146">
        <f t="shared" si="48"/>
        <v>3.1444080250499211E-2</v>
      </c>
      <c r="AA146">
        <f t="shared" si="48"/>
        <v>3.0614951759853175E-2</v>
      </c>
      <c r="AB146">
        <f t="shared" si="48"/>
        <v>2.9796679186049509E-2</v>
      </c>
      <c r="AC146">
        <f t="shared" si="49"/>
        <v>2.8989397983677594E-2</v>
      </c>
      <c r="AD146">
        <f t="shared" si="49"/>
        <v>2.8193237914228994E-2</v>
      </c>
      <c r="AE146">
        <f t="shared" si="49"/>
        <v>2.7408322938092061E-2</v>
      </c>
      <c r="AF146">
        <f t="shared" si="49"/>
        <v>2.663477110987425E-2</v>
      </c>
      <c r="AG146">
        <f t="shared" si="58"/>
        <v>2.5872694477222655E-2</v>
      </c>
      <c r="AH146">
        <f t="shared" si="52"/>
        <v>2.5122198983313321E-2</v>
      </c>
      <c r="AI146">
        <f t="shared" si="52"/>
        <v>2.4383384373181827E-2</v>
      </c>
      <c r="AJ146" s="42">
        <f t="shared" si="52"/>
        <v>2.3656344104067313E-2</v>
      </c>
      <c r="AK146">
        <f t="shared" si="52"/>
        <v>2.2941165259942702E-2</v>
      </c>
      <c r="AL146">
        <f t="shared" si="62"/>
        <v>2.2237928470403741E-2</v>
      </c>
      <c r="AM146">
        <f t="shared" si="55"/>
        <v>2.1546707834089667E-2</v>
      </c>
      <c r="AN146">
        <f t="shared" si="55"/>
        <v>2.0867570846807713E-2</v>
      </c>
      <c r="AO146">
        <f t="shared" si="55"/>
        <v>2.0200578334532697E-2</v>
      </c>
      <c r="AP146">
        <f t="shared" si="55"/>
        <v>1.9545784391452787E-2</v>
      </c>
      <c r="AQ146">
        <f t="shared" si="65"/>
        <v>1.8903236323230439E-2</v>
      </c>
      <c r="AR146">
        <f t="shared" si="59"/>
        <v>1.8272974595646741E-2</v>
      </c>
      <c r="AS146">
        <f t="shared" si="59"/>
        <v>1.7655032788795072E-2</v>
      </c>
      <c r="AT146">
        <f t="shared" si="59"/>
        <v>1.7049437556988397E-2</v>
      </c>
      <c r="AU146">
        <f t="shared" si="59"/>
        <v>1.6456208594541617E-2</v>
      </c>
      <c r="AV146">
        <f t="shared" si="67"/>
        <v>1.5875358607587819E-2</v>
      </c>
      <c r="AW146">
        <f t="shared" si="63"/>
        <v>1.530689329208461E-2</v>
      </c>
      <c r="AX146">
        <f t="shared" si="63"/>
        <v>1.4750811318162187E-2</v>
      </c>
      <c r="AY146">
        <f t="shared" si="63"/>
        <v>1.4207104320962356E-2</v>
      </c>
      <c r="AZ146">
        <f t="shared" si="63"/>
        <v>1.3675756898112294E-2</v>
      </c>
      <c r="BA146">
        <f t="shared" si="69"/>
        <v>1.3156746613973052E-2</v>
      </c>
      <c r="BB146">
        <f t="shared" si="66"/>
        <v>1.2650044010797352E-2</v>
      </c>
      <c r="BC146">
        <f t="shared" si="66"/>
        <v>1.2155612626925929E-2</v>
      </c>
      <c r="BD146">
        <f t="shared" si="66"/>
        <v>1.1673409022146241E-2</v>
      </c>
      <c r="BE146">
        <f t="shared" si="66"/>
        <v>1.1203382810330129E-2</v>
      </c>
      <c r="BF146">
        <f t="shared" si="71"/>
        <v>1.0745476699461461E-2</v>
      </c>
      <c r="BG146">
        <f t="shared" si="68"/>
        <v>1.0299626539156599E-2</v>
      </c>
      <c r="BH146">
        <f t="shared" si="68"/>
        <v>9.8657613757734929E-3</v>
      </c>
      <c r="BI146">
        <f t="shared" si="68"/>
        <v>9.4438035151969604E-3</v>
      </c>
      <c r="BJ146">
        <f t="shared" si="68"/>
        <v>9.0336685933787089E-3</v>
      </c>
      <c r="BK146">
        <f t="shared" si="73"/>
        <v>8.6352656547020977E-3</v>
      </c>
      <c r="BL146">
        <f t="shared" si="70"/>
        <v>8.2484972382316432E-3</v>
      </c>
      <c r="BM146">
        <f t="shared" si="70"/>
        <v>7.8732594718970792E-3</v>
      </c>
      <c r="BN146">
        <f t="shared" si="70"/>
        <v>7.5094421746514763E-3</v>
      </c>
      <c r="BO146">
        <f t="shared" si="70"/>
        <v>7.1569289666312064E-3</v>
      </c>
      <c r="BP146">
        <f t="shared" si="78"/>
        <v>6.8155973873343023E-3</v>
      </c>
      <c r="BQ146">
        <f t="shared" si="72"/>
        <v>6.4853190218210699E-3</v>
      </c>
      <c r="BR146">
        <f t="shared" si="72"/>
        <v>6.1659596349282171E-3</v>
      </c>
      <c r="BS146">
        <f t="shared" si="72"/>
        <v>5.8573793134742615E-3</v>
      </c>
      <c r="BT146">
        <f t="shared" si="72"/>
        <v>5.5594326164201523E-3</v>
      </c>
      <c r="BU146">
        <f t="shared" si="84"/>
        <v>5.2719687329342742E-3</v>
      </c>
      <c r="BV146">
        <f t="shared" si="74"/>
        <v>4.9948316482963852E-3</v>
      </c>
      <c r="BW146">
        <f t="shared" si="74"/>
        <v>4.727860317558937E-3</v>
      </c>
      <c r="BX146">
        <f t="shared" si="74"/>
        <v>4.4708888468684678E-3</v>
      </c>
      <c r="BY146">
        <f t="shared" si="74"/>
        <v>4.2237466823327671E-3</v>
      </c>
      <c r="BZ146">
        <f t="shared" si="74"/>
        <v>3.9862588063023872E-3</v>
      </c>
      <c r="CA146">
        <f t="shared" si="82"/>
        <v>3.7582459409172715E-3</v>
      </c>
      <c r="CB146">
        <f t="shared" si="82"/>
        <v>3.5395247587509198E-3</v>
      </c>
      <c r="CC146">
        <f t="shared" si="82"/>
        <v>3.3299081003656176E-3</v>
      </c>
      <c r="CD146">
        <f t="shared" si="82"/>
        <v>3.1292051985731045E-3</v>
      </c>
      <c r="CE146">
        <f t="shared" si="82"/>
        <v>2.9372219091749591E-3</v>
      </c>
      <c r="CF146">
        <f t="shared" si="85"/>
        <v>2.7537609479369694E-3</v>
      </c>
      <c r="CG146">
        <f t="shared" si="85"/>
        <v>2.5786221335308123E-3</v>
      </c>
      <c r="CH146">
        <f t="shared" si="46"/>
        <v>2.4116026361552926E-3</v>
      </c>
      <c r="CI146">
        <f t="shared" si="46"/>
        <v>2.2524972315278702E-3</v>
      </c>
      <c r="CJ146">
        <f t="shared" si="46"/>
        <v>2.1010985599152409E-3</v>
      </c>
      <c r="CK146">
        <f t="shared" si="46"/>
        <v>1.9571973898494955E-3</v>
      </c>
      <c r="CL146">
        <f t="shared" si="46"/>
        <v>1.8205828861539188E-3</v>
      </c>
      <c r="CM146">
        <f t="shared" si="50"/>
        <v>1.6910428818796325E-3</v>
      </c>
      <c r="CN146">
        <f t="shared" si="47"/>
        <v>1.5683641537313636E-3</v>
      </c>
      <c r="CO146">
        <f t="shared" si="47"/>
        <v>1.4523327005374898E-3</v>
      </c>
      <c r="CP146">
        <f t="shared" si="47"/>
        <v>1.3427340242962507E-3</v>
      </c>
      <c r="CQ146">
        <f t="shared" si="47"/>
        <v>1.2393534133068314E-3</v>
      </c>
      <c r="CR146">
        <f t="shared" si="53"/>
        <v>1.1419762268707518E-3</v>
      </c>
      <c r="CS146">
        <f t="shared" si="51"/>
        <v>1.0503881810258991E-3</v>
      </c>
      <c r="CT146">
        <f t="shared" si="51"/>
        <v>9.6437563475263225E-4</v>
      </c>
      <c r="CU146">
        <f t="shared" si="51"/>
        <v>8.8372587606869776E-4</v>
      </c>
      <c r="CV146">
        <f t="shared" si="51"/>
        <v>8.0822740740743126E-4</v>
      </c>
      <c r="CW146">
        <f t="shared" si="56"/>
        <v>7.3767022965186139E-4</v>
      </c>
      <c r="CX146">
        <f t="shared" si="54"/>
        <v>6.7184612417606486E-4</v>
      </c>
      <c r="CY146">
        <f t="shared" si="54"/>
        <v>6.1054893222454618E-4</v>
      </c>
      <c r="CZ146">
        <f t="shared" si="54"/>
        <v>5.5357483094062299E-4</v>
      </c>
      <c r="DA146">
        <f t="shared" si="54"/>
        <v>5.007226053359386E-4</v>
      </c>
      <c r="DB146">
        <f t="shared" si="60"/>
        <v>4.5179391547548587E-4</v>
      </c>
      <c r="DC146">
        <f t="shared" si="57"/>
        <v>4.0659355813596444E-4</v>
      </c>
      <c r="DD146">
        <f t="shared" si="57"/>
        <v>3.6492972218016018E-4</v>
      </c>
      <c r="DE146">
        <f t="shared" si="57"/>
        <v>3.2661423687646747E-4</v>
      </c>
      <c r="DF146">
        <f t="shared" si="57"/>
        <v>2.9146281238085381E-4</v>
      </c>
      <c r="DG146">
        <f t="shared" si="64"/>
        <v>2.5929527158869873E-4</v>
      </c>
      <c r="DH146">
        <f t="shared" si="61"/>
        <v>2.2993577255624973E-4</v>
      </c>
      <c r="DI146">
        <f t="shared" si="61"/>
        <v>2.0321302068612512E-4</v>
      </c>
      <c r="DJ146">
        <f t="shared" si="61"/>
        <v>1.7896046986863316E-4</v>
      </c>
      <c r="DK146" s="42">
        <f t="shared" si="61"/>
        <v>1.5701651177088785E-4</v>
      </c>
      <c r="DL146" s="40">
        <f t="shared" si="79"/>
        <v>0.84145175654566362</v>
      </c>
    </row>
    <row r="147" spans="13:116" x14ac:dyDescent="0.25">
      <c r="M147" s="38"/>
      <c r="N147" s="40">
        <f t="shared" si="76"/>
        <v>2.861057108111273</v>
      </c>
      <c r="O147" s="45">
        <f t="shared" si="80"/>
        <v>2.780000000000002</v>
      </c>
      <c r="P147">
        <f t="shared" si="75"/>
        <v>4.1236893087393742E-2</v>
      </c>
      <c r="Q147">
        <f t="shared" si="81"/>
        <v>4.0298800972623089E-2</v>
      </c>
      <c r="R147">
        <f t="shared" si="81"/>
        <v>3.936973274945E-2</v>
      </c>
      <c r="S147">
        <f t="shared" si="81"/>
        <v>3.8449878582867844E-2</v>
      </c>
      <c r="T147">
        <f t="shared" si="81"/>
        <v>3.7539424305159642E-2</v>
      </c>
      <c r="U147">
        <f t="shared" si="83"/>
        <v>3.6638551282105372E-2</v>
      </c>
      <c r="V147">
        <f t="shared" si="83"/>
        <v>3.5747436280748023E-2</v>
      </c>
      <c r="W147">
        <f t="shared" si="83"/>
        <v>3.4866251338870877E-2</v>
      </c>
      <c r="X147">
        <f t="shared" si="83"/>
        <v>3.3995163636336659E-2</v>
      </c>
      <c r="Y147">
        <f t="shared" si="48"/>
        <v>3.3134335368444852E-2</v>
      </c>
      <c r="Z147">
        <f t="shared" si="48"/>
        <v>3.2283923621464185E-2</v>
      </c>
      <c r="AA147">
        <f t="shared" si="48"/>
        <v>3.1444080250499211E-2</v>
      </c>
      <c r="AB147">
        <f t="shared" si="48"/>
        <v>3.0614951759853175E-2</v>
      </c>
      <c r="AC147">
        <f t="shared" si="49"/>
        <v>2.9796679186049509E-2</v>
      </c>
      <c r="AD147">
        <f t="shared" si="49"/>
        <v>2.8989397983677594E-2</v>
      </c>
      <c r="AE147">
        <f t="shared" si="49"/>
        <v>2.8193237914228994E-2</v>
      </c>
      <c r="AF147">
        <f t="shared" si="49"/>
        <v>2.7408322938092061E-2</v>
      </c>
      <c r="AG147">
        <f t="shared" si="58"/>
        <v>2.663477110987425E-2</v>
      </c>
      <c r="AH147">
        <f t="shared" si="52"/>
        <v>2.5872694477222655E-2</v>
      </c>
      <c r="AI147">
        <f t="shared" si="52"/>
        <v>2.5122198983313321E-2</v>
      </c>
      <c r="AJ147" s="42">
        <f t="shared" si="52"/>
        <v>2.4383384373181827E-2</v>
      </c>
      <c r="AK147">
        <f t="shared" si="52"/>
        <v>2.3656344104067313E-2</v>
      </c>
      <c r="AL147">
        <f t="shared" si="62"/>
        <v>2.2941165259942702E-2</v>
      </c>
      <c r="AM147">
        <f t="shared" si="55"/>
        <v>2.2237928470403741E-2</v>
      </c>
      <c r="AN147">
        <f t="shared" si="55"/>
        <v>2.1546707834089667E-2</v>
      </c>
      <c r="AO147">
        <f t="shared" si="55"/>
        <v>2.0867570846807713E-2</v>
      </c>
      <c r="AP147">
        <f t="shared" si="55"/>
        <v>2.0200578334532697E-2</v>
      </c>
      <c r="AQ147">
        <f t="shared" si="65"/>
        <v>1.9545784391452787E-2</v>
      </c>
      <c r="AR147">
        <f t="shared" si="59"/>
        <v>1.8903236323230439E-2</v>
      </c>
      <c r="AS147">
        <f t="shared" si="59"/>
        <v>1.8272974595646741E-2</v>
      </c>
      <c r="AT147">
        <f t="shared" si="59"/>
        <v>1.7655032788795072E-2</v>
      </c>
      <c r="AU147">
        <f t="shared" si="59"/>
        <v>1.7049437556988397E-2</v>
      </c>
      <c r="AV147">
        <f t="shared" si="67"/>
        <v>1.6456208594541617E-2</v>
      </c>
      <c r="AW147">
        <f t="shared" si="63"/>
        <v>1.5875358607587819E-2</v>
      </c>
      <c r="AX147">
        <f t="shared" si="63"/>
        <v>1.530689329208461E-2</v>
      </c>
      <c r="AY147">
        <f t="shared" si="63"/>
        <v>1.4750811318162187E-2</v>
      </c>
      <c r="AZ147">
        <f t="shared" si="63"/>
        <v>1.4207104320962356E-2</v>
      </c>
      <c r="BA147">
        <f t="shared" si="69"/>
        <v>1.3675756898112294E-2</v>
      </c>
      <c r="BB147">
        <f t="shared" si="66"/>
        <v>1.3156746613973052E-2</v>
      </c>
      <c r="BC147">
        <f t="shared" si="66"/>
        <v>1.2650044010797352E-2</v>
      </c>
      <c r="BD147">
        <f t="shared" si="66"/>
        <v>1.2155612626925929E-2</v>
      </c>
      <c r="BE147">
        <f t="shared" si="66"/>
        <v>1.1673409022146241E-2</v>
      </c>
      <c r="BF147">
        <f t="shared" si="71"/>
        <v>1.1203382810330129E-2</v>
      </c>
      <c r="BG147">
        <f t="shared" si="68"/>
        <v>1.0745476699461461E-2</v>
      </c>
      <c r="BH147">
        <f t="shared" si="68"/>
        <v>1.0299626539156599E-2</v>
      </c>
      <c r="BI147">
        <f t="shared" si="68"/>
        <v>9.8657613757734929E-3</v>
      </c>
      <c r="BJ147">
        <f t="shared" si="68"/>
        <v>9.4438035151969604E-3</v>
      </c>
      <c r="BK147">
        <f t="shared" si="73"/>
        <v>9.0336685933787089E-3</v>
      </c>
      <c r="BL147">
        <f t="shared" si="70"/>
        <v>8.6352656547020977E-3</v>
      </c>
      <c r="BM147">
        <f t="shared" si="70"/>
        <v>8.2484972382316432E-3</v>
      </c>
      <c r="BN147">
        <f t="shared" si="70"/>
        <v>7.8732594718970792E-3</v>
      </c>
      <c r="BO147">
        <f t="shared" si="70"/>
        <v>7.5094421746514763E-3</v>
      </c>
      <c r="BP147">
        <f t="shared" si="78"/>
        <v>7.1569289666312064E-3</v>
      </c>
      <c r="BQ147">
        <f t="shared" si="72"/>
        <v>6.8155973873343023E-3</v>
      </c>
      <c r="BR147">
        <f t="shared" si="72"/>
        <v>6.4853190218210699E-3</v>
      </c>
      <c r="BS147">
        <f t="shared" si="72"/>
        <v>6.1659596349282171E-3</v>
      </c>
      <c r="BT147">
        <f t="shared" si="72"/>
        <v>5.8573793134742615E-3</v>
      </c>
      <c r="BU147">
        <f t="shared" si="84"/>
        <v>5.5594326164201523E-3</v>
      </c>
      <c r="BV147">
        <f t="shared" si="74"/>
        <v>5.2719687329342742E-3</v>
      </c>
      <c r="BW147">
        <f t="shared" si="74"/>
        <v>4.9948316482963852E-3</v>
      </c>
      <c r="BX147">
        <f t="shared" si="74"/>
        <v>4.727860317558937E-3</v>
      </c>
      <c r="BY147">
        <f t="shared" si="74"/>
        <v>4.4708888468684678E-3</v>
      </c>
      <c r="BZ147">
        <f t="shared" ref="BZ147:CD210" si="86">BY146</f>
        <v>4.2237466823327671E-3</v>
      </c>
      <c r="CA147">
        <f t="shared" si="82"/>
        <v>3.9862588063023872E-3</v>
      </c>
      <c r="CB147">
        <f t="shared" si="82"/>
        <v>3.7582459409172715E-3</v>
      </c>
      <c r="CC147">
        <f t="shared" si="82"/>
        <v>3.5395247587509198E-3</v>
      </c>
      <c r="CD147">
        <f t="shared" si="82"/>
        <v>3.3299081003656176E-3</v>
      </c>
      <c r="CE147">
        <f t="shared" si="82"/>
        <v>3.1292051985731045E-3</v>
      </c>
      <c r="CF147">
        <f t="shared" si="85"/>
        <v>2.9372219091749591E-3</v>
      </c>
      <c r="CG147">
        <f t="shared" si="85"/>
        <v>2.7537609479369694E-3</v>
      </c>
      <c r="CH147">
        <f t="shared" si="46"/>
        <v>2.5786221335308123E-3</v>
      </c>
      <c r="CI147">
        <f t="shared" si="46"/>
        <v>2.4116026361552926E-3</v>
      </c>
      <c r="CJ147">
        <f t="shared" si="46"/>
        <v>2.2524972315278702E-3</v>
      </c>
      <c r="CK147">
        <f t="shared" si="46"/>
        <v>2.1010985599152409E-3</v>
      </c>
      <c r="CL147">
        <f t="shared" si="46"/>
        <v>1.9571973898494955E-3</v>
      </c>
      <c r="CM147">
        <f t="shared" si="50"/>
        <v>1.8205828861539188E-3</v>
      </c>
      <c r="CN147">
        <f t="shared" si="47"/>
        <v>1.6910428818796325E-3</v>
      </c>
      <c r="CO147">
        <f t="shared" si="47"/>
        <v>1.5683641537313636E-3</v>
      </c>
      <c r="CP147">
        <f t="shared" si="47"/>
        <v>1.4523327005374898E-3</v>
      </c>
      <c r="CQ147">
        <f t="shared" si="47"/>
        <v>1.3427340242962507E-3</v>
      </c>
      <c r="CR147">
        <f t="shared" si="53"/>
        <v>1.2393534133068314E-3</v>
      </c>
      <c r="CS147">
        <f t="shared" si="51"/>
        <v>1.1419762268707518E-3</v>
      </c>
      <c r="CT147">
        <f t="shared" si="51"/>
        <v>1.0503881810258991E-3</v>
      </c>
      <c r="CU147">
        <f t="shared" si="51"/>
        <v>9.6437563475263225E-4</v>
      </c>
      <c r="CV147">
        <f t="shared" si="51"/>
        <v>8.8372587606869776E-4</v>
      </c>
      <c r="CW147">
        <f t="shared" si="56"/>
        <v>8.0822740740743126E-4</v>
      </c>
      <c r="CX147">
        <f t="shared" si="54"/>
        <v>7.3767022965186139E-4</v>
      </c>
      <c r="CY147">
        <f t="shared" si="54"/>
        <v>6.7184612417606486E-4</v>
      </c>
      <c r="CZ147">
        <f t="shared" si="54"/>
        <v>6.1054893222454618E-4</v>
      </c>
      <c r="DA147">
        <f t="shared" si="54"/>
        <v>5.5357483094062299E-4</v>
      </c>
      <c r="DB147">
        <f t="shared" si="60"/>
        <v>5.007226053359386E-4</v>
      </c>
      <c r="DC147">
        <f t="shared" si="57"/>
        <v>4.5179391547548587E-4</v>
      </c>
      <c r="DD147">
        <f t="shared" si="57"/>
        <v>4.0659355813596444E-4</v>
      </c>
      <c r="DE147">
        <f t="shared" si="57"/>
        <v>3.6492972218016018E-4</v>
      </c>
      <c r="DF147">
        <f t="shared" si="57"/>
        <v>3.2661423687646747E-4</v>
      </c>
      <c r="DG147">
        <f t="shared" si="64"/>
        <v>2.9146281238085381E-4</v>
      </c>
      <c r="DH147">
        <f t="shared" si="61"/>
        <v>2.5929527158869873E-4</v>
      </c>
      <c r="DI147">
        <f t="shared" si="61"/>
        <v>2.2993577255624973E-4</v>
      </c>
      <c r="DJ147">
        <f t="shared" si="61"/>
        <v>2.0321302068612512E-4</v>
      </c>
      <c r="DK147" s="42">
        <f t="shared" si="61"/>
        <v>1.7896046986863316E-4</v>
      </c>
      <c r="DL147" s="40">
        <f t="shared" si="79"/>
        <v>0.86995338799203215</v>
      </c>
    </row>
    <row r="148" spans="13:116" x14ac:dyDescent="0.25">
      <c r="M148" s="38"/>
      <c r="N148" s="40">
        <f t="shared" si="76"/>
        <v>2.9267554839388654</v>
      </c>
      <c r="O148" s="45">
        <f t="shared" si="80"/>
        <v>2.800000000000002</v>
      </c>
      <c r="P148">
        <f t="shared" si="75"/>
        <v>4.2183814731263453E-2</v>
      </c>
      <c r="Q148">
        <f t="shared" si="81"/>
        <v>4.1236893087393742E-2</v>
      </c>
      <c r="R148">
        <f t="shared" si="81"/>
        <v>4.0298800972623089E-2</v>
      </c>
      <c r="S148">
        <f t="shared" si="81"/>
        <v>3.936973274945E-2</v>
      </c>
      <c r="T148">
        <f t="shared" si="81"/>
        <v>3.8449878582867844E-2</v>
      </c>
      <c r="U148">
        <f t="shared" si="83"/>
        <v>3.7539424305159642E-2</v>
      </c>
      <c r="V148">
        <f t="shared" si="83"/>
        <v>3.6638551282105372E-2</v>
      </c>
      <c r="W148">
        <f t="shared" si="83"/>
        <v>3.5747436280748023E-2</v>
      </c>
      <c r="X148">
        <f t="shared" si="83"/>
        <v>3.4866251338870877E-2</v>
      </c>
      <c r="Y148">
        <f t="shared" si="48"/>
        <v>3.3995163636336659E-2</v>
      </c>
      <c r="Z148">
        <f t="shared" si="48"/>
        <v>3.3134335368444852E-2</v>
      </c>
      <c r="AA148">
        <f t="shared" si="48"/>
        <v>3.2283923621464185E-2</v>
      </c>
      <c r="AB148">
        <f t="shared" si="48"/>
        <v>3.1444080250499211E-2</v>
      </c>
      <c r="AC148">
        <f t="shared" si="49"/>
        <v>3.0614951759853175E-2</v>
      </c>
      <c r="AD148">
        <f t="shared" si="49"/>
        <v>2.9796679186049509E-2</v>
      </c>
      <c r="AE148">
        <f t="shared" si="49"/>
        <v>2.8989397983677594E-2</v>
      </c>
      <c r="AF148">
        <f t="shared" si="49"/>
        <v>2.8193237914228994E-2</v>
      </c>
      <c r="AG148">
        <f t="shared" si="58"/>
        <v>2.7408322938092061E-2</v>
      </c>
      <c r="AH148">
        <f t="shared" si="52"/>
        <v>2.663477110987425E-2</v>
      </c>
      <c r="AI148">
        <f t="shared" si="52"/>
        <v>2.5872694477222655E-2</v>
      </c>
      <c r="AJ148" s="42">
        <f t="shared" si="52"/>
        <v>2.5122198983313321E-2</v>
      </c>
      <c r="AK148">
        <f t="shared" si="52"/>
        <v>2.4383384373181827E-2</v>
      </c>
      <c r="AL148">
        <f t="shared" si="62"/>
        <v>2.3656344104067313E-2</v>
      </c>
      <c r="AM148">
        <f t="shared" si="55"/>
        <v>2.2941165259942702E-2</v>
      </c>
      <c r="AN148">
        <f t="shared" si="55"/>
        <v>2.2237928470403741E-2</v>
      </c>
      <c r="AO148">
        <f t="shared" si="55"/>
        <v>2.1546707834089667E-2</v>
      </c>
      <c r="AP148">
        <f t="shared" si="55"/>
        <v>2.0867570846807713E-2</v>
      </c>
      <c r="AQ148">
        <f t="shared" si="65"/>
        <v>2.0200578334532697E-2</v>
      </c>
      <c r="AR148">
        <f t="shared" si="59"/>
        <v>1.9545784391452787E-2</v>
      </c>
      <c r="AS148">
        <f t="shared" si="59"/>
        <v>1.8903236323230439E-2</v>
      </c>
      <c r="AT148">
        <f t="shared" si="59"/>
        <v>1.8272974595646741E-2</v>
      </c>
      <c r="AU148">
        <f t="shared" si="59"/>
        <v>1.7655032788795072E-2</v>
      </c>
      <c r="AV148">
        <f t="shared" si="67"/>
        <v>1.7049437556988397E-2</v>
      </c>
      <c r="AW148">
        <f t="shared" si="63"/>
        <v>1.6456208594541617E-2</v>
      </c>
      <c r="AX148">
        <f t="shared" si="63"/>
        <v>1.5875358607587819E-2</v>
      </c>
      <c r="AY148">
        <f t="shared" si="63"/>
        <v>1.530689329208461E-2</v>
      </c>
      <c r="AZ148">
        <f t="shared" si="63"/>
        <v>1.4750811318162187E-2</v>
      </c>
      <c r="BA148">
        <f t="shared" si="69"/>
        <v>1.4207104320962356E-2</v>
      </c>
      <c r="BB148">
        <f t="shared" si="66"/>
        <v>1.3675756898112294E-2</v>
      </c>
      <c r="BC148">
        <f t="shared" si="66"/>
        <v>1.3156746613973052E-2</v>
      </c>
      <c r="BD148">
        <f t="shared" si="66"/>
        <v>1.2650044010797352E-2</v>
      </c>
      <c r="BE148">
        <f t="shared" si="66"/>
        <v>1.2155612626925929E-2</v>
      </c>
      <c r="BF148">
        <f t="shared" si="71"/>
        <v>1.1673409022146241E-2</v>
      </c>
      <c r="BG148">
        <f t="shared" si="68"/>
        <v>1.1203382810330129E-2</v>
      </c>
      <c r="BH148">
        <f t="shared" si="68"/>
        <v>1.0745476699461461E-2</v>
      </c>
      <c r="BI148">
        <f t="shared" si="68"/>
        <v>1.0299626539156599E-2</v>
      </c>
      <c r="BJ148">
        <f t="shared" si="68"/>
        <v>9.8657613757734929E-3</v>
      </c>
      <c r="BK148">
        <f t="shared" si="73"/>
        <v>9.4438035151969604E-3</v>
      </c>
      <c r="BL148">
        <f t="shared" si="70"/>
        <v>9.0336685933787089E-3</v>
      </c>
      <c r="BM148">
        <f t="shared" si="70"/>
        <v>8.6352656547020977E-3</v>
      </c>
      <c r="BN148">
        <f t="shared" si="70"/>
        <v>8.2484972382316432E-3</v>
      </c>
      <c r="BO148">
        <f t="shared" si="70"/>
        <v>7.8732594718970792E-3</v>
      </c>
      <c r="BP148">
        <f t="shared" si="78"/>
        <v>7.5094421746514763E-3</v>
      </c>
      <c r="BQ148">
        <f t="shared" si="72"/>
        <v>7.1569289666312064E-3</v>
      </c>
      <c r="BR148">
        <f t="shared" si="72"/>
        <v>6.8155973873343023E-3</v>
      </c>
      <c r="BS148">
        <f t="shared" si="72"/>
        <v>6.4853190218210699E-3</v>
      </c>
      <c r="BT148">
        <f t="shared" si="72"/>
        <v>6.1659596349282171E-3</v>
      </c>
      <c r="BU148">
        <f t="shared" si="84"/>
        <v>5.8573793134742615E-3</v>
      </c>
      <c r="BV148">
        <f t="shared" si="74"/>
        <v>5.5594326164201523E-3</v>
      </c>
      <c r="BW148">
        <f t="shared" si="74"/>
        <v>5.2719687329342742E-3</v>
      </c>
      <c r="BX148">
        <f t="shared" si="74"/>
        <v>4.9948316482963852E-3</v>
      </c>
      <c r="BY148">
        <f t="shared" si="74"/>
        <v>4.727860317558937E-3</v>
      </c>
      <c r="BZ148">
        <f t="shared" si="86"/>
        <v>4.4708888468684678E-3</v>
      </c>
      <c r="CA148">
        <f t="shared" si="82"/>
        <v>4.2237466823327671E-3</v>
      </c>
      <c r="CB148">
        <f t="shared" si="82"/>
        <v>3.9862588063023872E-3</v>
      </c>
      <c r="CC148">
        <f t="shared" si="82"/>
        <v>3.7582459409172715E-3</v>
      </c>
      <c r="CD148">
        <f t="shared" si="82"/>
        <v>3.5395247587509198E-3</v>
      </c>
      <c r="CE148">
        <f t="shared" si="82"/>
        <v>3.3299081003656176E-3</v>
      </c>
      <c r="CF148">
        <f t="shared" si="85"/>
        <v>3.1292051985731045E-3</v>
      </c>
      <c r="CG148">
        <f t="shared" si="85"/>
        <v>2.9372219091749591E-3</v>
      </c>
      <c r="CH148">
        <f t="shared" si="85"/>
        <v>2.7537609479369694E-3</v>
      </c>
      <c r="CI148">
        <f t="shared" si="85"/>
        <v>2.5786221335308123E-3</v>
      </c>
      <c r="CJ148">
        <f t="shared" si="85"/>
        <v>2.4116026361552926E-3</v>
      </c>
      <c r="CK148">
        <f t="shared" ref="CK148:CO211" si="87">CJ147</f>
        <v>2.2524972315278702E-3</v>
      </c>
      <c r="CL148">
        <f t="shared" si="87"/>
        <v>2.1010985599152409E-3</v>
      </c>
      <c r="CM148">
        <f t="shared" si="50"/>
        <v>1.9571973898494955E-3</v>
      </c>
      <c r="CN148">
        <f t="shared" si="47"/>
        <v>1.8205828861539188E-3</v>
      </c>
      <c r="CO148">
        <f t="shared" si="47"/>
        <v>1.6910428818796325E-3</v>
      </c>
      <c r="CP148">
        <f t="shared" si="47"/>
        <v>1.5683641537313636E-3</v>
      </c>
      <c r="CQ148">
        <f t="shared" si="47"/>
        <v>1.4523327005374898E-3</v>
      </c>
      <c r="CR148">
        <f t="shared" si="53"/>
        <v>1.3427340242962507E-3</v>
      </c>
      <c r="CS148">
        <f t="shared" si="51"/>
        <v>1.2393534133068314E-3</v>
      </c>
      <c r="CT148">
        <f t="shared" si="51"/>
        <v>1.1419762268707518E-3</v>
      </c>
      <c r="CU148">
        <f t="shared" si="51"/>
        <v>1.0503881810258991E-3</v>
      </c>
      <c r="CV148">
        <f t="shared" si="51"/>
        <v>9.6437563475263225E-4</v>
      </c>
      <c r="CW148">
        <f t="shared" si="56"/>
        <v>8.8372587606869776E-4</v>
      </c>
      <c r="CX148">
        <f t="shared" si="54"/>
        <v>8.0822740740743126E-4</v>
      </c>
      <c r="CY148">
        <f t="shared" si="54"/>
        <v>7.3767022965186139E-4</v>
      </c>
      <c r="CZ148">
        <f t="shared" si="54"/>
        <v>6.7184612417606486E-4</v>
      </c>
      <c r="DA148">
        <f t="shared" si="54"/>
        <v>6.1054893222454618E-4</v>
      </c>
      <c r="DB148">
        <f t="shared" si="60"/>
        <v>5.5357483094062299E-4</v>
      </c>
      <c r="DC148">
        <f t="shared" si="57"/>
        <v>5.007226053359386E-4</v>
      </c>
      <c r="DD148">
        <f t="shared" si="57"/>
        <v>4.5179391547548587E-4</v>
      </c>
      <c r="DE148">
        <f t="shared" si="57"/>
        <v>4.0659355813596444E-4</v>
      </c>
      <c r="DF148">
        <f t="shared" si="57"/>
        <v>3.6492972218016018E-4</v>
      </c>
      <c r="DG148">
        <f t="shared" si="64"/>
        <v>3.2661423687646747E-4</v>
      </c>
      <c r="DH148">
        <f t="shared" si="61"/>
        <v>2.9146281238085381E-4</v>
      </c>
      <c r="DI148">
        <f t="shared" si="61"/>
        <v>2.5929527158869873E-4</v>
      </c>
      <c r="DJ148">
        <f t="shared" si="61"/>
        <v>2.2993577255624973E-4</v>
      </c>
      <c r="DK148" s="42">
        <f t="shared" si="61"/>
        <v>2.0321302068612512E-4</v>
      </c>
      <c r="DL148" s="40">
        <f t="shared" si="79"/>
        <v>0.89909677825789114</v>
      </c>
    </row>
    <row r="149" spans="13:116" x14ac:dyDescent="0.25">
      <c r="M149" s="38"/>
      <c r="N149" s="40">
        <f t="shared" si="76"/>
        <v>2.9930526945497049</v>
      </c>
      <c r="O149" s="45">
        <f t="shared" si="80"/>
        <v>2.8200000000000021</v>
      </c>
      <c r="P149">
        <f t="shared" si="75"/>
        <v>4.3139367480700318E-2</v>
      </c>
      <c r="Q149">
        <f t="shared" si="81"/>
        <v>4.2183814731263453E-2</v>
      </c>
      <c r="R149">
        <f t="shared" si="81"/>
        <v>4.1236893087393742E-2</v>
      </c>
      <c r="S149">
        <f t="shared" si="81"/>
        <v>4.0298800972623089E-2</v>
      </c>
      <c r="T149">
        <f t="shared" si="81"/>
        <v>3.936973274945E-2</v>
      </c>
      <c r="U149">
        <f t="shared" si="83"/>
        <v>3.8449878582867844E-2</v>
      </c>
      <c r="V149">
        <f t="shared" si="83"/>
        <v>3.7539424305159642E-2</v>
      </c>
      <c r="W149">
        <f t="shared" si="83"/>
        <v>3.6638551282105372E-2</v>
      </c>
      <c r="X149">
        <f t="shared" si="83"/>
        <v>3.5747436280748023E-2</v>
      </c>
      <c r="Y149">
        <f t="shared" si="48"/>
        <v>3.4866251338870877E-2</v>
      </c>
      <c r="Z149">
        <f t="shared" si="48"/>
        <v>3.3995163636336659E-2</v>
      </c>
      <c r="AA149">
        <f t="shared" si="48"/>
        <v>3.3134335368444852E-2</v>
      </c>
      <c r="AB149">
        <f t="shared" si="48"/>
        <v>3.2283923621464185E-2</v>
      </c>
      <c r="AC149">
        <f t="shared" si="49"/>
        <v>3.1444080250499211E-2</v>
      </c>
      <c r="AD149">
        <f t="shared" si="49"/>
        <v>3.0614951759853175E-2</v>
      </c>
      <c r="AE149">
        <f t="shared" si="49"/>
        <v>2.9796679186049509E-2</v>
      </c>
      <c r="AF149">
        <f t="shared" si="49"/>
        <v>2.8989397983677594E-2</v>
      </c>
      <c r="AG149">
        <f t="shared" si="58"/>
        <v>2.8193237914228994E-2</v>
      </c>
      <c r="AH149">
        <f t="shared" si="52"/>
        <v>2.7408322938092061E-2</v>
      </c>
      <c r="AI149">
        <f t="shared" si="52"/>
        <v>2.663477110987425E-2</v>
      </c>
      <c r="AJ149" s="42">
        <f t="shared" si="52"/>
        <v>2.5872694477222655E-2</v>
      </c>
      <c r="AK149">
        <f t="shared" si="52"/>
        <v>2.5122198983313321E-2</v>
      </c>
      <c r="AL149">
        <f t="shared" si="62"/>
        <v>2.4383384373181827E-2</v>
      </c>
      <c r="AM149">
        <f t="shared" si="55"/>
        <v>2.3656344104067313E-2</v>
      </c>
      <c r="AN149">
        <f t="shared" si="55"/>
        <v>2.2941165259942702E-2</v>
      </c>
      <c r="AO149">
        <f t="shared" si="55"/>
        <v>2.2237928470403741E-2</v>
      </c>
      <c r="AP149">
        <f t="shared" si="55"/>
        <v>2.1546707834089667E-2</v>
      </c>
      <c r="AQ149">
        <f t="shared" si="65"/>
        <v>2.0867570846807713E-2</v>
      </c>
      <c r="AR149">
        <f t="shared" si="59"/>
        <v>2.0200578334532697E-2</v>
      </c>
      <c r="AS149">
        <f t="shared" si="59"/>
        <v>1.9545784391452787E-2</v>
      </c>
      <c r="AT149">
        <f t="shared" si="59"/>
        <v>1.8903236323230439E-2</v>
      </c>
      <c r="AU149">
        <f t="shared" si="59"/>
        <v>1.8272974595646741E-2</v>
      </c>
      <c r="AV149">
        <f t="shared" si="67"/>
        <v>1.7655032788795072E-2</v>
      </c>
      <c r="AW149">
        <f t="shared" si="63"/>
        <v>1.7049437556988397E-2</v>
      </c>
      <c r="AX149">
        <f t="shared" si="63"/>
        <v>1.6456208594541617E-2</v>
      </c>
      <c r="AY149">
        <f t="shared" si="63"/>
        <v>1.5875358607587819E-2</v>
      </c>
      <c r="AZ149">
        <f t="shared" si="63"/>
        <v>1.530689329208461E-2</v>
      </c>
      <c r="BA149">
        <f t="shared" si="69"/>
        <v>1.4750811318162187E-2</v>
      </c>
      <c r="BB149">
        <f t="shared" si="66"/>
        <v>1.4207104320962356E-2</v>
      </c>
      <c r="BC149">
        <f t="shared" si="66"/>
        <v>1.3675756898112294E-2</v>
      </c>
      <c r="BD149">
        <f t="shared" si="66"/>
        <v>1.3156746613973052E-2</v>
      </c>
      <c r="BE149">
        <f t="shared" si="66"/>
        <v>1.2650044010797352E-2</v>
      </c>
      <c r="BF149">
        <f t="shared" si="71"/>
        <v>1.2155612626925929E-2</v>
      </c>
      <c r="BG149">
        <f t="shared" si="68"/>
        <v>1.1673409022146241E-2</v>
      </c>
      <c r="BH149">
        <f t="shared" si="68"/>
        <v>1.1203382810330129E-2</v>
      </c>
      <c r="BI149">
        <f t="shared" si="68"/>
        <v>1.0745476699461461E-2</v>
      </c>
      <c r="BJ149">
        <f t="shared" si="68"/>
        <v>1.0299626539156599E-2</v>
      </c>
      <c r="BK149">
        <f t="shared" si="73"/>
        <v>9.8657613757734929E-3</v>
      </c>
      <c r="BL149">
        <f t="shared" si="70"/>
        <v>9.4438035151969604E-3</v>
      </c>
      <c r="BM149">
        <f t="shared" si="70"/>
        <v>9.0336685933787089E-3</v>
      </c>
      <c r="BN149">
        <f t="shared" si="70"/>
        <v>8.6352656547020977E-3</v>
      </c>
      <c r="BO149">
        <f t="shared" si="70"/>
        <v>8.2484972382316432E-3</v>
      </c>
      <c r="BP149">
        <f t="shared" si="78"/>
        <v>7.8732594718970792E-3</v>
      </c>
      <c r="BQ149">
        <f t="shared" si="72"/>
        <v>7.5094421746514763E-3</v>
      </c>
      <c r="BR149">
        <f t="shared" si="72"/>
        <v>7.1569289666312064E-3</v>
      </c>
      <c r="BS149">
        <f t="shared" si="72"/>
        <v>6.8155973873343023E-3</v>
      </c>
      <c r="BT149">
        <f t="shared" si="72"/>
        <v>6.4853190218210699E-3</v>
      </c>
      <c r="BU149">
        <f t="shared" si="84"/>
        <v>6.1659596349282171E-3</v>
      </c>
      <c r="BV149">
        <f t="shared" si="74"/>
        <v>5.8573793134742615E-3</v>
      </c>
      <c r="BW149">
        <f t="shared" si="74"/>
        <v>5.5594326164201523E-3</v>
      </c>
      <c r="BX149">
        <f t="shared" si="74"/>
        <v>5.2719687329342742E-3</v>
      </c>
      <c r="BY149">
        <f t="shared" si="74"/>
        <v>4.9948316482963852E-3</v>
      </c>
      <c r="BZ149">
        <f t="shared" si="86"/>
        <v>4.727860317558937E-3</v>
      </c>
      <c r="CA149">
        <f t="shared" si="82"/>
        <v>4.4708888468684678E-3</v>
      </c>
      <c r="CB149">
        <f t="shared" si="82"/>
        <v>4.2237466823327671E-3</v>
      </c>
      <c r="CC149">
        <f t="shared" si="82"/>
        <v>3.9862588063023872E-3</v>
      </c>
      <c r="CD149">
        <f t="shared" si="82"/>
        <v>3.7582459409172715E-3</v>
      </c>
      <c r="CE149">
        <f t="shared" si="82"/>
        <v>3.5395247587509198E-3</v>
      </c>
      <c r="CF149">
        <f t="shared" si="85"/>
        <v>3.3299081003656176E-3</v>
      </c>
      <c r="CG149">
        <f t="shared" si="85"/>
        <v>3.1292051985731045E-3</v>
      </c>
      <c r="CH149">
        <f t="shared" si="85"/>
        <v>2.9372219091749591E-3</v>
      </c>
      <c r="CI149">
        <f t="shared" si="85"/>
        <v>2.7537609479369694E-3</v>
      </c>
      <c r="CJ149">
        <f t="shared" si="85"/>
        <v>2.5786221335308123E-3</v>
      </c>
      <c r="CK149">
        <f t="shared" si="87"/>
        <v>2.4116026361552926E-3</v>
      </c>
      <c r="CL149">
        <f t="shared" si="87"/>
        <v>2.2524972315278702E-3</v>
      </c>
      <c r="CM149">
        <f t="shared" si="50"/>
        <v>2.1010985599152409E-3</v>
      </c>
      <c r="CN149">
        <f t="shared" si="50"/>
        <v>1.9571973898494955E-3</v>
      </c>
      <c r="CO149">
        <f t="shared" si="50"/>
        <v>1.8205828861539188E-3</v>
      </c>
      <c r="CP149">
        <f t="shared" si="50"/>
        <v>1.6910428818796325E-3</v>
      </c>
      <c r="CQ149">
        <f t="shared" si="50"/>
        <v>1.5683641537313636E-3</v>
      </c>
      <c r="CR149">
        <f t="shared" si="53"/>
        <v>1.4523327005374898E-3</v>
      </c>
      <c r="CS149">
        <f t="shared" si="51"/>
        <v>1.3427340242962507E-3</v>
      </c>
      <c r="CT149">
        <f t="shared" si="51"/>
        <v>1.2393534133068314E-3</v>
      </c>
      <c r="CU149">
        <f t="shared" si="51"/>
        <v>1.1419762268707518E-3</v>
      </c>
      <c r="CV149">
        <f t="shared" si="51"/>
        <v>1.0503881810258991E-3</v>
      </c>
      <c r="CW149">
        <f t="shared" si="56"/>
        <v>9.6437563475263225E-4</v>
      </c>
      <c r="CX149">
        <f t="shared" si="54"/>
        <v>8.8372587606869776E-4</v>
      </c>
      <c r="CY149">
        <f t="shared" si="54"/>
        <v>8.0822740740743126E-4</v>
      </c>
      <c r="CZ149">
        <f t="shared" si="54"/>
        <v>7.3767022965186139E-4</v>
      </c>
      <c r="DA149">
        <f t="shared" si="54"/>
        <v>6.7184612417606486E-4</v>
      </c>
      <c r="DB149">
        <f t="shared" si="60"/>
        <v>6.1054893222454618E-4</v>
      </c>
      <c r="DC149">
        <f t="shared" si="57"/>
        <v>5.5357483094062299E-4</v>
      </c>
      <c r="DD149">
        <f t="shared" si="57"/>
        <v>5.007226053359386E-4</v>
      </c>
      <c r="DE149">
        <f t="shared" si="57"/>
        <v>4.5179391547548587E-4</v>
      </c>
      <c r="DF149">
        <f t="shared" si="57"/>
        <v>4.0659355813596444E-4</v>
      </c>
      <c r="DG149">
        <f t="shared" si="64"/>
        <v>3.6492972218016018E-4</v>
      </c>
      <c r="DH149">
        <f t="shared" si="61"/>
        <v>3.2661423687646747E-4</v>
      </c>
      <c r="DI149">
        <f t="shared" si="61"/>
        <v>2.9146281238085381E-4</v>
      </c>
      <c r="DJ149">
        <f t="shared" si="61"/>
        <v>2.5929527158869873E-4</v>
      </c>
      <c r="DK149" s="42">
        <f t="shared" si="61"/>
        <v>2.2993577255624973E-4</v>
      </c>
      <c r="DL149" s="40">
        <f t="shared" si="79"/>
        <v>0.92888631396623011</v>
      </c>
    </row>
    <row r="150" spans="13:116" x14ac:dyDescent="0.25">
      <c r="M150" s="38"/>
      <c r="N150" s="40">
        <f t="shared" si="76"/>
        <v>3.0599347009076268</v>
      </c>
      <c r="O150" s="45">
        <f t="shared" si="80"/>
        <v>2.8400000000000021</v>
      </c>
      <c r="P150">
        <f t="shared" si="75"/>
        <v>4.4103348988735545E-2</v>
      </c>
      <c r="Q150">
        <f t="shared" si="81"/>
        <v>4.3139367480700318E-2</v>
      </c>
      <c r="R150">
        <f t="shared" si="81"/>
        <v>4.2183814731263453E-2</v>
      </c>
      <c r="S150">
        <f t="shared" si="81"/>
        <v>4.1236893087393742E-2</v>
      </c>
      <c r="T150">
        <f t="shared" si="81"/>
        <v>4.0298800972623089E-2</v>
      </c>
      <c r="U150">
        <f t="shared" si="83"/>
        <v>3.936973274945E-2</v>
      </c>
      <c r="V150">
        <f t="shared" si="83"/>
        <v>3.8449878582867844E-2</v>
      </c>
      <c r="W150">
        <f t="shared" si="83"/>
        <v>3.7539424305159642E-2</v>
      </c>
      <c r="X150">
        <f t="shared" si="83"/>
        <v>3.6638551282105372E-2</v>
      </c>
      <c r="Y150">
        <f t="shared" si="48"/>
        <v>3.5747436280748023E-2</v>
      </c>
      <c r="Z150">
        <f t="shared" si="48"/>
        <v>3.4866251338870877E-2</v>
      </c>
      <c r="AA150">
        <f t="shared" si="48"/>
        <v>3.3995163636336659E-2</v>
      </c>
      <c r="AB150">
        <f t="shared" si="48"/>
        <v>3.3134335368444852E-2</v>
      </c>
      <c r="AC150">
        <f t="shared" si="49"/>
        <v>3.2283923621464185E-2</v>
      </c>
      <c r="AD150">
        <f t="shared" si="49"/>
        <v>3.1444080250499211E-2</v>
      </c>
      <c r="AE150">
        <f t="shared" si="49"/>
        <v>3.0614951759853175E-2</v>
      </c>
      <c r="AF150">
        <f t="shared" si="49"/>
        <v>2.9796679186049509E-2</v>
      </c>
      <c r="AG150">
        <f t="shared" si="58"/>
        <v>2.8989397983677594E-2</v>
      </c>
      <c r="AH150">
        <f t="shared" si="52"/>
        <v>2.8193237914228994E-2</v>
      </c>
      <c r="AI150">
        <f t="shared" si="52"/>
        <v>2.7408322938092061E-2</v>
      </c>
      <c r="AJ150" s="42">
        <f t="shared" si="52"/>
        <v>2.663477110987425E-2</v>
      </c>
      <c r="AK150">
        <f t="shared" si="52"/>
        <v>2.5872694477222655E-2</v>
      </c>
      <c r="AL150">
        <f t="shared" si="62"/>
        <v>2.5122198983313321E-2</v>
      </c>
      <c r="AM150">
        <f t="shared" si="55"/>
        <v>2.4383384373181827E-2</v>
      </c>
      <c r="AN150">
        <f t="shared" si="55"/>
        <v>2.3656344104067313E-2</v>
      </c>
      <c r="AO150">
        <f t="shared" si="55"/>
        <v>2.2941165259942702E-2</v>
      </c>
      <c r="AP150">
        <f t="shared" si="55"/>
        <v>2.2237928470403741E-2</v>
      </c>
      <c r="AQ150">
        <f t="shared" si="65"/>
        <v>2.1546707834089667E-2</v>
      </c>
      <c r="AR150">
        <f t="shared" si="59"/>
        <v>2.0867570846807713E-2</v>
      </c>
      <c r="AS150">
        <f t="shared" si="59"/>
        <v>2.0200578334532697E-2</v>
      </c>
      <c r="AT150">
        <f t="shared" si="59"/>
        <v>1.9545784391452787E-2</v>
      </c>
      <c r="AU150">
        <f t="shared" si="59"/>
        <v>1.8903236323230439E-2</v>
      </c>
      <c r="AV150">
        <f t="shared" si="67"/>
        <v>1.8272974595646741E-2</v>
      </c>
      <c r="AW150">
        <f t="shared" si="63"/>
        <v>1.7655032788795072E-2</v>
      </c>
      <c r="AX150">
        <f t="shared" si="63"/>
        <v>1.7049437556988397E-2</v>
      </c>
      <c r="AY150">
        <f t="shared" si="63"/>
        <v>1.6456208594541617E-2</v>
      </c>
      <c r="AZ150">
        <f t="shared" si="63"/>
        <v>1.5875358607587819E-2</v>
      </c>
      <c r="BA150">
        <f t="shared" si="69"/>
        <v>1.530689329208461E-2</v>
      </c>
      <c r="BB150">
        <f t="shared" si="66"/>
        <v>1.4750811318162187E-2</v>
      </c>
      <c r="BC150">
        <f t="shared" si="66"/>
        <v>1.4207104320962356E-2</v>
      </c>
      <c r="BD150">
        <f t="shared" si="66"/>
        <v>1.3675756898112294E-2</v>
      </c>
      <c r="BE150">
        <f t="shared" si="66"/>
        <v>1.3156746613973052E-2</v>
      </c>
      <c r="BF150">
        <f t="shared" si="71"/>
        <v>1.2650044010797352E-2</v>
      </c>
      <c r="BG150">
        <f t="shared" si="68"/>
        <v>1.2155612626925929E-2</v>
      </c>
      <c r="BH150">
        <f t="shared" si="68"/>
        <v>1.1673409022146241E-2</v>
      </c>
      <c r="BI150">
        <f t="shared" si="68"/>
        <v>1.1203382810330129E-2</v>
      </c>
      <c r="BJ150">
        <f t="shared" si="68"/>
        <v>1.0745476699461461E-2</v>
      </c>
      <c r="BK150">
        <f t="shared" si="73"/>
        <v>1.0299626539156599E-2</v>
      </c>
      <c r="BL150">
        <f t="shared" si="70"/>
        <v>9.8657613757734929E-3</v>
      </c>
      <c r="BM150">
        <f t="shared" si="70"/>
        <v>9.4438035151969604E-3</v>
      </c>
      <c r="BN150">
        <f t="shared" si="70"/>
        <v>9.0336685933787089E-3</v>
      </c>
      <c r="BO150">
        <f t="shared" si="70"/>
        <v>8.6352656547020977E-3</v>
      </c>
      <c r="BP150">
        <f t="shared" si="78"/>
        <v>8.2484972382316432E-3</v>
      </c>
      <c r="BQ150">
        <f t="shared" si="72"/>
        <v>7.8732594718970792E-3</v>
      </c>
      <c r="BR150">
        <f t="shared" si="72"/>
        <v>7.5094421746514763E-3</v>
      </c>
      <c r="BS150">
        <f t="shared" si="72"/>
        <v>7.1569289666312064E-3</v>
      </c>
      <c r="BT150">
        <f t="shared" si="72"/>
        <v>6.8155973873343023E-3</v>
      </c>
      <c r="BU150">
        <f t="shared" si="84"/>
        <v>6.4853190218210699E-3</v>
      </c>
      <c r="BV150">
        <f t="shared" si="74"/>
        <v>6.1659596349282171E-3</v>
      </c>
      <c r="BW150">
        <f t="shared" si="74"/>
        <v>5.8573793134742615E-3</v>
      </c>
      <c r="BX150">
        <f t="shared" si="74"/>
        <v>5.5594326164201523E-3</v>
      </c>
      <c r="BY150">
        <f t="shared" si="74"/>
        <v>5.2719687329342742E-3</v>
      </c>
      <c r="BZ150">
        <f t="shared" si="86"/>
        <v>4.9948316482963852E-3</v>
      </c>
      <c r="CA150">
        <f t="shared" si="82"/>
        <v>4.727860317558937E-3</v>
      </c>
      <c r="CB150">
        <f t="shared" si="82"/>
        <v>4.4708888468684678E-3</v>
      </c>
      <c r="CC150">
        <f t="shared" si="82"/>
        <v>4.2237466823327671E-3</v>
      </c>
      <c r="CD150">
        <f t="shared" si="82"/>
        <v>3.9862588063023872E-3</v>
      </c>
      <c r="CE150">
        <f t="shared" si="82"/>
        <v>3.7582459409172715E-3</v>
      </c>
      <c r="CF150">
        <f t="shared" si="85"/>
        <v>3.5395247587509198E-3</v>
      </c>
      <c r="CG150">
        <f t="shared" si="85"/>
        <v>3.3299081003656176E-3</v>
      </c>
      <c r="CH150">
        <f t="shared" si="85"/>
        <v>3.1292051985731045E-3</v>
      </c>
      <c r="CI150">
        <f t="shared" si="85"/>
        <v>2.9372219091749591E-3</v>
      </c>
      <c r="CJ150">
        <f t="shared" si="85"/>
        <v>2.7537609479369694E-3</v>
      </c>
      <c r="CK150">
        <f t="shared" si="87"/>
        <v>2.5786221335308123E-3</v>
      </c>
      <c r="CL150">
        <f t="shared" si="87"/>
        <v>2.4116026361552926E-3</v>
      </c>
      <c r="CM150">
        <f t="shared" si="50"/>
        <v>2.2524972315278702E-3</v>
      </c>
      <c r="CN150">
        <f t="shared" si="50"/>
        <v>2.1010985599152409E-3</v>
      </c>
      <c r="CO150">
        <f t="shared" si="50"/>
        <v>1.9571973898494955E-3</v>
      </c>
      <c r="CP150">
        <f t="shared" si="50"/>
        <v>1.8205828861539188E-3</v>
      </c>
      <c r="CQ150">
        <f t="shared" si="50"/>
        <v>1.6910428818796325E-3</v>
      </c>
      <c r="CR150">
        <f t="shared" si="53"/>
        <v>1.5683641537313636E-3</v>
      </c>
      <c r="CS150">
        <f t="shared" si="51"/>
        <v>1.4523327005374898E-3</v>
      </c>
      <c r="CT150">
        <f t="shared" si="51"/>
        <v>1.3427340242962507E-3</v>
      </c>
      <c r="CU150">
        <f t="shared" si="51"/>
        <v>1.2393534133068314E-3</v>
      </c>
      <c r="CV150">
        <f t="shared" si="51"/>
        <v>1.1419762268707518E-3</v>
      </c>
      <c r="CW150">
        <f t="shared" si="56"/>
        <v>1.0503881810258991E-3</v>
      </c>
      <c r="CX150">
        <f t="shared" si="54"/>
        <v>9.6437563475263225E-4</v>
      </c>
      <c r="CY150">
        <f t="shared" si="54"/>
        <v>8.8372587606869776E-4</v>
      </c>
      <c r="CZ150">
        <f t="shared" si="54"/>
        <v>8.0822740740743126E-4</v>
      </c>
      <c r="DA150">
        <f t="shared" si="54"/>
        <v>7.3767022965186139E-4</v>
      </c>
      <c r="DB150">
        <f t="shared" si="60"/>
        <v>6.7184612417606486E-4</v>
      </c>
      <c r="DC150">
        <f t="shared" si="57"/>
        <v>6.1054893222454618E-4</v>
      </c>
      <c r="DD150">
        <f t="shared" si="57"/>
        <v>5.5357483094062299E-4</v>
      </c>
      <c r="DE150">
        <f t="shared" si="57"/>
        <v>5.007226053359386E-4</v>
      </c>
      <c r="DF150">
        <f t="shared" si="57"/>
        <v>4.5179391547548587E-4</v>
      </c>
      <c r="DG150">
        <f t="shared" si="64"/>
        <v>4.0659355813596444E-4</v>
      </c>
      <c r="DH150">
        <f t="shared" si="61"/>
        <v>3.6492972218016018E-4</v>
      </c>
      <c r="DI150">
        <f t="shared" si="61"/>
        <v>3.2661423687646747E-4</v>
      </c>
      <c r="DJ150">
        <f t="shared" si="61"/>
        <v>2.9146281238085381E-4</v>
      </c>
      <c r="DK150" s="42">
        <f t="shared" si="61"/>
        <v>2.5929527158869873E-4</v>
      </c>
      <c r="DL150" s="40">
        <f t="shared" si="79"/>
        <v>0.95932612922419058</v>
      </c>
    </row>
    <row r="151" spans="13:116" x14ac:dyDescent="0.25">
      <c r="M151" s="38"/>
      <c r="N151" s="40">
        <f t="shared" si="76"/>
        <v>3.1273872013793009</v>
      </c>
      <c r="O151" s="45">
        <f t="shared" si="80"/>
        <v>2.8600000000000021</v>
      </c>
      <c r="P151">
        <f t="shared" si="75"/>
        <v>4.5075553123543617E-2</v>
      </c>
      <c r="Q151">
        <f t="shared" si="81"/>
        <v>4.4103348988735545E-2</v>
      </c>
      <c r="R151">
        <f t="shared" si="81"/>
        <v>4.3139367480700318E-2</v>
      </c>
      <c r="S151">
        <f t="shared" si="81"/>
        <v>4.2183814731263453E-2</v>
      </c>
      <c r="T151">
        <f t="shared" si="81"/>
        <v>4.1236893087393742E-2</v>
      </c>
      <c r="U151">
        <f t="shared" si="83"/>
        <v>4.0298800972623089E-2</v>
      </c>
      <c r="V151">
        <f t="shared" si="83"/>
        <v>3.936973274945E-2</v>
      </c>
      <c r="W151">
        <f t="shared" si="83"/>
        <v>3.8449878582867844E-2</v>
      </c>
      <c r="X151">
        <f t="shared" si="83"/>
        <v>3.7539424305159642E-2</v>
      </c>
      <c r="Y151">
        <f t="shared" si="48"/>
        <v>3.6638551282105372E-2</v>
      </c>
      <c r="Z151">
        <f t="shared" si="48"/>
        <v>3.5747436280748023E-2</v>
      </c>
      <c r="AA151">
        <f t="shared" si="48"/>
        <v>3.4866251338870877E-2</v>
      </c>
      <c r="AB151">
        <f t="shared" ref="AB151:AF214" si="88">AA150</f>
        <v>3.3995163636336659E-2</v>
      </c>
      <c r="AC151">
        <f t="shared" si="49"/>
        <v>3.3134335368444852E-2</v>
      </c>
      <c r="AD151">
        <f t="shared" si="49"/>
        <v>3.2283923621464185E-2</v>
      </c>
      <c r="AE151">
        <f t="shared" si="49"/>
        <v>3.1444080250499211E-2</v>
      </c>
      <c r="AF151">
        <f t="shared" si="49"/>
        <v>3.0614951759853175E-2</v>
      </c>
      <c r="AG151">
        <f t="shared" si="58"/>
        <v>2.9796679186049509E-2</v>
      </c>
      <c r="AH151">
        <f t="shared" si="52"/>
        <v>2.8989397983677594E-2</v>
      </c>
      <c r="AI151">
        <f t="shared" si="52"/>
        <v>2.8193237914228994E-2</v>
      </c>
      <c r="AJ151" s="42">
        <f t="shared" si="52"/>
        <v>2.7408322938092061E-2</v>
      </c>
      <c r="AK151">
        <f t="shared" si="52"/>
        <v>2.663477110987425E-2</v>
      </c>
      <c r="AL151">
        <f t="shared" si="62"/>
        <v>2.5872694477222655E-2</v>
      </c>
      <c r="AM151">
        <f t="shared" si="55"/>
        <v>2.5122198983313321E-2</v>
      </c>
      <c r="AN151">
        <f t="shared" si="55"/>
        <v>2.4383384373181827E-2</v>
      </c>
      <c r="AO151">
        <f t="shared" si="55"/>
        <v>2.3656344104067313E-2</v>
      </c>
      <c r="AP151">
        <f t="shared" si="55"/>
        <v>2.2941165259942702E-2</v>
      </c>
      <c r="AQ151">
        <f t="shared" si="65"/>
        <v>2.2237928470403741E-2</v>
      </c>
      <c r="AR151">
        <f t="shared" si="59"/>
        <v>2.1546707834089667E-2</v>
      </c>
      <c r="AS151">
        <f t="shared" si="59"/>
        <v>2.0867570846807713E-2</v>
      </c>
      <c r="AT151">
        <f t="shared" si="59"/>
        <v>2.0200578334532697E-2</v>
      </c>
      <c r="AU151">
        <f t="shared" si="59"/>
        <v>1.9545784391452787E-2</v>
      </c>
      <c r="AV151">
        <f t="shared" si="67"/>
        <v>1.8903236323230439E-2</v>
      </c>
      <c r="AW151">
        <f t="shared" si="63"/>
        <v>1.8272974595646741E-2</v>
      </c>
      <c r="AX151">
        <f t="shared" si="63"/>
        <v>1.7655032788795072E-2</v>
      </c>
      <c r="AY151">
        <f t="shared" si="63"/>
        <v>1.7049437556988397E-2</v>
      </c>
      <c r="AZ151">
        <f t="shared" si="63"/>
        <v>1.6456208594541617E-2</v>
      </c>
      <c r="BA151">
        <f t="shared" si="69"/>
        <v>1.5875358607587819E-2</v>
      </c>
      <c r="BB151">
        <f t="shared" si="66"/>
        <v>1.530689329208461E-2</v>
      </c>
      <c r="BC151">
        <f t="shared" si="66"/>
        <v>1.4750811318162187E-2</v>
      </c>
      <c r="BD151">
        <f t="shared" si="66"/>
        <v>1.4207104320962356E-2</v>
      </c>
      <c r="BE151">
        <f t="shared" si="66"/>
        <v>1.3675756898112294E-2</v>
      </c>
      <c r="BF151">
        <f t="shared" si="71"/>
        <v>1.3156746613973052E-2</v>
      </c>
      <c r="BG151">
        <f t="shared" si="68"/>
        <v>1.2650044010797352E-2</v>
      </c>
      <c r="BH151">
        <f t="shared" si="68"/>
        <v>1.2155612626925929E-2</v>
      </c>
      <c r="BI151">
        <f t="shared" si="68"/>
        <v>1.1673409022146241E-2</v>
      </c>
      <c r="BJ151">
        <f t="shared" si="68"/>
        <v>1.1203382810330129E-2</v>
      </c>
      <c r="BK151">
        <f t="shared" si="73"/>
        <v>1.0745476699461461E-2</v>
      </c>
      <c r="BL151">
        <f t="shared" si="70"/>
        <v>1.0299626539156599E-2</v>
      </c>
      <c r="BM151">
        <f t="shared" si="70"/>
        <v>9.8657613757734929E-3</v>
      </c>
      <c r="BN151">
        <f t="shared" si="70"/>
        <v>9.4438035151969604E-3</v>
      </c>
      <c r="BO151">
        <f t="shared" si="70"/>
        <v>9.0336685933787089E-3</v>
      </c>
      <c r="BP151">
        <f t="shared" si="78"/>
        <v>8.6352656547020977E-3</v>
      </c>
      <c r="BQ151">
        <f t="shared" si="72"/>
        <v>8.2484972382316432E-3</v>
      </c>
      <c r="BR151">
        <f t="shared" si="72"/>
        <v>7.8732594718970792E-3</v>
      </c>
      <c r="BS151">
        <f t="shared" si="72"/>
        <v>7.5094421746514763E-3</v>
      </c>
      <c r="BT151">
        <f t="shared" si="72"/>
        <v>7.1569289666312064E-3</v>
      </c>
      <c r="BU151">
        <f t="shared" si="84"/>
        <v>6.8155973873343023E-3</v>
      </c>
      <c r="BV151">
        <f t="shared" si="74"/>
        <v>6.4853190218210699E-3</v>
      </c>
      <c r="BW151">
        <f t="shared" si="74"/>
        <v>6.1659596349282171E-3</v>
      </c>
      <c r="BX151">
        <f t="shared" si="74"/>
        <v>5.8573793134742615E-3</v>
      </c>
      <c r="BY151">
        <f t="shared" si="74"/>
        <v>5.5594326164201523E-3</v>
      </c>
      <c r="BZ151">
        <f t="shared" si="86"/>
        <v>5.2719687329342742E-3</v>
      </c>
      <c r="CA151">
        <f t="shared" si="82"/>
        <v>4.9948316482963852E-3</v>
      </c>
      <c r="CB151">
        <f t="shared" si="82"/>
        <v>4.727860317558937E-3</v>
      </c>
      <c r="CC151">
        <f t="shared" si="82"/>
        <v>4.4708888468684678E-3</v>
      </c>
      <c r="CD151">
        <f t="shared" si="82"/>
        <v>4.2237466823327671E-3</v>
      </c>
      <c r="CE151">
        <f t="shared" si="82"/>
        <v>3.9862588063023872E-3</v>
      </c>
      <c r="CF151">
        <f t="shared" si="85"/>
        <v>3.7582459409172715E-3</v>
      </c>
      <c r="CG151">
        <f t="shared" si="85"/>
        <v>3.5395247587509198E-3</v>
      </c>
      <c r="CH151">
        <f t="shared" si="85"/>
        <v>3.3299081003656176E-3</v>
      </c>
      <c r="CI151">
        <f t="shared" si="85"/>
        <v>3.1292051985731045E-3</v>
      </c>
      <c r="CJ151">
        <f t="shared" si="85"/>
        <v>2.9372219091749591E-3</v>
      </c>
      <c r="CK151">
        <f t="shared" si="87"/>
        <v>2.7537609479369694E-3</v>
      </c>
      <c r="CL151">
        <f t="shared" si="87"/>
        <v>2.5786221335308123E-3</v>
      </c>
      <c r="CM151">
        <f t="shared" si="50"/>
        <v>2.4116026361552926E-3</v>
      </c>
      <c r="CN151">
        <f t="shared" si="50"/>
        <v>2.2524972315278702E-3</v>
      </c>
      <c r="CO151">
        <f t="shared" si="50"/>
        <v>2.1010985599152409E-3</v>
      </c>
      <c r="CP151">
        <f t="shared" si="50"/>
        <v>1.9571973898494955E-3</v>
      </c>
      <c r="CQ151">
        <f t="shared" si="50"/>
        <v>1.8205828861539188E-3</v>
      </c>
      <c r="CR151">
        <f t="shared" si="53"/>
        <v>1.6910428818796325E-3</v>
      </c>
      <c r="CS151">
        <f t="shared" si="51"/>
        <v>1.5683641537313636E-3</v>
      </c>
      <c r="CT151">
        <f t="shared" si="51"/>
        <v>1.4523327005374898E-3</v>
      </c>
      <c r="CU151">
        <f t="shared" si="51"/>
        <v>1.3427340242962507E-3</v>
      </c>
      <c r="CV151">
        <f t="shared" si="51"/>
        <v>1.2393534133068314E-3</v>
      </c>
      <c r="CW151">
        <f t="shared" si="56"/>
        <v>1.1419762268707518E-3</v>
      </c>
      <c r="CX151">
        <f t="shared" si="54"/>
        <v>1.0503881810258991E-3</v>
      </c>
      <c r="CY151">
        <f t="shared" si="54"/>
        <v>9.6437563475263225E-4</v>
      </c>
      <c r="CZ151">
        <f t="shared" si="54"/>
        <v>8.8372587606869776E-4</v>
      </c>
      <c r="DA151">
        <f t="shared" si="54"/>
        <v>8.0822740740743126E-4</v>
      </c>
      <c r="DB151">
        <f t="shared" si="60"/>
        <v>7.3767022965186139E-4</v>
      </c>
      <c r="DC151">
        <f t="shared" si="57"/>
        <v>6.7184612417606486E-4</v>
      </c>
      <c r="DD151">
        <f t="shared" si="57"/>
        <v>6.1054893222454618E-4</v>
      </c>
      <c r="DE151">
        <f t="shared" si="57"/>
        <v>5.5357483094062299E-4</v>
      </c>
      <c r="DF151">
        <f t="shared" si="57"/>
        <v>5.007226053359386E-4</v>
      </c>
      <c r="DG151">
        <f t="shared" si="64"/>
        <v>4.5179391547548587E-4</v>
      </c>
      <c r="DH151">
        <f t="shared" si="61"/>
        <v>4.0659355813596444E-4</v>
      </c>
      <c r="DI151">
        <f t="shared" si="61"/>
        <v>3.6492972218016018E-4</v>
      </c>
      <c r="DJ151">
        <f t="shared" si="61"/>
        <v>3.2661423687646747E-4</v>
      </c>
      <c r="DK151" s="42">
        <f t="shared" si="61"/>
        <v>2.9146281238085381E-4</v>
      </c>
      <c r="DL151" s="40">
        <f t="shared" si="79"/>
        <v>0.99042009957121446</v>
      </c>
    </row>
    <row r="152" spans="13:116" x14ac:dyDescent="0.25">
      <c r="M152" s="38"/>
      <c r="N152" s="40">
        <f t="shared" si="76"/>
        <v>3.1953956414079601</v>
      </c>
      <c r="O152" s="45">
        <f t="shared" si="80"/>
        <v>2.8800000000000021</v>
      </c>
      <c r="P152">
        <f t="shared" si="75"/>
        <v>4.6055770107871347E-2</v>
      </c>
      <c r="Q152">
        <f t="shared" si="81"/>
        <v>4.5075553123543617E-2</v>
      </c>
      <c r="R152">
        <f t="shared" si="81"/>
        <v>4.4103348988735545E-2</v>
      </c>
      <c r="S152">
        <f t="shared" si="81"/>
        <v>4.3139367480700318E-2</v>
      </c>
      <c r="T152">
        <f t="shared" si="81"/>
        <v>4.2183814731263453E-2</v>
      </c>
      <c r="U152">
        <f t="shared" si="83"/>
        <v>4.1236893087393742E-2</v>
      </c>
      <c r="V152">
        <f t="shared" si="83"/>
        <v>4.0298800972623089E-2</v>
      </c>
      <c r="W152">
        <f t="shared" si="83"/>
        <v>3.936973274945E-2</v>
      </c>
      <c r="X152">
        <f t="shared" si="83"/>
        <v>3.8449878582867844E-2</v>
      </c>
      <c r="Y152">
        <f t="shared" si="83"/>
        <v>3.7539424305159642E-2</v>
      </c>
      <c r="Z152">
        <f t="shared" ref="Z152:AE215" si="89">Y151</f>
        <v>3.6638551282105372E-2</v>
      </c>
      <c r="AA152">
        <f t="shared" si="89"/>
        <v>3.5747436280748023E-2</v>
      </c>
      <c r="AB152">
        <f t="shared" si="88"/>
        <v>3.4866251338870877E-2</v>
      </c>
      <c r="AC152">
        <f t="shared" si="88"/>
        <v>3.3995163636336659E-2</v>
      </c>
      <c r="AD152">
        <f t="shared" si="88"/>
        <v>3.3134335368444852E-2</v>
      </c>
      <c r="AE152">
        <f t="shared" si="88"/>
        <v>3.2283923621464185E-2</v>
      </c>
      <c r="AF152">
        <f t="shared" si="88"/>
        <v>3.1444080250499211E-2</v>
      </c>
      <c r="AG152">
        <f t="shared" si="58"/>
        <v>3.0614951759853175E-2</v>
      </c>
      <c r="AH152">
        <f t="shared" si="52"/>
        <v>2.9796679186049509E-2</v>
      </c>
      <c r="AI152">
        <f t="shared" si="52"/>
        <v>2.8989397983677594E-2</v>
      </c>
      <c r="AJ152" s="42">
        <f t="shared" si="52"/>
        <v>2.8193237914228994E-2</v>
      </c>
      <c r="AK152">
        <f t="shared" si="52"/>
        <v>2.7408322938092061E-2</v>
      </c>
      <c r="AL152">
        <f t="shared" si="62"/>
        <v>2.663477110987425E-2</v>
      </c>
      <c r="AM152">
        <f t="shared" si="55"/>
        <v>2.5872694477222655E-2</v>
      </c>
      <c r="AN152">
        <f t="shared" si="55"/>
        <v>2.5122198983313321E-2</v>
      </c>
      <c r="AO152">
        <f t="shared" si="55"/>
        <v>2.4383384373181827E-2</v>
      </c>
      <c r="AP152">
        <f t="shared" si="55"/>
        <v>2.3656344104067313E-2</v>
      </c>
      <c r="AQ152">
        <f t="shared" si="65"/>
        <v>2.2941165259942702E-2</v>
      </c>
      <c r="AR152">
        <f t="shared" si="59"/>
        <v>2.2237928470403741E-2</v>
      </c>
      <c r="AS152">
        <f t="shared" si="59"/>
        <v>2.1546707834089667E-2</v>
      </c>
      <c r="AT152">
        <f t="shared" si="59"/>
        <v>2.0867570846807713E-2</v>
      </c>
      <c r="AU152">
        <f t="shared" si="59"/>
        <v>2.0200578334532697E-2</v>
      </c>
      <c r="AV152">
        <f t="shared" si="67"/>
        <v>1.9545784391452787E-2</v>
      </c>
      <c r="AW152">
        <f t="shared" si="63"/>
        <v>1.8903236323230439E-2</v>
      </c>
      <c r="AX152">
        <f t="shared" si="63"/>
        <v>1.8272974595646741E-2</v>
      </c>
      <c r="AY152">
        <f t="shared" si="63"/>
        <v>1.7655032788795072E-2</v>
      </c>
      <c r="AZ152">
        <f t="shared" si="63"/>
        <v>1.7049437556988397E-2</v>
      </c>
      <c r="BA152">
        <f t="shared" si="69"/>
        <v>1.6456208594541617E-2</v>
      </c>
      <c r="BB152">
        <f t="shared" si="66"/>
        <v>1.5875358607587819E-2</v>
      </c>
      <c r="BC152">
        <f t="shared" si="66"/>
        <v>1.530689329208461E-2</v>
      </c>
      <c r="BD152">
        <f t="shared" si="66"/>
        <v>1.4750811318162187E-2</v>
      </c>
      <c r="BE152">
        <f t="shared" si="66"/>
        <v>1.4207104320962356E-2</v>
      </c>
      <c r="BF152">
        <f t="shared" si="71"/>
        <v>1.3675756898112294E-2</v>
      </c>
      <c r="BG152">
        <f t="shared" si="68"/>
        <v>1.3156746613973052E-2</v>
      </c>
      <c r="BH152">
        <f t="shared" si="68"/>
        <v>1.2650044010797352E-2</v>
      </c>
      <c r="BI152">
        <f t="shared" si="68"/>
        <v>1.2155612626925929E-2</v>
      </c>
      <c r="BJ152">
        <f t="shared" si="68"/>
        <v>1.1673409022146241E-2</v>
      </c>
      <c r="BK152">
        <f t="shared" si="73"/>
        <v>1.1203382810330129E-2</v>
      </c>
      <c r="BL152">
        <f t="shared" si="70"/>
        <v>1.0745476699461461E-2</v>
      </c>
      <c r="BM152">
        <f t="shared" si="70"/>
        <v>1.0299626539156599E-2</v>
      </c>
      <c r="BN152">
        <f t="shared" si="70"/>
        <v>9.8657613757734929E-3</v>
      </c>
      <c r="BO152">
        <f t="shared" si="70"/>
        <v>9.4438035151969604E-3</v>
      </c>
      <c r="BP152">
        <f t="shared" si="78"/>
        <v>9.0336685933787089E-3</v>
      </c>
      <c r="BQ152">
        <f t="shared" si="72"/>
        <v>8.6352656547020977E-3</v>
      </c>
      <c r="BR152">
        <f t="shared" si="72"/>
        <v>8.2484972382316432E-3</v>
      </c>
      <c r="BS152">
        <f t="shared" si="72"/>
        <v>7.8732594718970792E-3</v>
      </c>
      <c r="BT152">
        <f t="shared" si="72"/>
        <v>7.5094421746514763E-3</v>
      </c>
      <c r="BU152">
        <f t="shared" si="84"/>
        <v>7.1569289666312064E-3</v>
      </c>
      <c r="BV152">
        <f t="shared" si="74"/>
        <v>6.8155973873343023E-3</v>
      </c>
      <c r="BW152">
        <f t="shared" si="74"/>
        <v>6.4853190218210699E-3</v>
      </c>
      <c r="BX152">
        <f t="shared" si="74"/>
        <v>6.1659596349282171E-3</v>
      </c>
      <c r="BY152">
        <f t="shared" si="74"/>
        <v>5.8573793134742615E-3</v>
      </c>
      <c r="BZ152">
        <f t="shared" si="86"/>
        <v>5.5594326164201523E-3</v>
      </c>
      <c r="CA152">
        <f t="shared" si="82"/>
        <v>5.2719687329342742E-3</v>
      </c>
      <c r="CB152">
        <f t="shared" si="82"/>
        <v>4.9948316482963852E-3</v>
      </c>
      <c r="CC152">
        <f t="shared" si="82"/>
        <v>4.727860317558937E-3</v>
      </c>
      <c r="CD152">
        <f t="shared" si="82"/>
        <v>4.4708888468684678E-3</v>
      </c>
      <c r="CE152">
        <f t="shared" ref="CE152:CI215" si="90">CD151</f>
        <v>4.2237466823327671E-3</v>
      </c>
      <c r="CF152">
        <f t="shared" si="85"/>
        <v>3.9862588063023872E-3</v>
      </c>
      <c r="CG152">
        <f t="shared" si="85"/>
        <v>3.7582459409172715E-3</v>
      </c>
      <c r="CH152">
        <f t="shared" si="85"/>
        <v>3.5395247587509198E-3</v>
      </c>
      <c r="CI152">
        <f t="shared" si="85"/>
        <v>3.3299081003656176E-3</v>
      </c>
      <c r="CJ152">
        <f t="shared" si="85"/>
        <v>3.1292051985731045E-3</v>
      </c>
      <c r="CK152">
        <f t="shared" si="87"/>
        <v>2.9372219091749591E-3</v>
      </c>
      <c r="CL152">
        <f t="shared" si="87"/>
        <v>2.7537609479369694E-3</v>
      </c>
      <c r="CM152">
        <f t="shared" si="50"/>
        <v>2.5786221335308123E-3</v>
      </c>
      <c r="CN152">
        <f t="shared" si="50"/>
        <v>2.4116026361552926E-3</v>
      </c>
      <c r="CO152">
        <f t="shared" si="50"/>
        <v>2.2524972315278702E-3</v>
      </c>
      <c r="CP152">
        <f t="shared" si="50"/>
        <v>2.1010985599152409E-3</v>
      </c>
      <c r="CQ152">
        <f t="shared" si="50"/>
        <v>1.9571973898494955E-3</v>
      </c>
      <c r="CR152">
        <f t="shared" si="53"/>
        <v>1.8205828861539188E-3</v>
      </c>
      <c r="CS152">
        <f t="shared" si="51"/>
        <v>1.6910428818796325E-3</v>
      </c>
      <c r="CT152">
        <f t="shared" si="51"/>
        <v>1.5683641537313636E-3</v>
      </c>
      <c r="CU152">
        <f t="shared" si="51"/>
        <v>1.4523327005374898E-3</v>
      </c>
      <c r="CV152">
        <f t="shared" si="51"/>
        <v>1.3427340242962507E-3</v>
      </c>
      <c r="CW152">
        <f t="shared" si="56"/>
        <v>1.2393534133068314E-3</v>
      </c>
      <c r="CX152">
        <f t="shared" si="54"/>
        <v>1.1419762268707518E-3</v>
      </c>
      <c r="CY152">
        <f t="shared" si="54"/>
        <v>1.0503881810258991E-3</v>
      </c>
      <c r="CZ152">
        <f t="shared" si="54"/>
        <v>9.6437563475263225E-4</v>
      </c>
      <c r="DA152">
        <f t="shared" si="54"/>
        <v>8.8372587606869776E-4</v>
      </c>
      <c r="DB152">
        <f t="shared" si="60"/>
        <v>8.0822740740743126E-4</v>
      </c>
      <c r="DC152">
        <f t="shared" si="57"/>
        <v>7.3767022965186139E-4</v>
      </c>
      <c r="DD152">
        <f t="shared" si="57"/>
        <v>6.7184612417606486E-4</v>
      </c>
      <c r="DE152">
        <f t="shared" si="57"/>
        <v>6.1054893222454618E-4</v>
      </c>
      <c r="DF152">
        <f t="shared" si="57"/>
        <v>5.5357483094062299E-4</v>
      </c>
      <c r="DG152">
        <f t="shared" si="64"/>
        <v>5.007226053359386E-4</v>
      </c>
      <c r="DH152">
        <f t="shared" si="61"/>
        <v>4.5179391547548587E-4</v>
      </c>
      <c r="DI152">
        <f t="shared" si="61"/>
        <v>4.0659355813596444E-4</v>
      </c>
      <c r="DJ152">
        <f t="shared" si="61"/>
        <v>3.6492972218016018E-4</v>
      </c>
      <c r="DK152" s="42">
        <f t="shared" si="61"/>
        <v>3.2661423687646747E-4</v>
      </c>
      <c r="DL152" s="40">
        <f t="shared" si="79"/>
        <v>1.0221718361552636</v>
      </c>
    </row>
    <row r="153" spans="13:116" x14ac:dyDescent="0.25">
      <c r="M153" s="38"/>
      <c r="N153" s="40">
        <f t="shared" si="76"/>
        <v>3.2639452232365596</v>
      </c>
      <c r="O153" s="45">
        <f t="shared" si="80"/>
        <v>2.9000000000000021</v>
      </c>
      <c r="P153">
        <f t="shared" si="75"/>
        <v>4.7043786659179403E-2</v>
      </c>
      <c r="Q153">
        <f t="shared" si="81"/>
        <v>4.6055770107871347E-2</v>
      </c>
      <c r="R153">
        <f t="shared" si="81"/>
        <v>4.5075553123543617E-2</v>
      </c>
      <c r="S153">
        <f t="shared" si="81"/>
        <v>4.4103348988735545E-2</v>
      </c>
      <c r="T153">
        <f t="shared" si="81"/>
        <v>4.3139367480700318E-2</v>
      </c>
      <c r="U153">
        <f t="shared" si="83"/>
        <v>4.2183814731263453E-2</v>
      </c>
      <c r="V153">
        <f t="shared" si="83"/>
        <v>4.1236893087393742E-2</v>
      </c>
      <c r="W153">
        <f t="shared" si="83"/>
        <v>4.0298800972623089E-2</v>
      </c>
      <c r="X153">
        <f t="shared" si="83"/>
        <v>3.936973274945E-2</v>
      </c>
      <c r="Y153">
        <f t="shared" si="83"/>
        <v>3.8449878582867844E-2</v>
      </c>
      <c r="Z153">
        <f t="shared" si="89"/>
        <v>3.7539424305159642E-2</v>
      </c>
      <c r="AA153">
        <f t="shared" si="89"/>
        <v>3.6638551282105372E-2</v>
      </c>
      <c r="AB153">
        <f t="shared" si="88"/>
        <v>3.5747436280748023E-2</v>
      </c>
      <c r="AC153">
        <f t="shared" si="88"/>
        <v>3.4866251338870877E-2</v>
      </c>
      <c r="AD153">
        <f t="shared" si="88"/>
        <v>3.3995163636336659E-2</v>
      </c>
      <c r="AE153">
        <f t="shared" si="88"/>
        <v>3.3134335368444852E-2</v>
      </c>
      <c r="AF153">
        <f t="shared" si="88"/>
        <v>3.2283923621464185E-2</v>
      </c>
      <c r="AG153">
        <f t="shared" si="58"/>
        <v>3.1444080250499211E-2</v>
      </c>
      <c r="AH153">
        <f t="shared" si="52"/>
        <v>3.0614951759853175E-2</v>
      </c>
      <c r="AI153">
        <f t="shared" si="52"/>
        <v>2.9796679186049509E-2</v>
      </c>
      <c r="AJ153" s="42">
        <f t="shared" si="52"/>
        <v>2.8989397983677594E-2</v>
      </c>
      <c r="AK153">
        <f t="shared" si="52"/>
        <v>2.8193237914228994E-2</v>
      </c>
      <c r="AL153">
        <f t="shared" si="62"/>
        <v>2.7408322938092061E-2</v>
      </c>
      <c r="AM153">
        <f t="shared" si="55"/>
        <v>2.663477110987425E-2</v>
      </c>
      <c r="AN153">
        <f t="shared" si="55"/>
        <v>2.5872694477222655E-2</v>
      </c>
      <c r="AO153">
        <f t="shared" si="55"/>
        <v>2.5122198983313321E-2</v>
      </c>
      <c r="AP153">
        <f t="shared" si="55"/>
        <v>2.4383384373181827E-2</v>
      </c>
      <c r="AQ153">
        <f t="shared" si="65"/>
        <v>2.3656344104067313E-2</v>
      </c>
      <c r="AR153">
        <f t="shared" si="59"/>
        <v>2.2941165259942702E-2</v>
      </c>
      <c r="AS153">
        <f t="shared" si="59"/>
        <v>2.2237928470403741E-2</v>
      </c>
      <c r="AT153">
        <f t="shared" si="59"/>
        <v>2.1546707834089667E-2</v>
      </c>
      <c r="AU153">
        <f t="shared" si="59"/>
        <v>2.0867570846807713E-2</v>
      </c>
      <c r="AV153">
        <f t="shared" si="67"/>
        <v>2.0200578334532697E-2</v>
      </c>
      <c r="AW153">
        <f t="shared" si="63"/>
        <v>1.9545784391452787E-2</v>
      </c>
      <c r="AX153">
        <f t="shared" si="63"/>
        <v>1.8903236323230439E-2</v>
      </c>
      <c r="AY153">
        <f t="shared" si="63"/>
        <v>1.8272974595646741E-2</v>
      </c>
      <c r="AZ153">
        <f t="shared" si="63"/>
        <v>1.7655032788795072E-2</v>
      </c>
      <c r="BA153">
        <f t="shared" si="69"/>
        <v>1.7049437556988397E-2</v>
      </c>
      <c r="BB153">
        <f t="shared" si="66"/>
        <v>1.6456208594541617E-2</v>
      </c>
      <c r="BC153">
        <f t="shared" si="66"/>
        <v>1.5875358607587819E-2</v>
      </c>
      <c r="BD153">
        <f t="shared" si="66"/>
        <v>1.530689329208461E-2</v>
      </c>
      <c r="BE153">
        <f t="shared" si="66"/>
        <v>1.4750811318162187E-2</v>
      </c>
      <c r="BF153">
        <f t="shared" si="71"/>
        <v>1.4207104320962356E-2</v>
      </c>
      <c r="BG153">
        <f t="shared" si="68"/>
        <v>1.3675756898112294E-2</v>
      </c>
      <c r="BH153">
        <f t="shared" si="68"/>
        <v>1.3156746613973052E-2</v>
      </c>
      <c r="BI153">
        <f t="shared" si="68"/>
        <v>1.2650044010797352E-2</v>
      </c>
      <c r="BJ153">
        <f t="shared" si="68"/>
        <v>1.2155612626925929E-2</v>
      </c>
      <c r="BK153">
        <f t="shared" si="73"/>
        <v>1.1673409022146241E-2</v>
      </c>
      <c r="BL153">
        <f t="shared" si="70"/>
        <v>1.1203382810330129E-2</v>
      </c>
      <c r="BM153">
        <f t="shared" si="70"/>
        <v>1.0745476699461461E-2</v>
      </c>
      <c r="BN153">
        <f t="shared" si="70"/>
        <v>1.0299626539156599E-2</v>
      </c>
      <c r="BO153">
        <f t="shared" si="70"/>
        <v>9.8657613757734929E-3</v>
      </c>
      <c r="BP153">
        <f t="shared" si="78"/>
        <v>9.4438035151969604E-3</v>
      </c>
      <c r="BQ153">
        <f t="shared" si="72"/>
        <v>9.0336685933787089E-3</v>
      </c>
      <c r="BR153">
        <f t="shared" si="72"/>
        <v>8.6352656547020977E-3</v>
      </c>
      <c r="BS153">
        <f t="shared" si="72"/>
        <v>8.2484972382316432E-3</v>
      </c>
      <c r="BT153">
        <f t="shared" si="72"/>
        <v>7.8732594718970792E-3</v>
      </c>
      <c r="BU153">
        <f t="shared" si="84"/>
        <v>7.5094421746514763E-3</v>
      </c>
      <c r="BV153">
        <f t="shared" si="74"/>
        <v>7.1569289666312064E-3</v>
      </c>
      <c r="BW153">
        <f t="shared" si="74"/>
        <v>6.8155973873343023E-3</v>
      </c>
      <c r="BX153">
        <f t="shared" si="74"/>
        <v>6.4853190218210699E-3</v>
      </c>
      <c r="BY153">
        <f t="shared" si="74"/>
        <v>6.1659596349282171E-3</v>
      </c>
      <c r="BZ153">
        <f t="shared" si="86"/>
        <v>5.8573793134742615E-3</v>
      </c>
      <c r="CA153">
        <f t="shared" si="82"/>
        <v>5.5594326164201523E-3</v>
      </c>
      <c r="CB153">
        <f t="shared" si="82"/>
        <v>5.2719687329342742E-3</v>
      </c>
      <c r="CC153">
        <f t="shared" si="82"/>
        <v>4.9948316482963852E-3</v>
      </c>
      <c r="CD153">
        <f t="shared" si="82"/>
        <v>4.727860317558937E-3</v>
      </c>
      <c r="CE153">
        <f t="shared" si="90"/>
        <v>4.4708888468684678E-3</v>
      </c>
      <c r="CF153">
        <f t="shared" si="85"/>
        <v>4.2237466823327671E-3</v>
      </c>
      <c r="CG153">
        <f t="shared" si="85"/>
        <v>3.9862588063023872E-3</v>
      </c>
      <c r="CH153">
        <f t="shared" si="85"/>
        <v>3.7582459409172715E-3</v>
      </c>
      <c r="CI153">
        <f t="shared" si="85"/>
        <v>3.5395247587509198E-3</v>
      </c>
      <c r="CJ153">
        <f t="shared" si="85"/>
        <v>3.3299081003656176E-3</v>
      </c>
      <c r="CK153">
        <f t="shared" si="87"/>
        <v>3.1292051985731045E-3</v>
      </c>
      <c r="CL153">
        <f t="shared" si="87"/>
        <v>2.9372219091749591E-3</v>
      </c>
      <c r="CM153">
        <f t="shared" si="87"/>
        <v>2.7537609479369694E-3</v>
      </c>
      <c r="CN153">
        <f t="shared" si="87"/>
        <v>2.5786221335308123E-3</v>
      </c>
      <c r="CO153">
        <f t="shared" si="87"/>
        <v>2.4116026361552926E-3</v>
      </c>
      <c r="CP153">
        <f t="shared" ref="CP153:CT216" si="91">CO152</f>
        <v>2.2524972315278702E-3</v>
      </c>
      <c r="CQ153">
        <f t="shared" si="91"/>
        <v>2.1010985599152409E-3</v>
      </c>
      <c r="CR153">
        <f t="shared" si="53"/>
        <v>1.9571973898494955E-3</v>
      </c>
      <c r="CS153">
        <f t="shared" si="51"/>
        <v>1.8205828861539188E-3</v>
      </c>
      <c r="CT153">
        <f t="shared" si="51"/>
        <v>1.6910428818796325E-3</v>
      </c>
      <c r="CU153">
        <f t="shared" si="51"/>
        <v>1.5683641537313636E-3</v>
      </c>
      <c r="CV153">
        <f t="shared" si="51"/>
        <v>1.4523327005374898E-3</v>
      </c>
      <c r="CW153">
        <f t="shared" si="56"/>
        <v>1.3427340242962507E-3</v>
      </c>
      <c r="CX153">
        <f t="shared" si="54"/>
        <v>1.2393534133068314E-3</v>
      </c>
      <c r="CY153">
        <f t="shared" si="54"/>
        <v>1.1419762268707518E-3</v>
      </c>
      <c r="CZ153">
        <f t="shared" si="54"/>
        <v>1.0503881810258991E-3</v>
      </c>
      <c r="DA153">
        <f t="shared" si="54"/>
        <v>9.6437563475263225E-4</v>
      </c>
      <c r="DB153">
        <f t="shared" si="60"/>
        <v>8.8372587606869776E-4</v>
      </c>
      <c r="DC153">
        <f t="shared" si="57"/>
        <v>8.0822740740743126E-4</v>
      </c>
      <c r="DD153">
        <f t="shared" si="57"/>
        <v>7.3767022965186139E-4</v>
      </c>
      <c r="DE153">
        <f t="shared" si="57"/>
        <v>6.7184612417606486E-4</v>
      </c>
      <c r="DF153">
        <f t="shared" si="57"/>
        <v>6.1054893222454618E-4</v>
      </c>
      <c r="DG153">
        <f t="shared" si="64"/>
        <v>5.5357483094062299E-4</v>
      </c>
      <c r="DH153">
        <f t="shared" si="61"/>
        <v>5.007226053359386E-4</v>
      </c>
      <c r="DI153">
        <f t="shared" si="61"/>
        <v>4.5179391547548587E-4</v>
      </c>
      <c r="DJ153">
        <f t="shared" si="61"/>
        <v>4.0659355813596444E-4</v>
      </c>
      <c r="DK153" s="42">
        <f t="shared" si="61"/>
        <v>3.6492972218016018E-4</v>
      </c>
      <c r="DL153" s="40">
        <f t="shared" si="79"/>
        <v>1.054584680145819</v>
      </c>
    </row>
    <row r="154" spans="13:116" x14ac:dyDescent="0.25">
      <c r="M154" s="38"/>
      <c r="N154" s="40">
        <f t="shared" si="76"/>
        <v>3.3330209156713773</v>
      </c>
      <c r="O154" s="45">
        <f t="shared" si="80"/>
        <v>2.9200000000000021</v>
      </c>
      <c r="P154">
        <f t="shared" si="75"/>
        <v>4.8039386130366707E-2</v>
      </c>
      <c r="Q154">
        <f t="shared" si="81"/>
        <v>4.7043786659179403E-2</v>
      </c>
      <c r="R154">
        <f t="shared" si="81"/>
        <v>4.6055770107871347E-2</v>
      </c>
      <c r="S154">
        <f t="shared" si="81"/>
        <v>4.5075553123543617E-2</v>
      </c>
      <c r="T154">
        <f t="shared" si="81"/>
        <v>4.4103348988735545E-2</v>
      </c>
      <c r="U154">
        <f t="shared" si="83"/>
        <v>4.3139367480700318E-2</v>
      </c>
      <c r="V154">
        <f t="shared" si="83"/>
        <v>4.2183814731263453E-2</v>
      </c>
      <c r="W154">
        <f t="shared" si="83"/>
        <v>4.1236893087393742E-2</v>
      </c>
      <c r="X154">
        <f t="shared" si="83"/>
        <v>4.0298800972623089E-2</v>
      </c>
      <c r="Y154">
        <f t="shared" si="83"/>
        <v>3.936973274945E-2</v>
      </c>
      <c r="Z154">
        <f t="shared" si="89"/>
        <v>3.8449878582867844E-2</v>
      </c>
      <c r="AA154">
        <f t="shared" si="89"/>
        <v>3.7539424305159642E-2</v>
      </c>
      <c r="AB154">
        <f t="shared" si="88"/>
        <v>3.6638551282105372E-2</v>
      </c>
      <c r="AC154">
        <f t="shared" si="88"/>
        <v>3.5747436280748023E-2</v>
      </c>
      <c r="AD154">
        <f t="shared" si="88"/>
        <v>3.4866251338870877E-2</v>
      </c>
      <c r="AE154">
        <f t="shared" si="88"/>
        <v>3.3995163636336659E-2</v>
      </c>
      <c r="AF154">
        <f t="shared" ref="AF154:AJ217" si="92">AE153</f>
        <v>3.3134335368444852E-2</v>
      </c>
      <c r="AG154">
        <f t="shared" si="58"/>
        <v>3.2283923621464185E-2</v>
      </c>
      <c r="AH154">
        <f t="shared" si="52"/>
        <v>3.1444080250499211E-2</v>
      </c>
      <c r="AI154">
        <f t="shared" si="52"/>
        <v>3.0614951759853175E-2</v>
      </c>
      <c r="AJ154" s="42">
        <f t="shared" si="52"/>
        <v>2.9796679186049509E-2</v>
      </c>
      <c r="AK154">
        <f t="shared" si="52"/>
        <v>2.8989397983677594E-2</v>
      </c>
      <c r="AL154">
        <f t="shared" si="62"/>
        <v>2.8193237914228994E-2</v>
      </c>
      <c r="AM154">
        <f t="shared" si="55"/>
        <v>2.7408322938092061E-2</v>
      </c>
      <c r="AN154">
        <f t="shared" si="55"/>
        <v>2.663477110987425E-2</v>
      </c>
      <c r="AO154">
        <f t="shared" si="55"/>
        <v>2.5872694477222655E-2</v>
      </c>
      <c r="AP154">
        <f t="shared" si="55"/>
        <v>2.5122198983313321E-2</v>
      </c>
      <c r="AQ154">
        <f t="shared" si="65"/>
        <v>2.4383384373181827E-2</v>
      </c>
      <c r="AR154">
        <f t="shared" si="59"/>
        <v>2.3656344104067313E-2</v>
      </c>
      <c r="AS154">
        <f t="shared" si="59"/>
        <v>2.2941165259942702E-2</v>
      </c>
      <c r="AT154">
        <f t="shared" si="59"/>
        <v>2.2237928470403741E-2</v>
      </c>
      <c r="AU154">
        <f t="shared" si="59"/>
        <v>2.1546707834089667E-2</v>
      </c>
      <c r="AV154">
        <f t="shared" si="67"/>
        <v>2.0867570846807713E-2</v>
      </c>
      <c r="AW154">
        <f t="shared" si="63"/>
        <v>2.0200578334532697E-2</v>
      </c>
      <c r="AX154">
        <f t="shared" si="63"/>
        <v>1.9545784391452787E-2</v>
      </c>
      <c r="AY154">
        <f t="shared" si="63"/>
        <v>1.8903236323230439E-2</v>
      </c>
      <c r="AZ154">
        <f t="shared" si="63"/>
        <v>1.8272974595646741E-2</v>
      </c>
      <c r="BA154">
        <f t="shared" si="69"/>
        <v>1.7655032788795072E-2</v>
      </c>
      <c r="BB154">
        <f t="shared" si="66"/>
        <v>1.7049437556988397E-2</v>
      </c>
      <c r="BC154">
        <f t="shared" si="66"/>
        <v>1.6456208594541617E-2</v>
      </c>
      <c r="BD154">
        <f t="shared" si="66"/>
        <v>1.5875358607587819E-2</v>
      </c>
      <c r="BE154">
        <f t="shared" si="66"/>
        <v>1.530689329208461E-2</v>
      </c>
      <c r="BF154">
        <f t="shared" si="71"/>
        <v>1.4750811318162187E-2</v>
      </c>
      <c r="BG154">
        <f t="shared" si="68"/>
        <v>1.4207104320962356E-2</v>
      </c>
      <c r="BH154">
        <f t="shared" si="68"/>
        <v>1.3675756898112294E-2</v>
      </c>
      <c r="BI154">
        <f t="shared" si="68"/>
        <v>1.3156746613973052E-2</v>
      </c>
      <c r="BJ154">
        <f t="shared" si="68"/>
        <v>1.2650044010797352E-2</v>
      </c>
      <c r="BK154">
        <f t="shared" si="73"/>
        <v>1.2155612626925929E-2</v>
      </c>
      <c r="BL154">
        <f t="shared" si="70"/>
        <v>1.1673409022146241E-2</v>
      </c>
      <c r="BM154">
        <f t="shared" si="70"/>
        <v>1.1203382810330129E-2</v>
      </c>
      <c r="BN154">
        <f t="shared" si="70"/>
        <v>1.0745476699461461E-2</v>
      </c>
      <c r="BO154">
        <f t="shared" si="70"/>
        <v>1.0299626539156599E-2</v>
      </c>
      <c r="BP154">
        <f t="shared" si="78"/>
        <v>9.8657613757734929E-3</v>
      </c>
      <c r="BQ154">
        <f t="shared" si="72"/>
        <v>9.4438035151969604E-3</v>
      </c>
      <c r="BR154">
        <f t="shared" si="72"/>
        <v>9.0336685933787089E-3</v>
      </c>
      <c r="BS154">
        <f t="shared" si="72"/>
        <v>8.6352656547020977E-3</v>
      </c>
      <c r="BT154">
        <f t="shared" si="72"/>
        <v>8.2484972382316432E-3</v>
      </c>
      <c r="BU154">
        <f t="shared" si="84"/>
        <v>7.8732594718970792E-3</v>
      </c>
      <c r="BV154">
        <f t="shared" si="74"/>
        <v>7.5094421746514763E-3</v>
      </c>
      <c r="BW154">
        <f t="shared" si="74"/>
        <v>7.1569289666312064E-3</v>
      </c>
      <c r="BX154">
        <f t="shared" si="74"/>
        <v>6.8155973873343023E-3</v>
      </c>
      <c r="BY154">
        <f t="shared" si="74"/>
        <v>6.4853190218210699E-3</v>
      </c>
      <c r="BZ154">
        <f t="shared" si="86"/>
        <v>6.1659596349282171E-3</v>
      </c>
      <c r="CA154">
        <f t="shared" si="82"/>
        <v>5.8573793134742615E-3</v>
      </c>
      <c r="CB154">
        <f t="shared" si="82"/>
        <v>5.5594326164201523E-3</v>
      </c>
      <c r="CC154">
        <f t="shared" si="82"/>
        <v>5.2719687329342742E-3</v>
      </c>
      <c r="CD154">
        <f t="shared" si="82"/>
        <v>4.9948316482963852E-3</v>
      </c>
      <c r="CE154">
        <f t="shared" si="90"/>
        <v>4.727860317558937E-3</v>
      </c>
      <c r="CF154">
        <f t="shared" si="85"/>
        <v>4.4708888468684678E-3</v>
      </c>
      <c r="CG154">
        <f t="shared" si="85"/>
        <v>4.2237466823327671E-3</v>
      </c>
      <c r="CH154">
        <f t="shared" si="85"/>
        <v>3.9862588063023872E-3</v>
      </c>
      <c r="CI154">
        <f t="shared" si="85"/>
        <v>3.7582459409172715E-3</v>
      </c>
      <c r="CJ154">
        <f t="shared" si="85"/>
        <v>3.5395247587509198E-3</v>
      </c>
      <c r="CK154">
        <f t="shared" si="87"/>
        <v>3.3299081003656176E-3</v>
      </c>
      <c r="CL154">
        <f t="shared" si="87"/>
        <v>3.1292051985731045E-3</v>
      </c>
      <c r="CM154">
        <f t="shared" si="87"/>
        <v>2.9372219091749591E-3</v>
      </c>
      <c r="CN154">
        <f t="shared" si="87"/>
        <v>2.7537609479369694E-3</v>
      </c>
      <c r="CO154">
        <f t="shared" si="87"/>
        <v>2.5786221335308123E-3</v>
      </c>
      <c r="CP154">
        <f t="shared" si="91"/>
        <v>2.4116026361552926E-3</v>
      </c>
      <c r="CQ154">
        <f t="shared" si="91"/>
        <v>2.2524972315278702E-3</v>
      </c>
      <c r="CR154">
        <f t="shared" si="53"/>
        <v>2.1010985599152409E-3</v>
      </c>
      <c r="CS154">
        <f t="shared" si="53"/>
        <v>1.9571973898494955E-3</v>
      </c>
      <c r="CT154">
        <f t="shared" si="53"/>
        <v>1.8205828861539188E-3</v>
      </c>
      <c r="CU154">
        <f t="shared" si="53"/>
        <v>1.6910428818796325E-3</v>
      </c>
      <c r="CV154">
        <f t="shared" si="53"/>
        <v>1.5683641537313636E-3</v>
      </c>
      <c r="CW154">
        <f t="shared" si="56"/>
        <v>1.4523327005374898E-3</v>
      </c>
      <c r="CX154">
        <f t="shared" si="54"/>
        <v>1.3427340242962507E-3</v>
      </c>
      <c r="CY154">
        <f t="shared" si="54"/>
        <v>1.2393534133068314E-3</v>
      </c>
      <c r="CZ154">
        <f t="shared" si="54"/>
        <v>1.1419762268707518E-3</v>
      </c>
      <c r="DA154">
        <f t="shared" si="54"/>
        <v>1.0503881810258991E-3</v>
      </c>
      <c r="DB154">
        <f t="shared" si="60"/>
        <v>9.6437563475263225E-4</v>
      </c>
      <c r="DC154">
        <f t="shared" si="57"/>
        <v>8.8372587606869776E-4</v>
      </c>
      <c r="DD154">
        <f t="shared" si="57"/>
        <v>8.0822740740743126E-4</v>
      </c>
      <c r="DE154">
        <f t="shared" si="57"/>
        <v>7.3767022965186139E-4</v>
      </c>
      <c r="DF154">
        <f t="shared" si="57"/>
        <v>6.7184612417606486E-4</v>
      </c>
      <c r="DG154">
        <f t="shared" si="64"/>
        <v>6.1054893222454618E-4</v>
      </c>
      <c r="DH154">
        <f t="shared" si="61"/>
        <v>5.5357483094062299E-4</v>
      </c>
      <c r="DI154">
        <f t="shared" si="61"/>
        <v>5.007226053359386E-4</v>
      </c>
      <c r="DJ154">
        <f t="shared" si="61"/>
        <v>4.5179391547548587E-4</v>
      </c>
      <c r="DK154" s="42">
        <f t="shared" si="61"/>
        <v>4.0659355813596444E-4</v>
      </c>
      <c r="DL154" s="40">
        <f t="shared" si="79"/>
        <v>1.0876616973917377</v>
      </c>
    </row>
    <row r="155" spans="13:116" x14ac:dyDescent="0.25">
      <c r="M155" s="38"/>
      <c r="N155" s="40">
        <f t="shared" si="76"/>
        <v>3.4026074638771386</v>
      </c>
      <c r="O155" s="45">
        <f t="shared" si="80"/>
        <v>2.9400000000000022</v>
      </c>
      <c r="P155">
        <f t="shared" si="75"/>
        <v>4.9042348650949204E-2</v>
      </c>
      <c r="Q155">
        <f t="shared" si="81"/>
        <v>4.8039386130366707E-2</v>
      </c>
      <c r="R155">
        <f t="shared" si="81"/>
        <v>4.7043786659179403E-2</v>
      </c>
      <c r="S155">
        <f t="shared" si="81"/>
        <v>4.6055770107871347E-2</v>
      </c>
      <c r="T155">
        <f t="shared" si="81"/>
        <v>4.5075553123543617E-2</v>
      </c>
      <c r="U155">
        <f t="shared" si="83"/>
        <v>4.4103348988735545E-2</v>
      </c>
      <c r="V155">
        <f t="shared" si="83"/>
        <v>4.3139367480700318E-2</v>
      </c>
      <c r="W155">
        <f t="shared" si="83"/>
        <v>4.2183814731263453E-2</v>
      </c>
      <c r="X155">
        <f t="shared" si="83"/>
        <v>4.1236893087393742E-2</v>
      </c>
      <c r="Y155">
        <f t="shared" si="83"/>
        <v>4.0298800972623089E-2</v>
      </c>
      <c r="Z155">
        <f t="shared" si="89"/>
        <v>3.936973274945E-2</v>
      </c>
      <c r="AA155">
        <f t="shared" si="89"/>
        <v>3.8449878582867844E-2</v>
      </c>
      <c r="AB155">
        <f t="shared" si="88"/>
        <v>3.7539424305159642E-2</v>
      </c>
      <c r="AC155">
        <f t="shared" si="88"/>
        <v>3.6638551282105372E-2</v>
      </c>
      <c r="AD155">
        <f t="shared" si="88"/>
        <v>3.5747436280748023E-2</v>
      </c>
      <c r="AE155">
        <f t="shared" si="88"/>
        <v>3.4866251338870877E-2</v>
      </c>
      <c r="AF155">
        <f t="shared" si="92"/>
        <v>3.3995163636336659E-2</v>
      </c>
      <c r="AG155">
        <f t="shared" si="58"/>
        <v>3.3134335368444852E-2</v>
      </c>
      <c r="AH155">
        <f t="shared" si="52"/>
        <v>3.2283923621464185E-2</v>
      </c>
      <c r="AI155">
        <f t="shared" si="52"/>
        <v>3.1444080250499211E-2</v>
      </c>
      <c r="AJ155" s="42">
        <f t="shared" si="52"/>
        <v>3.0614951759853175E-2</v>
      </c>
      <c r="AK155">
        <f t="shared" si="52"/>
        <v>2.9796679186049509E-2</v>
      </c>
      <c r="AL155">
        <f t="shared" si="62"/>
        <v>2.8989397983677594E-2</v>
      </c>
      <c r="AM155">
        <f t="shared" si="55"/>
        <v>2.8193237914228994E-2</v>
      </c>
      <c r="AN155">
        <f t="shared" si="55"/>
        <v>2.7408322938092061E-2</v>
      </c>
      <c r="AO155">
        <f t="shared" si="55"/>
        <v>2.663477110987425E-2</v>
      </c>
      <c r="AP155">
        <f t="shared" si="55"/>
        <v>2.5872694477222655E-2</v>
      </c>
      <c r="AQ155">
        <f t="shared" si="65"/>
        <v>2.5122198983313321E-2</v>
      </c>
      <c r="AR155">
        <f t="shared" si="59"/>
        <v>2.4383384373181827E-2</v>
      </c>
      <c r="AS155">
        <f t="shared" si="59"/>
        <v>2.3656344104067313E-2</v>
      </c>
      <c r="AT155">
        <f t="shared" si="59"/>
        <v>2.2941165259942702E-2</v>
      </c>
      <c r="AU155">
        <f t="shared" si="59"/>
        <v>2.2237928470403741E-2</v>
      </c>
      <c r="AV155">
        <f t="shared" si="67"/>
        <v>2.1546707834089667E-2</v>
      </c>
      <c r="AW155">
        <f t="shared" si="63"/>
        <v>2.0867570846807713E-2</v>
      </c>
      <c r="AX155">
        <f t="shared" si="63"/>
        <v>2.0200578334532697E-2</v>
      </c>
      <c r="AY155">
        <f t="shared" si="63"/>
        <v>1.9545784391452787E-2</v>
      </c>
      <c r="AZ155">
        <f t="shared" si="63"/>
        <v>1.8903236323230439E-2</v>
      </c>
      <c r="BA155">
        <f t="shared" si="69"/>
        <v>1.8272974595646741E-2</v>
      </c>
      <c r="BB155">
        <f t="shared" si="66"/>
        <v>1.7655032788795072E-2</v>
      </c>
      <c r="BC155">
        <f t="shared" si="66"/>
        <v>1.7049437556988397E-2</v>
      </c>
      <c r="BD155">
        <f t="shared" si="66"/>
        <v>1.6456208594541617E-2</v>
      </c>
      <c r="BE155">
        <f t="shared" si="66"/>
        <v>1.5875358607587819E-2</v>
      </c>
      <c r="BF155">
        <f t="shared" si="71"/>
        <v>1.530689329208461E-2</v>
      </c>
      <c r="BG155">
        <f t="shared" si="68"/>
        <v>1.4750811318162187E-2</v>
      </c>
      <c r="BH155">
        <f t="shared" si="68"/>
        <v>1.4207104320962356E-2</v>
      </c>
      <c r="BI155">
        <f t="shared" si="68"/>
        <v>1.3675756898112294E-2</v>
      </c>
      <c r="BJ155">
        <f t="shared" si="68"/>
        <v>1.3156746613973052E-2</v>
      </c>
      <c r="BK155">
        <f t="shared" si="73"/>
        <v>1.2650044010797352E-2</v>
      </c>
      <c r="BL155">
        <f t="shared" si="70"/>
        <v>1.2155612626925929E-2</v>
      </c>
      <c r="BM155">
        <f t="shared" si="70"/>
        <v>1.1673409022146241E-2</v>
      </c>
      <c r="BN155">
        <f t="shared" si="70"/>
        <v>1.1203382810330129E-2</v>
      </c>
      <c r="BO155">
        <f t="shared" si="70"/>
        <v>1.0745476699461461E-2</v>
      </c>
      <c r="BP155">
        <f t="shared" si="78"/>
        <v>1.0299626539156599E-2</v>
      </c>
      <c r="BQ155">
        <f t="shared" si="72"/>
        <v>9.8657613757734929E-3</v>
      </c>
      <c r="BR155">
        <f t="shared" si="72"/>
        <v>9.4438035151969604E-3</v>
      </c>
      <c r="BS155">
        <f t="shared" si="72"/>
        <v>9.0336685933787089E-3</v>
      </c>
      <c r="BT155">
        <f t="shared" si="72"/>
        <v>8.6352656547020977E-3</v>
      </c>
      <c r="BU155">
        <f t="shared" si="84"/>
        <v>8.2484972382316432E-3</v>
      </c>
      <c r="BV155">
        <f t="shared" si="74"/>
        <v>7.8732594718970792E-3</v>
      </c>
      <c r="BW155">
        <f t="shared" si="74"/>
        <v>7.5094421746514763E-3</v>
      </c>
      <c r="BX155">
        <f t="shared" si="74"/>
        <v>7.1569289666312064E-3</v>
      </c>
      <c r="BY155">
        <f t="shared" si="74"/>
        <v>6.8155973873343023E-3</v>
      </c>
      <c r="BZ155">
        <f t="shared" si="86"/>
        <v>6.4853190218210699E-3</v>
      </c>
      <c r="CA155">
        <f t="shared" si="82"/>
        <v>6.1659596349282171E-3</v>
      </c>
      <c r="CB155">
        <f t="shared" si="82"/>
        <v>5.8573793134742615E-3</v>
      </c>
      <c r="CC155">
        <f t="shared" si="82"/>
        <v>5.5594326164201523E-3</v>
      </c>
      <c r="CD155">
        <f t="shared" si="82"/>
        <v>5.2719687329342742E-3</v>
      </c>
      <c r="CE155">
        <f t="shared" si="90"/>
        <v>4.9948316482963852E-3</v>
      </c>
      <c r="CF155">
        <f t="shared" si="85"/>
        <v>4.727860317558937E-3</v>
      </c>
      <c r="CG155">
        <f t="shared" si="85"/>
        <v>4.4708888468684678E-3</v>
      </c>
      <c r="CH155">
        <f t="shared" si="85"/>
        <v>4.2237466823327671E-3</v>
      </c>
      <c r="CI155">
        <f t="shared" si="85"/>
        <v>3.9862588063023872E-3</v>
      </c>
      <c r="CJ155">
        <f t="shared" si="85"/>
        <v>3.7582459409172715E-3</v>
      </c>
      <c r="CK155">
        <f t="shared" si="87"/>
        <v>3.5395247587509198E-3</v>
      </c>
      <c r="CL155">
        <f t="shared" si="87"/>
        <v>3.3299081003656176E-3</v>
      </c>
      <c r="CM155">
        <f t="shared" si="87"/>
        <v>3.1292051985731045E-3</v>
      </c>
      <c r="CN155">
        <f t="shared" si="87"/>
        <v>2.9372219091749591E-3</v>
      </c>
      <c r="CO155">
        <f t="shared" si="87"/>
        <v>2.7537609479369694E-3</v>
      </c>
      <c r="CP155">
        <f t="shared" si="91"/>
        <v>2.5786221335308123E-3</v>
      </c>
      <c r="CQ155">
        <f t="shared" si="91"/>
        <v>2.4116026361552926E-3</v>
      </c>
      <c r="CR155">
        <f t="shared" si="53"/>
        <v>2.2524972315278702E-3</v>
      </c>
      <c r="CS155">
        <f t="shared" si="53"/>
        <v>2.1010985599152409E-3</v>
      </c>
      <c r="CT155">
        <f t="shared" si="53"/>
        <v>1.9571973898494955E-3</v>
      </c>
      <c r="CU155">
        <f t="shared" si="53"/>
        <v>1.8205828861539188E-3</v>
      </c>
      <c r="CV155">
        <f t="shared" si="53"/>
        <v>1.6910428818796325E-3</v>
      </c>
      <c r="CW155">
        <f t="shared" si="56"/>
        <v>1.5683641537313636E-3</v>
      </c>
      <c r="CX155">
        <f t="shared" si="54"/>
        <v>1.4523327005374898E-3</v>
      </c>
      <c r="CY155">
        <f t="shared" si="54"/>
        <v>1.3427340242962507E-3</v>
      </c>
      <c r="CZ155">
        <f t="shared" si="54"/>
        <v>1.2393534133068314E-3</v>
      </c>
      <c r="DA155">
        <f t="shared" si="54"/>
        <v>1.1419762268707518E-3</v>
      </c>
      <c r="DB155">
        <f t="shared" si="60"/>
        <v>1.0503881810258991E-3</v>
      </c>
      <c r="DC155">
        <f t="shared" si="57"/>
        <v>9.6437563475263225E-4</v>
      </c>
      <c r="DD155">
        <f t="shared" si="57"/>
        <v>8.8372587606869776E-4</v>
      </c>
      <c r="DE155">
        <f t="shared" si="57"/>
        <v>8.0822740740743126E-4</v>
      </c>
      <c r="DF155">
        <f t="shared" si="57"/>
        <v>7.3767022965186139E-4</v>
      </c>
      <c r="DG155">
        <f t="shared" si="64"/>
        <v>6.7184612417606486E-4</v>
      </c>
      <c r="DH155">
        <f t="shared" si="61"/>
        <v>6.1054893222454618E-4</v>
      </c>
      <c r="DI155">
        <f t="shared" si="61"/>
        <v>5.5357483094062299E-4</v>
      </c>
      <c r="DJ155">
        <f t="shared" si="61"/>
        <v>5.007226053359386E-4</v>
      </c>
      <c r="DK155" s="42">
        <f t="shared" si="61"/>
        <v>4.5179391547548587E-4</v>
      </c>
      <c r="DL155" s="40">
        <f t="shared" si="79"/>
        <v>1.1214056733313778</v>
      </c>
    </row>
    <row r="156" spans="13:116" x14ac:dyDescent="0.25">
      <c r="M156" s="38"/>
      <c r="N156" s="40">
        <f t="shared" si="76"/>
        <v>3.4726893991949668</v>
      </c>
      <c r="O156" s="45">
        <f t="shared" si="80"/>
        <v>2.9600000000000022</v>
      </c>
      <c r="P156">
        <f t="shared" si="75"/>
        <v>5.0052451268567603E-2</v>
      </c>
      <c r="Q156">
        <f t="shared" si="81"/>
        <v>4.9042348650949204E-2</v>
      </c>
      <c r="R156">
        <f t="shared" si="81"/>
        <v>4.8039386130366707E-2</v>
      </c>
      <c r="S156">
        <f t="shared" si="81"/>
        <v>4.7043786659179403E-2</v>
      </c>
      <c r="T156">
        <f t="shared" si="81"/>
        <v>4.6055770107871347E-2</v>
      </c>
      <c r="U156">
        <f t="shared" si="83"/>
        <v>4.5075553123543617E-2</v>
      </c>
      <c r="V156">
        <f t="shared" si="83"/>
        <v>4.4103348988735545E-2</v>
      </c>
      <c r="W156">
        <f t="shared" si="83"/>
        <v>4.3139367480700318E-2</v>
      </c>
      <c r="X156">
        <f t="shared" si="83"/>
        <v>4.2183814731263453E-2</v>
      </c>
      <c r="Y156">
        <f t="shared" si="83"/>
        <v>4.1236893087393742E-2</v>
      </c>
      <c r="Z156">
        <f t="shared" si="89"/>
        <v>4.0298800972623089E-2</v>
      </c>
      <c r="AA156">
        <f t="shared" si="89"/>
        <v>3.936973274945E-2</v>
      </c>
      <c r="AB156">
        <f t="shared" si="88"/>
        <v>3.8449878582867844E-2</v>
      </c>
      <c r="AC156">
        <f t="shared" si="88"/>
        <v>3.7539424305159642E-2</v>
      </c>
      <c r="AD156">
        <f t="shared" si="88"/>
        <v>3.6638551282105372E-2</v>
      </c>
      <c r="AE156">
        <f t="shared" si="88"/>
        <v>3.5747436280748023E-2</v>
      </c>
      <c r="AF156">
        <f t="shared" si="92"/>
        <v>3.4866251338870877E-2</v>
      </c>
      <c r="AG156">
        <f t="shared" si="58"/>
        <v>3.3995163636336659E-2</v>
      </c>
      <c r="AH156">
        <f t="shared" si="52"/>
        <v>3.3134335368444852E-2</v>
      </c>
      <c r="AI156">
        <f t="shared" si="52"/>
        <v>3.2283923621464185E-2</v>
      </c>
      <c r="AJ156" s="42">
        <f t="shared" si="52"/>
        <v>3.1444080250499211E-2</v>
      </c>
      <c r="AK156">
        <f t="shared" si="52"/>
        <v>3.0614951759853175E-2</v>
      </c>
      <c r="AL156">
        <f t="shared" si="62"/>
        <v>2.9796679186049509E-2</v>
      </c>
      <c r="AM156">
        <f t="shared" si="55"/>
        <v>2.8989397983677594E-2</v>
      </c>
      <c r="AN156">
        <f t="shared" si="55"/>
        <v>2.8193237914228994E-2</v>
      </c>
      <c r="AO156">
        <f t="shared" si="55"/>
        <v>2.7408322938092061E-2</v>
      </c>
      <c r="AP156">
        <f t="shared" si="55"/>
        <v>2.663477110987425E-2</v>
      </c>
      <c r="AQ156">
        <f t="shared" si="65"/>
        <v>2.5872694477222655E-2</v>
      </c>
      <c r="AR156">
        <f t="shared" si="59"/>
        <v>2.5122198983313321E-2</v>
      </c>
      <c r="AS156">
        <f t="shared" si="59"/>
        <v>2.4383384373181827E-2</v>
      </c>
      <c r="AT156">
        <f t="shared" si="59"/>
        <v>2.3656344104067313E-2</v>
      </c>
      <c r="AU156">
        <f t="shared" si="59"/>
        <v>2.2941165259942702E-2</v>
      </c>
      <c r="AV156">
        <f t="shared" si="67"/>
        <v>2.2237928470403741E-2</v>
      </c>
      <c r="AW156">
        <f t="shared" si="63"/>
        <v>2.1546707834089667E-2</v>
      </c>
      <c r="AX156">
        <f t="shared" si="63"/>
        <v>2.0867570846807713E-2</v>
      </c>
      <c r="AY156">
        <f t="shared" si="63"/>
        <v>2.0200578334532697E-2</v>
      </c>
      <c r="AZ156">
        <f t="shared" si="63"/>
        <v>1.9545784391452787E-2</v>
      </c>
      <c r="BA156">
        <f t="shared" si="69"/>
        <v>1.8903236323230439E-2</v>
      </c>
      <c r="BB156">
        <f t="shared" si="66"/>
        <v>1.8272974595646741E-2</v>
      </c>
      <c r="BC156">
        <f t="shared" si="66"/>
        <v>1.7655032788795072E-2</v>
      </c>
      <c r="BD156">
        <f t="shared" si="66"/>
        <v>1.7049437556988397E-2</v>
      </c>
      <c r="BE156">
        <f t="shared" si="66"/>
        <v>1.6456208594541617E-2</v>
      </c>
      <c r="BF156">
        <f t="shared" si="71"/>
        <v>1.5875358607587819E-2</v>
      </c>
      <c r="BG156">
        <f t="shared" si="68"/>
        <v>1.530689329208461E-2</v>
      </c>
      <c r="BH156">
        <f t="shared" si="68"/>
        <v>1.4750811318162187E-2</v>
      </c>
      <c r="BI156">
        <f t="shared" si="68"/>
        <v>1.4207104320962356E-2</v>
      </c>
      <c r="BJ156">
        <f t="shared" si="68"/>
        <v>1.3675756898112294E-2</v>
      </c>
      <c r="BK156">
        <f t="shared" si="73"/>
        <v>1.3156746613973052E-2</v>
      </c>
      <c r="BL156">
        <f t="shared" si="70"/>
        <v>1.2650044010797352E-2</v>
      </c>
      <c r="BM156">
        <f t="shared" si="70"/>
        <v>1.2155612626925929E-2</v>
      </c>
      <c r="BN156">
        <f t="shared" si="70"/>
        <v>1.1673409022146241E-2</v>
      </c>
      <c r="BO156">
        <f t="shared" si="70"/>
        <v>1.1203382810330129E-2</v>
      </c>
      <c r="BP156">
        <f t="shared" si="78"/>
        <v>1.0745476699461461E-2</v>
      </c>
      <c r="BQ156">
        <f t="shared" si="72"/>
        <v>1.0299626539156599E-2</v>
      </c>
      <c r="BR156">
        <f t="shared" si="72"/>
        <v>9.8657613757734929E-3</v>
      </c>
      <c r="BS156">
        <f t="shared" si="72"/>
        <v>9.4438035151969604E-3</v>
      </c>
      <c r="BT156">
        <f t="shared" si="72"/>
        <v>9.0336685933787089E-3</v>
      </c>
      <c r="BU156">
        <f t="shared" si="84"/>
        <v>8.6352656547020977E-3</v>
      </c>
      <c r="BV156">
        <f t="shared" si="74"/>
        <v>8.2484972382316432E-3</v>
      </c>
      <c r="BW156">
        <f t="shared" si="74"/>
        <v>7.8732594718970792E-3</v>
      </c>
      <c r="BX156">
        <f t="shared" si="74"/>
        <v>7.5094421746514763E-3</v>
      </c>
      <c r="BY156">
        <f t="shared" si="74"/>
        <v>7.1569289666312064E-3</v>
      </c>
      <c r="BZ156">
        <f t="shared" si="86"/>
        <v>6.8155973873343023E-3</v>
      </c>
      <c r="CA156">
        <f t="shared" si="82"/>
        <v>6.4853190218210699E-3</v>
      </c>
      <c r="CB156">
        <f t="shared" si="82"/>
        <v>6.1659596349282171E-3</v>
      </c>
      <c r="CC156">
        <f t="shared" si="82"/>
        <v>5.8573793134742615E-3</v>
      </c>
      <c r="CD156">
        <f t="shared" si="82"/>
        <v>5.5594326164201523E-3</v>
      </c>
      <c r="CE156">
        <f t="shared" si="90"/>
        <v>5.2719687329342742E-3</v>
      </c>
      <c r="CF156">
        <f t="shared" si="85"/>
        <v>4.9948316482963852E-3</v>
      </c>
      <c r="CG156">
        <f t="shared" si="85"/>
        <v>4.727860317558937E-3</v>
      </c>
      <c r="CH156">
        <f t="shared" si="85"/>
        <v>4.4708888468684678E-3</v>
      </c>
      <c r="CI156">
        <f t="shared" si="85"/>
        <v>4.2237466823327671E-3</v>
      </c>
      <c r="CJ156">
        <f t="shared" si="85"/>
        <v>3.9862588063023872E-3</v>
      </c>
      <c r="CK156">
        <f t="shared" si="87"/>
        <v>3.7582459409172715E-3</v>
      </c>
      <c r="CL156">
        <f t="shared" si="87"/>
        <v>3.5395247587509198E-3</v>
      </c>
      <c r="CM156">
        <f t="shared" si="87"/>
        <v>3.3299081003656176E-3</v>
      </c>
      <c r="CN156">
        <f t="shared" si="87"/>
        <v>3.1292051985731045E-3</v>
      </c>
      <c r="CO156">
        <f t="shared" si="87"/>
        <v>2.9372219091749591E-3</v>
      </c>
      <c r="CP156">
        <f t="shared" si="91"/>
        <v>2.7537609479369694E-3</v>
      </c>
      <c r="CQ156">
        <f t="shared" si="91"/>
        <v>2.5786221335308123E-3</v>
      </c>
      <c r="CR156">
        <f t="shared" si="53"/>
        <v>2.4116026361552926E-3</v>
      </c>
      <c r="CS156">
        <f t="shared" si="53"/>
        <v>2.2524972315278702E-3</v>
      </c>
      <c r="CT156">
        <f t="shared" si="53"/>
        <v>2.1010985599152409E-3</v>
      </c>
      <c r="CU156">
        <f t="shared" si="53"/>
        <v>1.9571973898494955E-3</v>
      </c>
      <c r="CV156">
        <f t="shared" si="53"/>
        <v>1.8205828861539188E-3</v>
      </c>
      <c r="CW156">
        <f t="shared" si="56"/>
        <v>1.6910428818796325E-3</v>
      </c>
      <c r="CX156">
        <f t="shared" si="54"/>
        <v>1.5683641537313636E-3</v>
      </c>
      <c r="CY156">
        <f t="shared" si="54"/>
        <v>1.4523327005374898E-3</v>
      </c>
      <c r="CZ156">
        <f t="shared" si="54"/>
        <v>1.3427340242962507E-3</v>
      </c>
      <c r="DA156">
        <f t="shared" si="54"/>
        <v>1.2393534133068314E-3</v>
      </c>
      <c r="DB156">
        <f t="shared" si="60"/>
        <v>1.1419762268707518E-3</v>
      </c>
      <c r="DC156">
        <f t="shared" si="57"/>
        <v>1.0503881810258991E-3</v>
      </c>
      <c r="DD156">
        <f t="shared" si="57"/>
        <v>9.6437563475263225E-4</v>
      </c>
      <c r="DE156">
        <f t="shared" si="57"/>
        <v>8.8372587606869776E-4</v>
      </c>
      <c r="DF156">
        <f t="shared" si="57"/>
        <v>8.0822740740743126E-4</v>
      </c>
      <c r="DG156">
        <f t="shared" si="64"/>
        <v>7.3767022965186139E-4</v>
      </c>
      <c r="DH156">
        <f t="shared" si="61"/>
        <v>6.7184612417606486E-4</v>
      </c>
      <c r="DI156">
        <f t="shared" si="61"/>
        <v>6.1054893222454618E-4</v>
      </c>
      <c r="DJ156">
        <f t="shared" si="61"/>
        <v>5.5357483094062299E-4</v>
      </c>
      <c r="DK156" s="42">
        <f t="shared" si="61"/>
        <v>5.007226053359386E-4</v>
      </c>
      <c r="DL156" s="40">
        <f t="shared" si="79"/>
        <v>1.1558191081617621</v>
      </c>
    </row>
    <row r="157" spans="13:116" x14ac:dyDescent="0.25">
      <c r="M157" s="38"/>
      <c r="N157" s="40">
        <f t="shared" si="76"/>
        <v>3.543251048974668</v>
      </c>
      <c r="O157" s="45">
        <f t="shared" si="80"/>
        <v>2.9800000000000022</v>
      </c>
      <c r="P157">
        <f t="shared" si="75"/>
        <v>5.1069468090701758E-2</v>
      </c>
      <c r="Q157">
        <f t="shared" si="81"/>
        <v>5.0052451268567603E-2</v>
      </c>
      <c r="R157">
        <f t="shared" si="81"/>
        <v>4.9042348650949204E-2</v>
      </c>
      <c r="S157">
        <f t="shared" si="81"/>
        <v>4.8039386130366707E-2</v>
      </c>
      <c r="T157">
        <f t="shared" si="81"/>
        <v>4.7043786659179403E-2</v>
      </c>
      <c r="U157">
        <f t="shared" si="83"/>
        <v>4.6055770107871347E-2</v>
      </c>
      <c r="V157">
        <f t="shared" si="83"/>
        <v>4.5075553123543617E-2</v>
      </c>
      <c r="W157">
        <f t="shared" si="83"/>
        <v>4.4103348988735545E-2</v>
      </c>
      <c r="X157">
        <f t="shared" si="83"/>
        <v>4.3139367480700318E-2</v>
      </c>
      <c r="Y157">
        <f t="shared" si="83"/>
        <v>4.2183814731263453E-2</v>
      </c>
      <c r="Z157">
        <f t="shared" si="89"/>
        <v>4.1236893087393742E-2</v>
      </c>
      <c r="AA157">
        <f t="shared" si="89"/>
        <v>4.0298800972623089E-2</v>
      </c>
      <c r="AB157">
        <f t="shared" si="88"/>
        <v>3.936973274945E-2</v>
      </c>
      <c r="AC157">
        <f t="shared" si="88"/>
        <v>3.8449878582867844E-2</v>
      </c>
      <c r="AD157">
        <f t="shared" si="88"/>
        <v>3.7539424305159642E-2</v>
      </c>
      <c r="AE157">
        <f t="shared" si="88"/>
        <v>3.6638551282105372E-2</v>
      </c>
      <c r="AF157">
        <f t="shared" si="92"/>
        <v>3.5747436280748023E-2</v>
      </c>
      <c r="AG157">
        <f t="shared" si="58"/>
        <v>3.4866251338870877E-2</v>
      </c>
      <c r="AH157">
        <f t="shared" si="58"/>
        <v>3.3995163636336659E-2</v>
      </c>
      <c r="AI157">
        <f t="shared" si="58"/>
        <v>3.3134335368444852E-2</v>
      </c>
      <c r="AJ157" s="42">
        <f t="shared" si="58"/>
        <v>3.2283923621464185E-2</v>
      </c>
      <c r="AK157">
        <f t="shared" si="58"/>
        <v>3.1444080250499211E-2</v>
      </c>
      <c r="AL157">
        <f t="shared" si="62"/>
        <v>3.0614951759853175E-2</v>
      </c>
      <c r="AM157">
        <f t="shared" si="55"/>
        <v>2.9796679186049509E-2</v>
      </c>
      <c r="AN157">
        <f t="shared" si="55"/>
        <v>2.8989397983677594E-2</v>
      </c>
      <c r="AO157">
        <f t="shared" si="55"/>
        <v>2.8193237914228994E-2</v>
      </c>
      <c r="AP157">
        <f t="shared" si="55"/>
        <v>2.7408322938092061E-2</v>
      </c>
      <c r="AQ157">
        <f t="shared" si="65"/>
        <v>2.663477110987425E-2</v>
      </c>
      <c r="AR157">
        <f t="shared" si="59"/>
        <v>2.5872694477222655E-2</v>
      </c>
      <c r="AS157">
        <f t="shared" si="59"/>
        <v>2.5122198983313321E-2</v>
      </c>
      <c r="AT157">
        <f t="shared" si="59"/>
        <v>2.4383384373181827E-2</v>
      </c>
      <c r="AU157">
        <f t="shared" si="59"/>
        <v>2.3656344104067313E-2</v>
      </c>
      <c r="AV157">
        <f t="shared" si="67"/>
        <v>2.2941165259942702E-2</v>
      </c>
      <c r="AW157">
        <f t="shared" si="63"/>
        <v>2.2237928470403741E-2</v>
      </c>
      <c r="AX157">
        <f t="shared" si="63"/>
        <v>2.1546707834089667E-2</v>
      </c>
      <c r="AY157">
        <f t="shared" si="63"/>
        <v>2.0867570846807713E-2</v>
      </c>
      <c r="AZ157">
        <f t="shared" si="63"/>
        <v>2.0200578334532697E-2</v>
      </c>
      <c r="BA157">
        <f t="shared" si="69"/>
        <v>1.9545784391452787E-2</v>
      </c>
      <c r="BB157">
        <f t="shared" si="66"/>
        <v>1.8903236323230439E-2</v>
      </c>
      <c r="BC157">
        <f t="shared" si="66"/>
        <v>1.8272974595646741E-2</v>
      </c>
      <c r="BD157">
        <f t="shared" si="66"/>
        <v>1.7655032788795072E-2</v>
      </c>
      <c r="BE157">
        <f t="shared" si="66"/>
        <v>1.7049437556988397E-2</v>
      </c>
      <c r="BF157">
        <f t="shared" si="71"/>
        <v>1.6456208594541617E-2</v>
      </c>
      <c r="BG157">
        <f t="shared" si="68"/>
        <v>1.5875358607587819E-2</v>
      </c>
      <c r="BH157">
        <f t="shared" si="68"/>
        <v>1.530689329208461E-2</v>
      </c>
      <c r="BI157">
        <f t="shared" si="68"/>
        <v>1.4750811318162187E-2</v>
      </c>
      <c r="BJ157">
        <f t="shared" si="68"/>
        <v>1.4207104320962356E-2</v>
      </c>
      <c r="BK157">
        <f t="shared" si="73"/>
        <v>1.3675756898112294E-2</v>
      </c>
      <c r="BL157">
        <f t="shared" si="70"/>
        <v>1.3156746613973052E-2</v>
      </c>
      <c r="BM157">
        <f t="shared" si="70"/>
        <v>1.2650044010797352E-2</v>
      </c>
      <c r="BN157">
        <f t="shared" si="70"/>
        <v>1.2155612626925929E-2</v>
      </c>
      <c r="BO157">
        <f t="shared" si="70"/>
        <v>1.1673409022146241E-2</v>
      </c>
      <c r="BP157">
        <f t="shared" si="78"/>
        <v>1.1203382810330129E-2</v>
      </c>
      <c r="BQ157">
        <f t="shared" si="72"/>
        <v>1.0745476699461461E-2</v>
      </c>
      <c r="BR157">
        <f t="shared" si="72"/>
        <v>1.0299626539156599E-2</v>
      </c>
      <c r="BS157">
        <f t="shared" si="72"/>
        <v>9.8657613757734929E-3</v>
      </c>
      <c r="BT157">
        <f t="shared" si="72"/>
        <v>9.4438035151969604E-3</v>
      </c>
      <c r="BU157">
        <f t="shared" si="84"/>
        <v>9.0336685933787089E-3</v>
      </c>
      <c r="BV157">
        <f t="shared" si="74"/>
        <v>8.6352656547020977E-3</v>
      </c>
      <c r="BW157">
        <f t="shared" si="74"/>
        <v>8.2484972382316432E-3</v>
      </c>
      <c r="BX157">
        <f t="shared" si="74"/>
        <v>7.8732594718970792E-3</v>
      </c>
      <c r="BY157">
        <f t="shared" si="74"/>
        <v>7.5094421746514763E-3</v>
      </c>
      <c r="BZ157">
        <f t="shared" si="86"/>
        <v>7.1569289666312064E-3</v>
      </c>
      <c r="CA157">
        <f t="shared" si="82"/>
        <v>6.8155973873343023E-3</v>
      </c>
      <c r="CB157">
        <f t="shared" si="82"/>
        <v>6.4853190218210699E-3</v>
      </c>
      <c r="CC157">
        <f t="shared" si="82"/>
        <v>6.1659596349282171E-3</v>
      </c>
      <c r="CD157">
        <f t="shared" si="82"/>
        <v>5.8573793134742615E-3</v>
      </c>
      <c r="CE157">
        <f t="shared" si="90"/>
        <v>5.5594326164201523E-3</v>
      </c>
      <c r="CF157">
        <f t="shared" si="85"/>
        <v>5.2719687329342742E-3</v>
      </c>
      <c r="CG157">
        <f t="shared" si="85"/>
        <v>4.9948316482963852E-3</v>
      </c>
      <c r="CH157">
        <f t="shared" si="85"/>
        <v>4.727860317558937E-3</v>
      </c>
      <c r="CI157">
        <f t="shared" si="85"/>
        <v>4.4708888468684678E-3</v>
      </c>
      <c r="CJ157">
        <f t="shared" ref="CJ157:CN220" si="93">CI156</f>
        <v>4.2237466823327671E-3</v>
      </c>
      <c r="CK157">
        <f t="shared" si="87"/>
        <v>3.9862588063023872E-3</v>
      </c>
      <c r="CL157">
        <f t="shared" si="87"/>
        <v>3.7582459409172715E-3</v>
      </c>
      <c r="CM157">
        <f t="shared" si="87"/>
        <v>3.5395247587509198E-3</v>
      </c>
      <c r="CN157">
        <f t="shared" si="87"/>
        <v>3.3299081003656176E-3</v>
      </c>
      <c r="CO157">
        <f t="shared" si="87"/>
        <v>3.1292051985731045E-3</v>
      </c>
      <c r="CP157">
        <f t="shared" si="91"/>
        <v>2.9372219091749591E-3</v>
      </c>
      <c r="CQ157">
        <f t="shared" si="91"/>
        <v>2.7537609479369694E-3</v>
      </c>
      <c r="CR157">
        <f t="shared" si="53"/>
        <v>2.5786221335308123E-3</v>
      </c>
      <c r="CS157">
        <f t="shared" si="53"/>
        <v>2.4116026361552926E-3</v>
      </c>
      <c r="CT157">
        <f t="shared" si="53"/>
        <v>2.2524972315278702E-3</v>
      </c>
      <c r="CU157">
        <f t="shared" si="53"/>
        <v>2.1010985599152409E-3</v>
      </c>
      <c r="CV157">
        <f t="shared" si="53"/>
        <v>1.9571973898494955E-3</v>
      </c>
      <c r="CW157">
        <f t="shared" si="56"/>
        <v>1.8205828861539188E-3</v>
      </c>
      <c r="CX157">
        <f t="shared" si="54"/>
        <v>1.6910428818796325E-3</v>
      </c>
      <c r="CY157">
        <f t="shared" si="54"/>
        <v>1.5683641537313636E-3</v>
      </c>
      <c r="CZ157">
        <f t="shared" si="54"/>
        <v>1.4523327005374898E-3</v>
      </c>
      <c r="DA157">
        <f t="shared" si="54"/>
        <v>1.3427340242962507E-3</v>
      </c>
      <c r="DB157">
        <f t="shared" si="60"/>
        <v>1.2393534133068314E-3</v>
      </c>
      <c r="DC157">
        <f t="shared" si="57"/>
        <v>1.1419762268707518E-3</v>
      </c>
      <c r="DD157">
        <f t="shared" si="57"/>
        <v>1.0503881810258991E-3</v>
      </c>
      <c r="DE157">
        <f t="shared" si="57"/>
        <v>9.6437563475263225E-4</v>
      </c>
      <c r="DF157">
        <f t="shared" si="57"/>
        <v>8.8372587606869776E-4</v>
      </c>
      <c r="DG157">
        <f t="shared" si="64"/>
        <v>8.0822740740743126E-4</v>
      </c>
      <c r="DH157">
        <f t="shared" si="61"/>
        <v>7.3767022965186139E-4</v>
      </c>
      <c r="DI157">
        <f t="shared" si="61"/>
        <v>6.7184612417606486E-4</v>
      </c>
      <c r="DJ157">
        <f t="shared" si="61"/>
        <v>6.1054893222454618E-4</v>
      </c>
      <c r="DK157" s="42">
        <f t="shared" si="61"/>
        <v>5.5357483094062299E-4</v>
      </c>
      <c r="DL157" s="40">
        <f t="shared" si="79"/>
        <v>1.1909042122729168</v>
      </c>
    </row>
    <row r="158" spans="13:116" x14ac:dyDescent="0.25">
      <c r="M158" s="38"/>
      <c r="N158" s="40">
        <f t="shared" si="76"/>
        <v>3.6142765464131754</v>
      </c>
      <c r="O158" s="45">
        <f t="shared" si="80"/>
        <v>3.0000000000000022</v>
      </c>
      <c r="P158">
        <f t="shared" si="75"/>
        <v>5.2093170426473795E-2</v>
      </c>
      <c r="Q158">
        <f t="shared" si="81"/>
        <v>5.1069468090701758E-2</v>
      </c>
      <c r="R158">
        <f t="shared" si="81"/>
        <v>5.0052451268567603E-2</v>
      </c>
      <c r="S158">
        <f t="shared" si="81"/>
        <v>4.9042348650949204E-2</v>
      </c>
      <c r="T158">
        <f t="shared" si="81"/>
        <v>4.8039386130366707E-2</v>
      </c>
      <c r="U158">
        <f t="shared" si="83"/>
        <v>4.7043786659179403E-2</v>
      </c>
      <c r="V158">
        <f t="shared" si="83"/>
        <v>4.6055770107871347E-2</v>
      </c>
      <c r="W158">
        <f t="shared" si="83"/>
        <v>4.5075553123543617E-2</v>
      </c>
      <c r="X158">
        <f t="shared" si="83"/>
        <v>4.4103348988735545E-2</v>
      </c>
      <c r="Y158">
        <f t="shared" si="83"/>
        <v>4.3139367480700318E-2</v>
      </c>
      <c r="Z158">
        <f t="shared" si="89"/>
        <v>4.2183814731263453E-2</v>
      </c>
      <c r="AA158">
        <f t="shared" si="89"/>
        <v>4.1236893087393742E-2</v>
      </c>
      <c r="AB158">
        <f t="shared" si="88"/>
        <v>4.0298800972623089E-2</v>
      </c>
      <c r="AC158">
        <f t="shared" si="88"/>
        <v>3.936973274945E-2</v>
      </c>
      <c r="AD158">
        <f t="shared" si="88"/>
        <v>3.8449878582867844E-2</v>
      </c>
      <c r="AE158">
        <f t="shared" si="88"/>
        <v>3.7539424305159642E-2</v>
      </c>
      <c r="AF158">
        <f t="shared" si="92"/>
        <v>3.6638551282105372E-2</v>
      </c>
      <c r="AG158">
        <f t="shared" si="58"/>
        <v>3.5747436280748023E-2</v>
      </c>
      <c r="AH158">
        <f t="shared" si="58"/>
        <v>3.4866251338870877E-2</v>
      </c>
      <c r="AI158">
        <f t="shared" si="58"/>
        <v>3.3995163636336659E-2</v>
      </c>
      <c r="AJ158" s="42">
        <f t="shared" si="58"/>
        <v>3.3134335368444852E-2</v>
      </c>
      <c r="AK158">
        <f t="shared" si="58"/>
        <v>3.2283923621464185E-2</v>
      </c>
      <c r="AL158">
        <f t="shared" si="62"/>
        <v>3.1444080250499211E-2</v>
      </c>
      <c r="AM158">
        <f t="shared" si="55"/>
        <v>3.0614951759853175E-2</v>
      </c>
      <c r="AN158">
        <f t="shared" si="55"/>
        <v>2.9796679186049509E-2</v>
      </c>
      <c r="AO158">
        <f t="shared" si="55"/>
        <v>2.8989397983677594E-2</v>
      </c>
      <c r="AP158">
        <f t="shared" si="55"/>
        <v>2.8193237914228994E-2</v>
      </c>
      <c r="AQ158">
        <f t="shared" si="65"/>
        <v>2.7408322938092061E-2</v>
      </c>
      <c r="AR158">
        <f t="shared" si="59"/>
        <v>2.663477110987425E-2</v>
      </c>
      <c r="AS158">
        <f t="shared" si="59"/>
        <v>2.5872694477222655E-2</v>
      </c>
      <c r="AT158">
        <f t="shared" si="59"/>
        <v>2.5122198983313321E-2</v>
      </c>
      <c r="AU158">
        <f t="shared" si="59"/>
        <v>2.4383384373181827E-2</v>
      </c>
      <c r="AV158">
        <f t="shared" si="67"/>
        <v>2.3656344104067313E-2</v>
      </c>
      <c r="AW158">
        <f t="shared" si="63"/>
        <v>2.2941165259942702E-2</v>
      </c>
      <c r="AX158">
        <f t="shared" si="63"/>
        <v>2.2237928470403741E-2</v>
      </c>
      <c r="AY158">
        <f t="shared" si="63"/>
        <v>2.1546707834089667E-2</v>
      </c>
      <c r="AZ158">
        <f t="shared" si="63"/>
        <v>2.0867570846807713E-2</v>
      </c>
      <c r="BA158">
        <f t="shared" si="69"/>
        <v>2.0200578334532697E-2</v>
      </c>
      <c r="BB158">
        <f t="shared" si="66"/>
        <v>1.9545784391452787E-2</v>
      </c>
      <c r="BC158">
        <f t="shared" si="66"/>
        <v>1.8903236323230439E-2</v>
      </c>
      <c r="BD158">
        <f t="shared" si="66"/>
        <v>1.8272974595646741E-2</v>
      </c>
      <c r="BE158">
        <f t="shared" si="66"/>
        <v>1.7655032788795072E-2</v>
      </c>
      <c r="BF158">
        <f t="shared" si="71"/>
        <v>1.7049437556988397E-2</v>
      </c>
      <c r="BG158">
        <f t="shared" si="68"/>
        <v>1.6456208594541617E-2</v>
      </c>
      <c r="BH158">
        <f t="shared" si="68"/>
        <v>1.5875358607587819E-2</v>
      </c>
      <c r="BI158">
        <f t="shared" si="68"/>
        <v>1.530689329208461E-2</v>
      </c>
      <c r="BJ158">
        <f t="shared" si="68"/>
        <v>1.4750811318162187E-2</v>
      </c>
      <c r="BK158">
        <f t="shared" si="73"/>
        <v>1.4207104320962356E-2</v>
      </c>
      <c r="BL158">
        <f t="shared" si="70"/>
        <v>1.3675756898112294E-2</v>
      </c>
      <c r="BM158">
        <f t="shared" si="70"/>
        <v>1.3156746613973052E-2</v>
      </c>
      <c r="BN158">
        <f t="shared" si="70"/>
        <v>1.2650044010797352E-2</v>
      </c>
      <c r="BO158">
        <f t="shared" si="70"/>
        <v>1.2155612626925929E-2</v>
      </c>
      <c r="BP158">
        <f t="shared" si="78"/>
        <v>1.1673409022146241E-2</v>
      </c>
      <c r="BQ158">
        <f t="shared" si="72"/>
        <v>1.1203382810330129E-2</v>
      </c>
      <c r="BR158">
        <f t="shared" si="72"/>
        <v>1.0745476699461461E-2</v>
      </c>
      <c r="BS158">
        <f t="shared" si="72"/>
        <v>1.0299626539156599E-2</v>
      </c>
      <c r="BT158">
        <f t="shared" si="72"/>
        <v>9.8657613757734929E-3</v>
      </c>
      <c r="BU158">
        <f t="shared" si="84"/>
        <v>9.4438035151969604E-3</v>
      </c>
      <c r="BV158">
        <f t="shared" si="74"/>
        <v>9.0336685933787089E-3</v>
      </c>
      <c r="BW158">
        <f t="shared" si="74"/>
        <v>8.6352656547020977E-3</v>
      </c>
      <c r="BX158">
        <f t="shared" si="74"/>
        <v>8.2484972382316432E-3</v>
      </c>
      <c r="BY158">
        <f t="shared" si="74"/>
        <v>7.8732594718970792E-3</v>
      </c>
      <c r="BZ158">
        <f t="shared" si="86"/>
        <v>7.5094421746514763E-3</v>
      </c>
      <c r="CA158">
        <f t="shared" si="82"/>
        <v>7.1569289666312064E-3</v>
      </c>
      <c r="CB158">
        <f t="shared" si="82"/>
        <v>6.8155973873343023E-3</v>
      </c>
      <c r="CC158">
        <f t="shared" si="82"/>
        <v>6.4853190218210699E-3</v>
      </c>
      <c r="CD158">
        <f t="shared" si="82"/>
        <v>6.1659596349282171E-3</v>
      </c>
      <c r="CE158">
        <f t="shared" si="90"/>
        <v>5.8573793134742615E-3</v>
      </c>
      <c r="CF158">
        <f t="shared" si="85"/>
        <v>5.5594326164201523E-3</v>
      </c>
      <c r="CG158">
        <f t="shared" si="85"/>
        <v>5.2719687329342742E-3</v>
      </c>
      <c r="CH158">
        <f t="shared" si="85"/>
        <v>4.9948316482963852E-3</v>
      </c>
      <c r="CI158">
        <f t="shared" si="85"/>
        <v>4.727860317558937E-3</v>
      </c>
      <c r="CJ158">
        <f t="shared" si="93"/>
        <v>4.4708888468684678E-3</v>
      </c>
      <c r="CK158">
        <f t="shared" si="87"/>
        <v>4.2237466823327671E-3</v>
      </c>
      <c r="CL158">
        <f t="shared" si="87"/>
        <v>3.9862588063023872E-3</v>
      </c>
      <c r="CM158">
        <f t="shared" si="87"/>
        <v>3.7582459409172715E-3</v>
      </c>
      <c r="CN158">
        <f t="shared" si="87"/>
        <v>3.5395247587509198E-3</v>
      </c>
      <c r="CO158">
        <f t="shared" si="87"/>
        <v>3.3299081003656176E-3</v>
      </c>
      <c r="CP158">
        <f t="shared" si="91"/>
        <v>3.1292051985731045E-3</v>
      </c>
      <c r="CQ158">
        <f t="shared" si="91"/>
        <v>2.9372219091749591E-3</v>
      </c>
      <c r="CR158">
        <f t="shared" si="91"/>
        <v>2.7537609479369694E-3</v>
      </c>
      <c r="CS158">
        <f t="shared" si="91"/>
        <v>2.5786221335308123E-3</v>
      </c>
      <c r="CT158">
        <f t="shared" si="91"/>
        <v>2.4116026361552926E-3</v>
      </c>
      <c r="CU158">
        <f t="shared" ref="CU158:CY221" si="94">CT157</f>
        <v>2.2524972315278702E-3</v>
      </c>
      <c r="CV158">
        <f t="shared" si="94"/>
        <v>2.1010985599152409E-3</v>
      </c>
      <c r="CW158">
        <f t="shared" si="56"/>
        <v>1.9571973898494955E-3</v>
      </c>
      <c r="CX158">
        <f t="shared" si="54"/>
        <v>1.8205828861539188E-3</v>
      </c>
      <c r="CY158">
        <f t="shared" si="54"/>
        <v>1.6910428818796325E-3</v>
      </c>
      <c r="CZ158">
        <f t="shared" si="54"/>
        <v>1.5683641537313636E-3</v>
      </c>
      <c r="DA158">
        <f t="shared" si="54"/>
        <v>1.4523327005374898E-3</v>
      </c>
      <c r="DB158">
        <f t="shared" si="60"/>
        <v>1.3427340242962507E-3</v>
      </c>
      <c r="DC158">
        <f t="shared" si="57"/>
        <v>1.2393534133068314E-3</v>
      </c>
      <c r="DD158">
        <f t="shared" si="57"/>
        <v>1.1419762268707518E-3</v>
      </c>
      <c r="DE158">
        <f t="shared" si="57"/>
        <v>1.0503881810258991E-3</v>
      </c>
      <c r="DF158">
        <f t="shared" si="57"/>
        <v>9.6437563475263225E-4</v>
      </c>
      <c r="DG158">
        <f t="shared" si="64"/>
        <v>8.8372587606869776E-4</v>
      </c>
      <c r="DH158">
        <f t="shared" si="61"/>
        <v>8.0822740740743126E-4</v>
      </c>
      <c r="DI158">
        <f t="shared" si="61"/>
        <v>7.3767022965186139E-4</v>
      </c>
      <c r="DJ158">
        <f t="shared" si="61"/>
        <v>6.7184612417606486E-4</v>
      </c>
      <c r="DK158" s="42">
        <f t="shared" si="61"/>
        <v>6.1054893222454618E-4</v>
      </c>
      <c r="DL158" s="40">
        <f t="shared" si="79"/>
        <v>1.2266629019528765</v>
      </c>
    </row>
    <row r="159" spans="13:116" x14ac:dyDescent="0.25">
      <c r="M159" s="38"/>
      <c r="N159" s="40">
        <f t="shared" si="76"/>
        <v>3.6857498403909683</v>
      </c>
      <c r="O159" s="45">
        <f t="shared" si="80"/>
        <v>3.0200000000000022</v>
      </c>
      <c r="P159">
        <f t="shared" si="75"/>
        <v>5.3123326928422053E-2</v>
      </c>
      <c r="Q159">
        <f t="shared" si="81"/>
        <v>5.2093170426473795E-2</v>
      </c>
      <c r="R159">
        <f t="shared" si="81"/>
        <v>5.1069468090701758E-2</v>
      </c>
      <c r="S159">
        <f t="shared" si="81"/>
        <v>5.0052451268567603E-2</v>
      </c>
      <c r="T159">
        <f t="shared" si="81"/>
        <v>4.9042348650949204E-2</v>
      </c>
      <c r="U159">
        <f t="shared" si="83"/>
        <v>4.8039386130366707E-2</v>
      </c>
      <c r="V159">
        <f t="shared" si="83"/>
        <v>4.7043786659179403E-2</v>
      </c>
      <c r="W159">
        <f t="shared" si="83"/>
        <v>4.6055770107871347E-2</v>
      </c>
      <c r="X159">
        <f t="shared" si="83"/>
        <v>4.5075553123543617E-2</v>
      </c>
      <c r="Y159">
        <f t="shared" si="83"/>
        <v>4.4103348988735545E-2</v>
      </c>
      <c r="Z159">
        <f t="shared" si="89"/>
        <v>4.3139367480700318E-2</v>
      </c>
      <c r="AA159">
        <f t="shared" si="89"/>
        <v>4.2183814731263453E-2</v>
      </c>
      <c r="AB159">
        <f t="shared" si="88"/>
        <v>4.1236893087393742E-2</v>
      </c>
      <c r="AC159">
        <f t="shared" si="88"/>
        <v>4.0298800972623089E-2</v>
      </c>
      <c r="AD159">
        <f t="shared" si="88"/>
        <v>3.936973274945E-2</v>
      </c>
      <c r="AE159">
        <f t="shared" si="88"/>
        <v>3.8449878582867844E-2</v>
      </c>
      <c r="AF159">
        <f t="shared" si="92"/>
        <v>3.7539424305159642E-2</v>
      </c>
      <c r="AG159">
        <f t="shared" si="58"/>
        <v>3.6638551282105372E-2</v>
      </c>
      <c r="AH159">
        <f t="shared" si="58"/>
        <v>3.5747436280748023E-2</v>
      </c>
      <c r="AI159">
        <f t="shared" si="58"/>
        <v>3.4866251338870877E-2</v>
      </c>
      <c r="AJ159" s="42">
        <f t="shared" si="58"/>
        <v>3.3995163636336659E-2</v>
      </c>
      <c r="AK159">
        <f t="shared" si="58"/>
        <v>3.3134335368444852E-2</v>
      </c>
      <c r="AL159">
        <f t="shared" si="62"/>
        <v>3.2283923621464185E-2</v>
      </c>
      <c r="AM159">
        <f t="shared" si="55"/>
        <v>3.1444080250499211E-2</v>
      </c>
      <c r="AN159">
        <f t="shared" si="55"/>
        <v>3.0614951759853175E-2</v>
      </c>
      <c r="AO159">
        <f t="shared" si="55"/>
        <v>2.9796679186049509E-2</v>
      </c>
      <c r="AP159">
        <f t="shared" si="55"/>
        <v>2.8989397983677594E-2</v>
      </c>
      <c r="AQ159">
        <f t="shared" si="65"/>
        <v>2.8193237914228994E-2</v>
      </c>
      <c r="AR159">
        <f t="shared" si="59"/>
        <v>2.7408322938092061E-2</v>
      </c>
      <c r="AS159">
        <f t="shared" si="59"/>
        <v>2.663477110987425E-2</v>
      </c>
      <c r="AT159">
        <f t="shared" si="59"/>
        <v>2.5872694477222655E-2</v>
      </c>
      <c r="AU159">
        <f t="shared" si="59"/>
        <v>2.5122198983313321E-2</v>
      </c>
      <c r="AV159">
        <f t="shared" si="67"/>
        <v>2.4383384373181827E-2</v>
      </c>
      <c r="AW159">
        <f t="shared" si="63"/>
        <v>2.3656344104067313E-2</v>
      </c>
      <c r="AX159">
        <f t="shared" si="63"/>
        <v>2.2941165259942702E-2</v>
      </c>
      <c r="AY159">
        <f t="shared" si="63"/>
        <v>2.2237928470403741E-2</v>
      </c>
      <c r="AZ159">
        <f t="shared" si="63"/>
        <v>2.1546707834089667E-2</v>
      </c>
      <c r="BA159">
        <f t="shared" si="69"/>
        <v>2.0867570846807713E-2</v>
      </c>
      <c r="BB159">
        <f t="shared" si="66"/>
        <v>2.0200578334532697E-2</v>
      </c>
      <c r="BC159">
        <f t="shared" si="66"/>
        <v>1.9545784391452787E-2</v>
      </c>
      <c r="BD159">
        <f t="shared" si="66"/>
        <v>1.8903236323230439E-2</v>
      </c>
      <c r="BE159">
        <f t="shared" si="66"/>
        <v>1.8272974595646741E-2</v>
      </c>
      <c r="BF159">
        <f t="shared" si="71"/>
        <v>1.7655032788795072E-2</v>
      </c>
      <c r="BG159">
        <f t="shared" si="68"/>
        <v>1.7049437556988397E-2</v>
      </c>
      <c r="BH159">
        <f t="shared" si="68"/>
        <v>1.6456208594541617E-2</v>
      </c>
      <c r="BI159">
        <f t="shared" si="68"/>
        <v>1.5875358607587819E-2</v>
      </c>
      <c r="BJ159">
        <f t="shared" si="68"/>
        <v>1.530689329208461E-2</v>
      </c>
      <c r="BK159">
        <f t="shared" si="73"/>
        <v>1.4750811318162187E-2</v>
      </c>
      <c r="BL159">
        <f t="shared" si="70"/>
        <v>1.4207104320962356E-2</v>
      </c>
      <c r="BM159">
        <f t="shared" si="70"/>
        <v>1.3675756898112294E-2</v>
      </c>
      <c r="BN159">
        <f t="shared" si="70"/>
        <v>1.3156746613973052E-2</v>
      </c>
      <c r="BO159">
        <f t="shared" si="70"/>
        <v>1.2650044010797352E-2</v>
      </c>
      <c r="BP159">
        <f t="shared" si="78"/>
        <v>1.2155612626925929E-2</v>
      </c>
      <c r="BQ159">
        <f t="shared" si="72"/>
        <v>1.1673409022146241E-2</v>
      </c>
      <c r="BR159">
        <f t="shared" si="72"/>
        <v>1.1203382810330129E-2</v>
      </c>
      <c r="BS159">
        <f t="shared" si="72"/>
        <v>1.0745476699461461E-2</v>
      </c>
      <c r="BT159">
        <f t="shared" si="72"/>
        <v>1.0299626539156599E-2</v>
      </c>
      <c r="BU159">
        <f t="shared" si="84"/>
        <v>9.8657613757734929E-3</v>
      </c>
      <c r="BV159">
        <f t="shared" si="74"/>
        <v>9.4438035151969604E-3</v>
      </c>
      <c r="BW159">
        <f t="shared" si="74"/>
        <v>9.0336685933787089E-3</v>
      </c>
      <c r="BX159">
        <f t="shared" si="74"/>
        <v>8.6352656547020977E-3</v>
      </c>
      <c r="BY159">
        <f t="shared" si="74"/>
        <v>8.2484972382316432E-3</v>
      </c>
      <c r="BZ159">
        <f t="shared" si="86"/>
        <v>7.8732594718970792E-3</v>
      </c>
      <c r="CA159">
        <f t="shared" si="82"/>
        <v>7.5094421746514763E-3</v>
      </c>
      <c r="CB159">
        <f t="shared" si="82"/>
        <v>7.1569289666312064E-3</v>
      </c>
      <c r="CC159">
        <f t="shared" si="82"/>
        <v>6.8155973873343023E-3</v>
      </c>
      <c r="CD159">
        <f t="shared" si="82"/>
        <v>6.4853190218210699E-3</v>
      </c>
      <c r="CE159">
        <f t="shared" si="90"/>
        <v>6.1659596349282171E-3</v>
      </c>
      <c r="CF159">
        <f t="shared" si="85"/>
        <v>5.8573793134742615E-3</v>
      </c>
      <c r="CG159">
        <f t="shared" si="85"/>
        <v>5.5594326164201523E-3</v>
      </c>
      <c r="CH159">
        <f t="shared" si="85"/>
        <v>5.2719687329342742E-3</v>
      </c>
      <c r="CI159">
        <f t="shared" si="85"/>
        <v>4.9948316482963852E-3</v>
      </c>
      <c r="CJ159">
        <f t="shared" si="93"/>
        <v>4.727860317558937E-3</v>
      </c>
      <c r="CK159">
        <f t="shared" si="87"/>
        <v>4.4708888468684678E-3</v>
      </c>
      <c r="CL159">
        <f t="shared" si="87"/>
        <v>4.2237466823327671E-3</v>
      </c>
      <c r="CM159">
        <f t="shared" si="87"/>
        <v>3.9862588063023872E-3</v>
      </c>
      <c r="CN159">
        <f t="shared" si="87"/>
        <v>3.7582459409172715E-3</v>
      </c>
      <c r="CO159">
        <f t="shared" si="87"/>
        <v>3.5395247587509198E-3</v>
      </c>
      <c r="CP159">
        <f t="shared" si="91"/>
        <v>3.3299081003656176E-3</v>
      </c>
      <c r="CQ159">
        <f t="shared" si="91"/>
        <v>3.1292051985731045E-3</v>
      </c>
      <c r="CR159">
        <f t="shared" si="91"/>
        <v>2.9372219091749591E-3</v>
      </c>
      <c r="CS159">
        <f t="shared" si="91"/>
        <v>2.7537609479369694E-3</v>
      </c>
      <c r="CT159">
        <f t="shared" si="91"/>
        <v>2.5786221335308123E-3</v>
      </c>
      <c r="CU159">
        <f t="shared" si="94"/>
        <v>2.4116026361552926E-3</v>
      </c>
      <c r="CV159">
        <f t="shared" si="94"/>
        <v>2.2524972315278702E-3</v>
      </c>
      <c r="CW159">
        <f t="shared" si="56"/>
        <v>2.1010985599152409E-3</v>
      </c>
      <c r="CX159">
        <f t="shared" si="56"/>
        <v>1.9571973898494955E-3</v>
      </c>
      <c r="CY159">
        <f t="shared" si="56"/>
        <v>1.8205828861539188E-3</v>
      </c>
      <c r="CZ159">
        <f t="shared" si="56"/>
        <v>1.6910428818796325E-3</v>
      </c>
      <c r="DA159">
        <f t="shared" si="56"/>
        <v>1.5683641537313636E-3</v>
      </c>
      <c r="DB159">
        <f t="shared" si="60"/>
        <v>1.4523327005374898E-3</v>
      </c>
      <c r="DC159">
        <f t="shared" si="57"/>
        <v>1.3427340242962507E-3</v>
      </c>
      <c r="DD159">
        <f t="shared" si="57"/>
        <v>1.2393534133068314E-3</v>
      </c>
      <c r="DE159">
        <f t="shared" si="57"/>
        <v>1.1419762268707518E-3</v>
      </c>
      <c r="DF159">
        <f t="shared" si="57"/>
        <v>1.0503881810258991E-3</v>
      </c>
      <c r="DG159">
        <f t="shared" si="64"/>
        <v>9.6437563475263225E-4</v>
      </c>
      <c r="DH159">
        <f t="shared" si="61"/>
        <v>8.8372587606869776E-4</v>
      </c>
      <c r="DI159">
        <f t="shared" si="61"/>
        <v>8.0822740740743126E-4</v>
      </c>
      <c r="DJ159">
        <f t="shared" si="61"/>
        <v>7.3767022965186139E-4</v>
      </c>
      <c r="DK159" s="42">
        <f t="shared" si="61"/>
        <v>6.7184612417606486E-4</v>
      </c>
      <c r="DL159" s="40">
        <f t="shared" si="79"/>
        <v>1.2630967953682419</v>
      </c>
    </row>
    <row r="160" spans="13:116" x14ac:dyDescent="0.25">
      <c r="M160" s="38"/>
      <c r="N160" s="40">
        <f t="shared" si="76"/>
        <v>3.7576547052988043</v>
      </c>
      <c r="O160" s="45">
        <f t="shared" si="80"/>
        <v>3.0400000000000023</v>
      </c>
      <c r="P160">
        <f t="shared" si="75"/>
        <v>5.415970373413543E-2</v>
      </c>
      <c r="Q160">
        <f t="shared" si="81"/>
        <v>5.3123326928422053E-2</v>
      </c>
      <c r="R160">
        <f t="shared" si="81"/>
        <v>5.2093170426473795E-2</v>
      </c>
      <c r="S160">
        <f t="shared" si="81"/>
        <v>5.1069468090701758E-2</v>
      </c>
      <c r="T160">
        <f t="shared" si="81"/>
        <v>5.0052451268567603E-2</v>
      </c>
      <c r="U160">
        <f t="shared" si="83"/>
        <v>4.9042348650949204E-2</v>
      </c>
      <c r="V160">
        <f t="shared" si="83"/>
        <v>4.8039386130366707E-2</v>
      </c>
      <c r="W160">
        <f t="shared" si="83"/>
        <v>4.7043786659179403E-2</v>
      </c>
      <c r="X160">
        <f t="shared" si="83"/>
        <v>4.6055770107871347E-2</v>
      </c>
      <c r="Y160">
        <f t="shared" si="83"/>
        <v>4.5075553123543617E-2</v>
      </c>
      <c r="Z160">
        <f t="shared" si="89"/>
        <v>4.4103348988735545E-2</v>
      </c>
      <c r="AA160">
        <f t="shared" si="89"/>
        <v>4.3139367480700318E-2</v>
      </c>
      <c r="AB160">
        <f t="shared" si="88"/>
        <v>4.2183814731263453E-2</v>
      </c>
      <c r="AC160">
        <f t="shared" si="88"/>
        <v>4.1236893087393742E-2</v>
      </c>
      <c r="AD160">
        <f t="shared" si="88"/>
        <v>4.0298800972623089E-2</v>
      </c>
      <c r="AE160">
        <f t="shared" si="88"/>
        <v>3.936973274945E-2</v>
      </c>
      <c r="AF160">
        <f t="shared" si="92"/>
        <v>3.8449878582867844E-2</v>
      </c>
      <c r="AG160">
        <f t="shared" si="58"/>
        <v>3.7539424305159642E-2</v>
      </c>
      <c r="AH160">
        <f t="shared" si="58"/>
        <v>3.6638551282105372E-2</v>
      </c>
      <c r="AI160">
        <f t="shared" si="58"/>
        <v>3.5747436280748023E-2</v>
      </c>
      <c r="AJ160" s="42">
        <f t="shared" si="58"/>
        <v>3.4866251338870877E-2</v>
      </c>
      <c r="AK160">
        <f t="shared" si="58"/>
        <v>3.3995163636336659E-2</v>
      </c>
      <c r="AL160">
        <f t="shared" si="62"/>
        <v>3.3134335368444852E-2</v>
      </c>
      <c r="AM160">
        <f t="shared" si="55"/>
        <v>3.2283923621464185E-2</v>
      </c>
      <c r="AN160">
        <f t="shared" si="55"/>
        <v>3.1444080250499211E-2</v>
      </c>
      <c r="AO160">
        <f t="shared" si="55"/>
        <v>3.0614951759853175E-2</v>
      </c>
      <c r="AP160">
        <f t="shared" si="55"/>
        <v>2.9796679186049509E-2</v>
      </c>
      <c r="AQ160">
        <f t="shared" si="65"/>
        <v>2.8989397983677594E-2</v>
      </c>
      <c r="AR160">
        <f t="shared" si="59"/>
        <v>2.8193237914228994E-2</v>
      </c>
      <c r="AS160">
        <f t="shared" si="59"/>
        <v>2.7408322938092061E-2</v>
      </c>
      <c r="AT160">
        <f t="shared" si="59"/>
        <v>2.663477110987425E-2</v>
      </c>
      <c r="AU160">
        <f t="shared" si="59"/>
        <v>2.5872694477222655E-2</v>
      </c>
      <c r="AV160">
        <f t="shared" si="67"/>
        <v>2.5122198983313321E-2</v>
      </c>
      <c r="AW160">
        <f t="shared" si="63"/>
        <v>2.4383384373181827E-2</v>
      </c>
      <c r="AX160">
        <f t="shared" si="63"/>
        <v>2.3656344104067313E-2</v>
      </c>
      <c r="AY160">
        <f t="shared" si="63"/>
        <v>2.2941165259942702E-2</v>
      </c>
      <c r="AZ160">
        <f t="shared" si="63"/>
        <v>2.2237928470403741E-2</v>
      </c>
      <c r="BA160">
        <f t="shared" si="69"/>
        <v>2.1546707834089667E-2</v>
      </c>
      <c r="BB160">
        <f t="shared" si="66"/>
        <v>2.0867570846807713E-2</v>
      </c>
      <c r="BC160">
        <f t="shared" si="66"/>
        <v>2.0200578334532697E-2</v>
      </c>
      <c r="BD160">
        <f t="shared" si="66"/>
        <v>1.9545784391452787E-2</v>
      </c>
      <c r="BE160">
        <f t="shared" si="66"/>
        <v>1.8903236323230439E-2</v>
      </c>
      <c r="BF160">
        <f t="shared" si="71"/>
        <v>1.8272974595646741E-2</v>
      </c>
      <c r="BG160">
        <f t="shared" si="68"/>
        <v>1.7655032788795072E-2</v>
      </c>
      <c r="BH160">
        <f t="shared" si="68"/>
        <v>1.7049437556988397E-2</v>
      </c>
      <c r="BI160">
        <f t="shared" si="68"/>
        <v>1.6456208594541617E-2</v>
      </c>
      <c r="BJ160">
        <f t="shared" si="68"/>
        <v>1.5875358607587819E-2</v>
      </c>
      <c r="BK160">
        <f t="shared" si="73"/>
        <v>1.530689329208461E-2</v>
      </c>
      <c r="BL160">
        <f t="shared" si="70"/>
        <v>1.4750811318162187E-2</v>
      </c>
      <c r="BM160">
        <f t="shared" si="70"/>
        <v>1.4207104320962356E-2</v>
      </c>
      <c r="BN160">
        <f t="shared" si="70"/>
        <v>1.3675756898112294E-2</v>
      </c>
      <c r="BO160">
        <f t="shared" si="70"/>
        <v>1.3156746613973052E-2</v>
      </c>
      <c r="BP160">
        <f t="shared" si="78"/>
        <v>1.2650044010797352E-2</v>
      </c>
      <c r="BQ160">
        <f t="shared" si="72"/>
        <v>1.2155612626925929E-2</v>
      </c>
      <c r="BR160">
        <f t="shared" si="72"/>
        <v>1.1673409022146241E-2</v>
      </c>
      <c r="BS160">
        <f t="shared" si="72"/>
        <v>1.1203382810330129E-2</v>
      </c>
      <c r="BT160">
        <f t="shared" si="72"/>
        <v>1.0745476699461461E-2</v>
      </c>
      <c r="BU160">
        <f t="shared" si="84"/>
        <v>1.0299626539156599E-2</v>
      </c>
      <c r="BV160">
        <f t="shared" si="74"/>
        <v>9.8657613757734929E-3</v>
      </c>
      <c r="BW160">
        <f t="shared" si="74"/>
        <v>9.4438035151969604E-3</v>
      </c>
      <c r="BX160">
        <f t="shared" si="74"/>
        <v>9.0336685933787089E-3</v>
      </c>
      <c r="BY160">
        <f t="shared" si="74"/>
        <v>8.6352656547020977E-3</v>
      </c>
      <c r="BZ160">
        <f t="shared" si="86"/>
        <v>8.2484972382316432E-3</v>
      </c>
      <c r="CA160">
        <f t="shared" si="82"/>
        <v>7.8732594718970792E-3</v>
      </c>
      <c r="CB160">
        <f t="shared" si="82"/>
        <v>7.5094421746514763E-3</v>
      </c>
      <c r="CC160">
        <f t="shared" si="82"/>
        <v>7.1569289666312064E-3</v>
      </c>
      <c r="CD160">
        <f t="shared" si="82"/>
        <v>6.8155973873343023E-3</v>
      </c>
      <c r="CE160">
        <f t="shared" si="90"/>
        <v>6.4853190218210699E-3</v>
      </c>
      <c r="CF160">
        <f t="shared" si="85"/>
        <v>6.1659596349282171E-3</v>
      </c>
      <c r="CG160">
        <f t="shared" si="85"/>
        <v>5.8573793134742615E-3</v>
      </c>
      <c r="CH160">
        <f t="shared" si="85"/>
        <v>5.5594326164201523E-3</v>
      </c>
      <c r="CI160">
        <f t="shared" si="85"/>
        <v>5.2719687329342742E-3</v>
      </c>
      <c r="CJ160">
        <f t="shared" si="93"/>
        <v>4.9948316482963852E-3</v>
      </c>
      <c r="CK160">
        <f t="shared" si="87"/>
        <v>4.727860317558937E-3</v>
      </c>
      <c r="CL160">
        <f t="shared" si="87"/>
        <v>4.4708888468684678E-3</v>
      </c>
      <c r="CM160">
        <f t="shared" si="87"/>
        <v>4.2237466823327671E-3</v>
      </c>
      <c r="CN160">
        <f t="shared" si="87"/>
        <v>3.9862588063023872E-3</v>
      </c>
      <c r="CO160">
        <f t="shared" si="87"/>
        <v>3.7582459409172715E-3</v>
      </c>
      <c r="CP160">
        <f t="shared" si="91"/>
        <v>3.5395247587509198E-3</v>
      </c>
      <c r="CQ160">
        <f t="shared" si="91"/>
        <v>3.3299081003656176E-3</v>
      </c>
      <c r="CR160">
        <f t="shared" si="91"/>
        <v>3.1292051985731045E-3</v>
      </c>
      <c r="CS160">
        <f t="shared" si="91"/>
        <v>2.9372219091749591E-3</v>
      </c>
      <c r="CT160">
        <f t="shared" si="91"/>
        <v>2.7537609479369694E-3</v>
      </c>
      <c r="CU160">
        <f t="shared" si="94"/>
        <v>2.5786221335308123E-3</v>
      </c>
      <c r="CV160">
        <f t="shared" si="94"/>
        <v>2.4116026361552926E-3</v>
      </c>
      <c r="CW160">
        <f t="shared" si="56"/>
        <v>2.2524972315278702E-3</v>
      </c>
      <c r="CX160">
        <f t="shared" si="56"/>
        <v>2.1010985599152409E-3</v>
      </c>
      <c r="CY160">
        <f t="shared" si="56"/>
        <v>1.9571973898494955E-3</v>
      </c>
      <c r="CZ160">
        <f t="shared" si="56"/>
        <v>1.8205828861539188E-3</v>
      </c>
      <c r="DA160">
        <f t="shared" si="56"/>
        <v>1.6910428818796325E-3</v>
      </c>
      <c r="DB160">
        <f t="shared" si="60"/>
        <v>1.5683641537313636E-3</v>
      </c>
      <c r="DC160">
        <f t="shared" si="57"/>
        <v>1.4523327005374898E-3</v>
      </c>
      <c r="DD160">
        <f t="shared" si="57"/>
        <v>1.3427340242962507E-3</v>
      </c>
      <c r="DE160">
        <f t="shared" si="57"/>
        <v>1.2393534133068314E-3</v>
      </c>
      <c r="DF160">
        <f t="shared" si="57"/>
        <v>1.1419762268707518E-3</v>
      </c>
      <c r="DG160">
        <f t="shared" si="64"/>
        <v>1.0503881810258991E-3</v>
      </c>
      <c r="DH160">
        <f t="shared" si="61"/>
        <v>9.6437563475263225E-4</v>
      </c>
      <c r="DI160">
        <f t="shared" si="61"/>
        <v>8.8372587606869776E-4</v>
      </c>
      <c r="DJ160">
        <f t="shared" si="61"/>
        <v>8.0822740740743126E-4</v>
      </c>
      <c r="DK160" s="42">
        <f t="shared" si="61"/>
        <v>7.3767022965186139E-4</v>
      </c>
      <c r="DL160" s="40">
        <f t="shared" si="79"/>
        <v>1.3002072088245358</v>
      </c>
    </row>
    <row r="161" spans="13:116" x14ac:dyDescent="0.25">
      <c r="M161" s="38"/>
      <c r="N161" s="40">
        <f t="shared" si="76"/>
        <v>3.8299747508469935</v>
      </c>
      <c r="O161" s="45">
        <f t="shared" si="80"/>
        <v>3.0600000000000023</v>
      </c>
      <c r="P161">
        <f t="shared" si="75"/>
        <v>5.5202064607636082E-2</v>
      </c>
      <c r="Q161">
        <f t="shared" si="81"/>
        <v>5.415970373413543E-2</v>
      </c>
      <c r="R161">
        <f t="shared" si="81"/>
        <v>5.3123326928422053E-2</v>
      </c>
      <c r="S161">
        <f t="shared" si="81"/>
        <v>5.2093170426473795E-2</v>
      </c>
      <c r="T161">
        <f t="shared" si="81"/>
        <v>5.1069468090701758E-2</v>
      </c>
      <c r="U161">
        <f t="shared" si="83"/>
        <v>5.0052451268567603E-2</v>
      </c>
      <c r="V161">
        <f t="shared" si="83"/>
        <v>4.9042348650949204E-2</v>
      </c>
      <c r="W161">
        <f t="shared" si="83"/>
        <v>4.8039386130366707E-2</v>
      </c>
      <c r="X161">
        <f t="shared" si="83"/>
        <v>4.7043786659179403E-2</v>
      </c>
      <c r="Y161">
        <f t="shared" si="83"/>
        <v>4.6055770107871347E-2</v>
      </c>
      <c r="Z161">
        <f t="shared" si="89"/>
        <v>4.5075553123543617E-2</v>
      </c>
      <c r="AA161">
        <f t="shared" si="89"/>
        <v>4.4103348988735545E-2</v>
      </c>
      <c r="AB161">
        <f t="shared" si="88"/>
        <v>4.3139367480700318E-2</v>
      </c>
      <c r="AC161">
        <f t="shared" si="88"/>
        <v>4.2183814731263453E-2</v>
      </c>
      <c r="AD161">
        <f t="shared" si="88"/>
        <v>4.1236893087393742E-2</v>
      </c>
      <c r="AE161">
        <f t="shared" si="88"/>
        <v>4.0298800972623089E-2</v>
      </c>
      <c r="AF161">
        <f t="shared" si="92"/>
        <v>3.936973274945E-2</v>
      </c>
      <c r="AG161">
        <f t="shared" si="58"/>
        <v>3.8449878582867844E-2</v>
      </c>
      <c r="AH161">
        <f t="shared" si="58"/>
        <v>3.7539424305159642E-2</v>
      </c>
      <c r="AI161">
        <f t="shared" si="58"/>
        <v>3.6638551282105372E-2</v>
      </c>
      <c r="AJ161" s="42">
        <f t="shared" si="58"/>
        <v>3.5747436280748023E-2</v>
      </c>
      <c r="AK161">
        <f t="shared" si="58"/>
        <v>3.4866251338870877E-2</v>
      </c>
      <c r="AL161">
        <f t="shared" si="62"/>
        <v>3.3995163636336659E-2</v>
      </c>
      <c r="AM161">
        <f t="shared" si="55"/>
        <v>3.3134335368444852E-2</v>
      </c>
      <c r="AN161">
        <f t="shared" si="55"/>
        <v>3.2283923621464185E-2</v>
      </c>
      <c r="AO161">
        <f t="shared" si="55"/>
        <v>3.1444080250499211E-2</v>
      </c>
      <c r="AP161">
        <f t="shared" si="55"/>
        <v>3.0614951759853175E-2</v>
      </c>
      <c r="AQ161">
        <f t="shared" si="65"/>
        <v>2.9796679186049509E-2</v>
      </c>
      <c r="AR161">
        <f t="shared" si="59"/>
        <v>2.8989397983677594E-2</v>
      </c>
      <c r="AS161">
        <f t="shared" si="59"/>
        <v>2.8193237914228994E-2</v>
      </c>
      <c r="AT161">
        <f t="shared" si="59"/>
        <v>2.7408322938092061E-2</v>
      </c>
      <c r="AU161">
        <f t="shared" si="59"/>
        <v>2.663477110987425E-2</v>
      </c>
      <c r="AV161">
        <f t="shared" si="67"/>
        <v>2.5872694477222655E-2</v>
      </c>
      <c r="AW161">
        <f t="shared" si="63"/>
        <v>2.5122198983313321E-2</v>
      </c>
      <c r="AX161">
        <f t="shared" si="63"/>
        <v>2.4383384373181827E-2</v>
      </c>
      <c r="AY161">
        <f t="shared" si="63"/>
        <v>2.3656344104067313E-2</v>
      </c>
      <c r="AZ161">
        <f t="shared" si="63"/>
        <v>2.2941165259942702E-2</v>
      </c>
      <c r="BA161">
        <f t="shared" si="69"/>
        <v>2.2237928470403741E-2</v>
      </c>
      <c r="BB161">
        <f t="shared" si="66"/>
        <v>2.1546707834089667E-2</v>
      </c>
      <c r="BC161">
        <f t="shared" si="66"/>
        <v>2.0867570846807713E-2</v>
      </c>
      <c r="BD161">
        <f t="shared" si="66"/>
        <v>2.0200578334532697E-2</v>
      </c>
      <c r="BE161">
        <f t="shared" si="66"/>
        <v>1.9545784391452787E-2</v>
      </c>
      <c r="BF161">
        <f t="shared" si="71"/>
        <v>1.8903236323230439E-2</v>
      </c>
      <c r="BG161">
        <f t="shared" si="68"/>
        <v>1.8272974595646741E-2</v>
      </c>
      <c r="BH161">
        <f t="shared" si="68"/>
        <v>1.7655032788795072E-2</v>
      </c>
      <c r="BI161">
        <f t="shared" si="68"/>
        <v>1.7049437556988397E-2</v>
      </c>
      <c r="BJ161">
        <f t="shared" si="68"/>
        <v>1.6456208594541617E-2</v>
      </c>
      <c r="BK161">
        <f t="shared" si="73"/>
        <v>1.5875358607587819E-2</v>
      </c>
      <c r="BL161">
        <f t="shared" si="70"/>
        <v>1.530689329208461E-2</v>
      </c>
      <c r="BM161">
        <f t="shared" si="70"/>
        <v>1.4750811318162187E-2</v>
      </c>
      <c r="BN161">
        <f t="shared" si="70"/>
        <v>1.4207104320962356E-2</v>
      </c>
      <c r="BO161">
        <f t="shared" si="70"/>
        <v>1.3675756898112294E-2</v>
      </c>
      <c r="BP161">
        <f t="shared" si="78"/>
        <v>1.3156746613973052E-2</v>
      </c>
      <c r="BQ161">
        <f t="shared" si="72"/>
        <v>1.2650044010797352E-2</v>
      </c>
      <c r="BR161">
        <f t="shared" si="72"/>
        <v>1.2155612626925929E-2</v>
      </c>
      <c r="BS161">
        <f t="shared" si="72"/>
        <v>1.1673409022146241E-2</v>
      </c>
      <c r="BT161">
        <f t="shared" si="72"/>
        <v>1.1203382810330129E-2</v>
      </c>
      <c r="BU161">
        <f t="shared" si="84"/>
        <v>1.0745476699461461E-2</v>
      </c>
      <c r="BV161">
        <f t="shared" si="74"/>
        <v>1.0299626539156599E-2</v>
      </c>
      <c r="BW161">
        <f t="shared" si="74"/>
        <v>9.8657613757734929E-3</v>
      </c>
      <c r="BX161">
        <f t="shared" si="74"/>
        <v>9.4438035151969604E-3</v>
      </c>
      <c r="BY161">
        <f t="shared" si="74"/>
        <v>9.0336685933787089E-3</v>
      </c>
      <c r="BZ161">
        <f t="shared" si="86"/>
        <v>8.6352656547020977E-3</v>
      </c>
      <c r="CA161">
        <f t="shared" si="82"/>
        <v>8.2484972382316432E-3</v>
      </c>
      <c r="CB161">
        <f t="shared" si="82"/>
        <v>7.8732594718970792E-3</v>
      </c>
      <c r="CC161">
        <f t="shared" si="82"/>
        <v>7.5094421746514763E-3</v>
      </c>
      <c r="CD161">
        <f t="shared" si="82"/>
        <v>7.1569289666312064E-3</v>
      </c>
      <c r="CE161">
        <f t="shared" si="90"/>
        <v>6.8155973873343023E-3</v>
      </c>
      <c r="CF161">
        <f t="shared" si="85"/>
        <v>6.4853190218210699E-3</v>
      </c>
      <c r="CG161">
        <f t="shared" si="85"/>
        <v>6.1659596349282171E-3</v>
      </c>
      <c r="CH161">
        <f t="shared" si="85"/>
        <v>5.8573793134742615E-3</v>
      </c>
      <c r="CI161">
        <f t="shared" si="85"/>
        <v>5.5594326164201523E-3</v>
      </c>
      <c r="CJ161">
        <f t="shared" si="93"/>
        <v>5.2719687329342742E-3</v>
      </c>
      <c r="CK161">
        <f t="shared" si="87"/>
        <v>4.9948316482963852E-3</v>
      </c>
      <c r="CL161">
        <f t="shared" si="87"/>
        <v>4.727860317558937E-3</v>
      </c>
      <c r="CM161">
        <f t="shared" si="87"/>
        <v>4.4708888468684678E-3</v>
      </c>
      <c r="CN161">
        <f t="shared" si="87"/>
        <v>4.2237466823327671E-3</v>
      </c>
      <c r="CO161">
        <f t="shared" si="87"/>
        <v>3.9862588063023872E-3</v>
      </c>
      <c r="CP161">
        <f t="shared" si="91"/>
        <v>3.7582459409172715E-3</v>
      </c>
      <c r="CQ161">
        <f t="shared" si="91"/>
        <v>3.5395247587509198E-3</v>
      </c>
      <c r="CR161">
        <f t="shared" si="91"/>
        <v>3.3299081003656176E-3</v>
      </c>
      <c r="CS161">
        <f t="shared" si="91"/>
        <v>3.1292051985731045E-3</v>
      </c>
      <c r="CT161">
        <f t="shared" si="91"/>
        <v>2.9372219091749591E-3</v>
      </c>
      <c r="CU161">
        <f t="shared" si="94"/>
        <v>2.7537609479369694E-3</v>
      </c>
      <c r="CV161">
        <f t="shared" si="94"/>
        <v>2.5786221335308123E-3</v>
      </c>
      <c r="CW161">
        <f t="shared" si="56"/>
        <v>2.4116026361552926E-3</v>
      </c>
      <c r="CX161">
        <f t="shared" si="56"/>
        <v>2.2524972315278702E-3</v>
      </c>
      <c r="CY161">
        <f t="shared" si="56"/>
        <v>2.1010985599152409E-3</v>
      </c>
      <c r="CZ161">
        <f t="shared" si="56"/>
        <v>1.9571973898494955E-3</v>
      </c>
      <c r="DA161">
        <f t="shared" si="56"/>
        <v>1.8205828861539188E-3</v>
      </c>
      <c r="DB161">
        <f t="shared" si="60"/>
        <v>1.6910428818796325E-3</v>
      </c>
      <c r="DC161">
        <f t="shared" si="57"/>
        <v>1.5683641537313636E-3</v>
      </c>
      <c r="DD161">
        <f t="shared" si="57"/>
        <v>1.4523327005374898E-3</v>
      </c>
      <c r="DE161">
        <f t="shared" si="57"/>
        <v>1.3427340242962507E-3</v>
      </c>
      <c r="DF161">
        <f t="shared" si="57"/>
        <v>1.2393534133068314E-3</v>
      </c>
      <c r="DG161">
        <f t="shared" si="64"/>
        <v>1.1419762268707518E-3</v>
      </c>
      <c r="DH161">
        <f t="shared" si="61"/>
        <v>1.0503881810258991E-3</v>
      </c>
      <c r="DI161">
        <f t="shared" si="61"/>
        <v>9.6437563475263225E-4</v>
      </c>
      <c r="DJ161">
        <f t="shared" si="61"/>
        <v>8.8372587606869776E-4</v>
      </c>
      <c r="DK161" s="42">
        <f t="shared" si="61"/>
        <v>8.0822740740743126E-4</v>
      </c>
      <c r="DL161" s="40">
        <f t="shared" si="79"/>
        <v>1.3379951533100392</v>
      </c>
    </row>
    <row r="162" spans="13:116" x14ac:dyDescent="0.25">
      <c r="M162" s="38"/>
      <c r="N162" s="40">
        <f t="shared" si="76"/>
        <v>3.9026934318499382</v>
      </c>
      <c r="O162" s="45">
        <f t="shared" si="80"/>
        <v>3.0800000000000023</v>
      </c>
      <c r="P162">
        <f t="shared" si="75"/>
        <v>5.6250171080405621E-2</v>
      </c>
      <c r="Q162">
        <f t="shared" si="81"/>
        <v>5.5202064607636082E-2</v>
      </c>
      <c r="R162">
        <f t="shared" si="81"/>
        <v>5.415970373413543E-2</v>
      </c>
      <c r="S162">
        <f t="shared" si="81"/>
        <v>5.3123326928422053E-2</v>
      </c>
      <c r="T162">
        <f t="shared" si="81"/>
        <v>5.2093170426473795E-2</v>
      </c>
      <c r="U162">
        <f t="shared" si="83"/>
        <v>5.1069468090701758E-2</v>
      </c>
      <c r="V162">
        <f t="shared" si="83"/>
        <v>5.0052451268567603E-2</v>
      </c>
      <c r="W162">
        <f t="shared" si="83"/>
        <v>4.9042348650949204E-2</v>
      </c>
      <c r="X162">
        <f t="shared" si="83"/>
        <v>4.8039386130366707E-2</v>
      </c>
      <c r="Y162">
        <f t="shared" si="83"/>
        <v>4.7043786659179403E-2</v>
      </c>
      <c r="Z162">
        <f t="shared" si="89"/>
        <v>4.6055770107871347E-2</v>
      </c>
      <c r="AA162">
        <f t="shared" si="89"/>
        <v>4.5075553123543617E-2</v>
      </c>
      <c r="AB162">
        <f t="shared" si="88"/>
        <v>4.4103348988735545E-2</v>
      </c>
      <c r="AC162">
        <f t="shared" si="88"/>
        <v>4.3139367480700318E-2</v>
      </c>
      <c r="AD162">
        <f t="shared" si="88"/>
        <v>4.2183814731263453E-2</v>
      </c>
      <c r="AE162">
        <f t="shared" si="88"/>
        <v>4.1236893087393742E-2</v>
      </c>
      <c r="AF162">
        <f t="shared" si="92"/>
        <v>4.0298800972623089E-2</v>
      </c>
      <c r="AG162">
        <f t="shared" si="58"/>
        <v>3.936973274945E-2</v>
      </c>
      <c r="AH162">
        <f t="shared" si="58"/>
        <v>3.8449878582867844E-2</v>
      </c>
      <c r="AI162">
        <f t="shared" si="58"/>
        <v>3.7539424305159642E-2</v>
      </c>
      <c r="AJ162" s="42">
        <f t="shared" si="58"/>
        <v>3.6638551282105372E-2</v>
      </c>
      <c r="AK162">
        <f t="shared" si="58"/>
        <v>3.5747436280748023E-2</v>
      </c>
      <c r="AL162">
        <f t="shared" si="62"/>
        <v>3.4866251338870877E-2</v>
      </c>
      <c r="AM162">
        <f t="shared" si="62"/>
        <v>3.3995163636336659E-2</v>
      </c>
      <c r="AN162">
        <f t="shared" si="62"/>
        <v>3.3134335368444852E-2</v>
      </c>
      <c r="AO162">
        <f t="shared" si="62"/>
        <v>3.2283923621464185E-2</v>
      </c>
      <c r="AP162">
        <f t="shared" si="62"/>
        <v>3.1444080250499211E-2</v>
      </c>
      <c r="AQ162">
        <f t="shared" si="65"/>
        <v>3.0614951759853175E-2</v>
      </c>
      <c r="AR162">
        <f t="shared" si="59"/>
        <v>2.9796679186049509E-2</v>
      </c>
      <c r="AS162">
        <f t="shared" si="59"/>
        <v>2.8989397983677594E-2</v>
      </c>
      <c r="AT162">
        <f t="shared" si="59"/>
        <v>2.8193237914228994E-2</v>
      </c>
      <c r="AU162">
        <f t="shared" si="59"/>
        <v>2.7408322938092061E-2</v>
      </c>
      <c r="AV162">
        <f t="shared" si="67"/>
        <v>2.663477110987425E-2</v>
      </c>
      <c r="AW162">
        <f t="shared" si="63"/>
        <v>2.5872694477222655E-2</v>
      </c>
      <c r="AX162">
        <f t="shared" si="63"/>
        <v>2.5122198983313321E-2</v>
      </c>
      <c r="AY162">
        <f t="shared" si="63"/>
        <v>2.4383384373181827E-2</v>
      </c>
      <c r="AZ162">
        <f t="shared" si="63"/>
        <v>2.3656344104067313E-2</v>
      </c>
      <c r="BA162">
        <f t="shared" si="69"/>
        <v>2.2941165259942702E-2</v>
      </c>
      <c r="BB162">
        <f t="shared" si="66"/>
        <v>2.2237928470403741E-2</v>
      </c>
      <c r="BC162">
        <f t="shared" si="66"/>
        <v>2.1546707834089667E-2</v>
      </c>
      <c r="BD162">
        <f t="shared" si="66"/>
        <v>2.0867570846807713E-2</v>
      </c>
      <c r="BE162">
        <f t="shared" si="66"/>
        <v>2.0200578334532697E-2</v>
      </c>
      <c r="BF162">
        <f t="shared" si="71"/>
        <v>1.9545784391452787E-2</v>
      </c>
      <c r="BG162">
        <f t="shared" si="68"/>
        <v>1.8903236323230439E-2</v>
      </c>
      <c r="BH162">
        <f t="shared" si="68"/>
        <v>1.8272974595646741E-2</v>
      </c>
      <c r="BI162">
        <f t="shared" si="68"/>
        <v>1.7655032788795072E-2</v>
      </c>
      <c r="BJ162">
        <f t="shared" si="68"/>
        <v>1.7049437556988397E-2</v>
      </c>
      <c r="BK162">
        <f t="shared" si="73"/>
        <v>1.6456208594541617E-2</v>
      </c>
      <c r="BL162">
        <f t="shared" si="70"/>
        <v>1.5875358607587819E-2</v>
      </c>
      <c r="BM162">
        <f t="shared" si="70"/>
        <v>1.530689329208461E-2</v>
      </c>
      <c r="BN162">
        <f t="shared" si="70"/>
        <v>1.4750811318162187E-2</v>
      </c>
      <c r="BO162">
        <f t="shared" si="70"/>
        <v>1.4207104320962356E-2</v>
      </c>
      <c r="BP162">
        <f t="shared" si="78"/>
        <v>1.3675756898112294E-2</v>
      </c>
      <c r="BQ162">
        <f t="shared" si="72"/>
        <v>1.3156746613973052E-2</v>
      </c>
      <c r="BR162">
        <f t="shared" si="72"/>
        <v>1.2650044010797352E-2</v>
      </c>
      <c r="BS162">
        <f t="shared" si="72"/>
        <v>1.2155612626925929E-2</v>
      </c>
      <c r="BT162">
        <f t="shared" si="72"/>
        <v>1.1673409022146241E-2</v>
      </c>
      <c r="BU162">
        <f t="shared" si="84"/>
        <v>1.1203382810330129E-2</v>
      </c>
      <c r="BV162">
        <f t="shared" si="74"/>
        <v>1.0745476699461461E-2</v>
      </c>
      <c r="BW162">
        <f t="shared" si="74"/>
        <v>1.0299626539156599E-2</v>
      </c>
      <c r="BX162">
        <f t="shared" si="74"/>
        <v>9.8657613757734929E-3</v>
      </c>
      <c r="BY162">
        <f t="shared" si="74"/>
        <v>9.4438035151969604E-3</v>
      </c>
      <c r="BZ162">
        <f t="shared" si="86"/>
        <v>9.0336685933787089E-3</v>
      </c>
      <c r="CA162">
        <f t="shared" si="82"/>
        <v>8.6352656547020977E-3</v>
      </c>
      <c r="CB162">
        <f t="shared" si="82"/>
        <v>8.2484972382316432E-3</v>
      </c>
      <c r="CC162">
        <f t="shared" si="82"/>
        <v>7.8732594718970792E-3</v>
      </c>
      <c r="CD162">
        <f t="shared" si="82"/>
        <v>7.5094421746514763E-3</v>
      </c>
      <c r="CE162">
        <f t="shared" si="90"/>
        <v>7.1569289666312064E-3</v>
      </c>
      <c r="CF162">
        <f t="shared" si="85"/>
        <v>6.8155973873343023E-3</v>
      </c>
      <c r="CG162">
        <f t="shared" si="85"/>
        <v>6.4853190218210699E-3</v>
      </c>
      <c r="CH162">
        <f t="shared" si="85"/>
        <v>6.1659596349282171E-3</v>
      </c>
      <c r="CI162">
        <f t="shared" si="85"/>
        <v>5.8573793134742615E-3</v>
      </c>
      <c r="CJ162">
        <f t="shared" si="93"/>
        <v>5.5594326164201523E-3</v>
      </c>
      <c r="CK162">
        <f t="shared" si="87"/>
        <v>5.2719687329342742E-3</v>
      </c>
      <c r="CL162">
        <f t="shared" si="87"/>
        <v>4.9948316482963852E-3</v>
      </c>
      <c r="CM162">
        <f t="shared" si="87"/>
        <v>4.727860317558937E-3</v>
      </c>
      <c r="CN162">
        <f t="shared" si="87"/>
        <v>4.4708888468684678E-3</v>
      </c>
      <c r="CO162">
        <f t="shared" ref="CO162:CS225" si="95">CN161</f>
        <v>4.2237466823327671E-3</v>
      </c>
      <c r="CP162">
        <f t="shared" si="91"/>
        <v>3.9862588063023872E-3</v>
      </c>
      <c r="CQ162">
        <f t="shared" si="91"/>
        <v>3.7582459409172715E-3</v>
      </c>
      <c r="CR162">
        <f t="shared" si="91"/>
        <v>3.5395247587509198E-3</v>
      </c>
      <c r="CS162">
        <f t="shared" si="91"/>
        <v>3.3299081003656176E-3</v>
      </c>
      <c r="CT162">
        <f t="shared" si="91"/>
        <v>3.1292051985731045E-3</v>
      </c>
      <c r="CU162">
        <f t="shared" si="94"/>
        <v>2.9372219091749591E-3</v>
      </c>
      <c r="CV162">
        <f t="shared" si="94"/>
        <v>2.7537609479369694E-3</v>
      </c>
      <c r="CW162">
        <f t="shared" si="56"/>
        <v>2.5786221335308123E-3</v>
      </c>
      <c r="CX162">
        <f t="shared" si="56"/>
        <v>2.4116026361552926E-3</v>
      </c>
      <c r="CY162">
        <f t="shared" si="56"/>
        <v>2.2524972315278702E-3</v>
      </c>
      <c r="CZ162">
        <f t="shared" si="56"/>
        <v>2.1010985599152409E-3</v>
      </c>
      <c r="DA162">
        <f t="shared" si="56"/>
        <v>1.9571973898494955E-3</v>
      </c>
      <c r="DB162">
        <f t="shared" si="60"/>
        <v>1.8205828861539188E-3</v>
      </c>
      <c r="DC162">
        <f t="shared" si="57"/>
        <v>1.6910428818796325E-3</v>
      </c>
      <c r="DD162">
        <f t="shared" si="57"/>
        <v>1.5683641537313636E-3</v>
      </c>
      <c r="DE162">
        <f t="shared" si="57"/>
        <v>1.4523327005374898E-3</v>
      </c>
      <c r="DF162">
        <f t="shared" si="57"/>
        <v>1.3427340242962507E-3</v>
      </c>
      <c r="DG162">
        <f t="shared" si="64"/>
        <v>1.2393534133068314E-3</v>
      </c>
      <c r="DH162">
        <f t="shared" si="61"/>
        <v>1.1419762268707518E-3</v>
      </c>
      <c r="DI162">
        <f t="shared" si="61"/>
        <v>1.0503881810258991E-3</v>
      </c>
      <c r="DJ162">
        <f t="shared" si="61"/>
        <v>9.6437563475263225E-4</v>
      </c>
      <c r="DK162" s="42">
        <f t="shared" si="61"/>
        <v>8.8372587606869776E-4</v>
      </c>
      <c r="DL162" s="40">
        <f t="shared" si="79"/>
        <v>1.3764613313261584</v>
      </c>
    </row>
    <row r="163" spans="13:116" x14ac:dyDescent="0.25">
      <c r="M163" s="38"/>
      <c r="N163" s="40">
        <f t="shared" si="76"/>
        <v>3.975794057978737</v>
      </c>
      <c r="O163" s="45">
        <f t="shared" si="80"/>
        <v>3.1000000000000023</v>
      </c>
      <c r="P163">
        <f t="shared" si="75"/>
        <v>5.730378259195102E-2</v>
      </c>
      <c r="Q163">
        <f t="shared" si="81"/>
        <v>5.6250171080405621E-2</v>
      </c>
      <c r="R163">
        <f t="shared" si="81"/>
        <v>5.5202064607636082E-2</v>
      </c>
      <c r="S163">
        <f t="shared" si="81"/>
        <v>5.415970373413543E-2</v>
      </c>
      <c r="T163">
        <f t="shared" si="81"/>
        <v>5.3123326928422053E-2</v>
      </c>
      <c r="U163">
        <f t="shared" si="83"/>
        <v>5.2093170426473795E-2</v>
      </c>
      <c r="V163">
        <f t="shared" si="83"/>
        <v>5.1069468090701758E-2</v>
      </c>
      <c r="W163">
        <f t="shared" si="83"/>
        <v>5.0052451268567603E-2</v>
      </c>
      <c r="X163">
        <f t="shared" si="83"/>
        <v>4.9042348650949204E-2</v>
      </c>
      <c r="Y163">
        <f t="shared" si="83"/>
        <v>4.8039386130366707E-2</v>
      </c>
      <c r="Z163">
        <f t="shared" si="89"/>
        <v>4.7043786659179403E-2</v>
      </c>
      <c r="AA163">
        <f t="shared" si="89"/>
        <v>4.6055770107871347E-2</v>
      </c>
      <c r="AB163">
        <f t="shared" si="88"/>
        <v>4.5075553123543617E-2</v>
      </c>
      <c r="AC163">
        <f t="shared" si="88"/>
        <v>4.4103348988735545E-2</v>
      </c>
      <c r="AD163">
        <f t="shared" si="88"/>
        <v>4.3139367480700318E-2</v>
      </c>
      <c r="AE163">
        <f t="shared" si="88"/>
        <v>4.2183814731263453E-2</v>
      </c>
      <c r="AF163">
        <f t="shared" si="92"/>
        <v>4.1236893087393742E-2</v>
      </c>
      <c r="AG163">
        <f t="shared" si="58"/>
        <v>4.0298800972623089E-2</v>
      </c>
      <c r="AH163">
        <f t="shared" si="58"/>
        <v>3.936973274945E-2</v>
      </c>
      <c r="AI163">
        <f t="shared" si="58"/>
        <v>3.8449878582867844E-2</v>
      </c>
      <c r="AJ163" s="42">
        <f t="shared" si="58"/>
        <v>3.7539424305159642E-2</v>
      </c>
      <c r="AK163">
        <f t="shared" si="58"/>
        <v>3.6638551282105372E-2</v>
      </c>
      <c r="AL163">
        <f t="shared" si="62"/>
        <v>3.5747436280748023E-2</v>
      </c>
      <c r="AM163">
        <f t="shared" si="62"/>
        <v>3.4866251338870877E-2</v>
      </c>
      <c r="AN163">
        <f t="shared" si="62"/>
        <v>3.3995163636336659E-2</v>
      </c>
      <c r="AO163">
        <f t="shared" si="62"/>
        <v>3.3134335368444852E-2</v>
      </c>
      <c r="AP163">
        <f t="shared" si="62"/>
        <v>3.2283923621464185E-2</v>
      </c>
      <c r="AQ163">
        <f t="shared" si="65"/>
        <v>3.1444080250499211E-2</v>
      </c>
      <c r="AR163">
        <f t="shared" si="59"/>
        <v>3.0614951759853175E-2</v>
      </c>
      <c r="AS163">
        <f t="shared" si="59"/>
        <v>2.9796679186049509E-2</v>
      </c>
      <c r="AT163">
        <f t="shared" si="59"/>
        <v>2.8989397983677594E-2</v>
      </c>
      <c r="AU163">
        <f t="shared" si="59"/>
        <v>2.8193237914228994E-2</v>
      </c>
      <c r="AV163">
        <f t="shared" si="67"/>
        <v>2.7408322938092061E-2</v>
      </c>
      <c r="AW163">
        <f t="shared" si="63"/>
        <v>2.663477110987425E-2</v>
      </c>
      <c r="AX163">
        <f t="shared" si="63"/>
        <v>2.5872694477222655E-2</v>
      </c>
      <c r="AY163">
        <f t="shared" si="63"/>
        <v>2.5122198983313321E-2</v>
      </c>
      <c r="AZ163">
        <f t="shared" si="63"/>
        <v>2.4383384373181827E-2</v>
      </c>
      <c r="BA163">
        <f t="shared" si="69"/>
        <v>2.3656344104067313E-2</v>
      </c>
      <c r="BB163">
        <f t="shared" si="66"/>
        <v>2.2941165259942702E-2</v>
      </c>
      <c r="BC163">
        <f t="shared" si="66"/>
        <v>2.2237928470403741E-2</v>
      </c>
      <c r="BD163">
        <f t="shared" si="66"/>
        <v>2.1546707834089667E-2</v>
      </c>
      <c r="BE163">
        <f t="shared" si="66"/>
        <v>2.0867570846807713E-2</v>
      </c>
      <c r="BF163">
        <f t="shared" si="71"/>
        <v>2.0200578334532697E-2</v>
      </c>
      <c r="BG163">
        <f t="shared" si="68"/>
        <v>1.9545784391452787E-2</v>
      </c>
      <c r="BH163">
        <f t="shared" si="68"/>
        <v>1.8903236323230439E-2</v>
      </c>
      <c r="BI163">
        <f t="shared" si="68"/>
        <v>1.8272974595646741E-2</v>
      </c>
      <c r="BJ163">
        <f t="shared" si="68"/>
        <v>1.7655032788795072E-2</v>
      </c>
      <c r="BK163">
        <f t="shared" si="73"/>
        <v>1.7049437556988397E-2</v>
      </c>
      <c r="BL163">
        <f t="shared" si="70"/>
        <v>1.6456208594541617E-2</v>
      </c>
      <c r="BM163">
        <f t="shared" si="70"/>
        <v>1.5875358607587819E-2</v>
      </c>
      <c r="BN163">
        <f t="shared" si="70"/>
        <v>1.530689329208461E-2</v>
      </c>
      <c r="BO163">
        <f t="shared" si="70"/>
        <v>1.4750811318162187E-2</v>
      </c>
      <c r="BP163">
        <f t="shared" si="78"/>
        <v>1.4207104320962356E-2</v>
      </c>
      <c r="BQ163">
        <f t="shared" si="72"/>
        <v>1.3675756898112294E-2</v>
      </c>
      <c r="BR163">
        <f t="shared" si="72"/>
        <v>1.3156746613973052E-2</v>
      </c>
      <c r="BS163">
        <f t="shared" si="72"/>
        <v>1.2650044010797352E-2</v>
      </c>
      <c r="BT163">
        <f t="shared" si="72"/>
        <v>1.2155612626925929E-2</v>
      </c>
      <c r="BU163">
        <f t="shared" si="84"/>
        <v>1.1673409022146241E-2</v>
      </c>
      <c r="BV163">
        <f t="shared" si="74"/>
        <v>1.1203382810330129E-2</v>
      </c>
      <c r="BW163">
        <f t="shared" si="74"/>
        <v>1.0745476699461461E-2</v>
      </c>
      <c r="BX163">
        <f t="shared" si="74"/>
        <v>1.0299626539156599E-2</v>
      </c>
      <c r="BY163">
        <f t="shared" si="74"/>
        <v>9.8657613757734929E-3</v>
      </c>
      <c r="BZ163">
        <f t="shared" si="86"/>
        <v>9.4438035151969604E-3</v>
      </c>
      <c r="CA163">
        <f t="shared" si="82"/>
        <v>9.0336685933787089E-3</v>
      </c>
      <c r="CB163">
        <f t="shared" si="82"/>
        <v>8.6352656547020977E-3</v>
      </c>
      <c r="CC163">
        <f t="shared" si="82"/>
        <v>8.2484972382316432E-3</v>
      </c>
      <c r="CD163">
        <f t="shared" si="82"/>
        <v>7.8732594718970792E-3</v>
      </c>
      <c r="CE163">
        <f t="shared" si="90"/>
        <v>7.5094421746514763E-3</v>
      </c>
      <c r="CF163">
        <f t="shared" si="85"/>
        <v>7.1569289666312064E-3</v>
      </c>
      <c r="CG163">
        <f t="shared" si="85"/>
        <v>6.8155973873343023E-3</v>
      </c>
      <c r="CH163">
        <f t="shared" si="85"/>
        <v>6.4853190218210699E-3</v>
      </c>
      <c r="CI163">
        <f t="shared" si="85"/>
        <v>6.1659596349282171E-3</v>
      </c>
      <c r="CJ163">
        <f t="shared" si="93"/>
        <v>5.8573793134742615E-3</v>
      </c>
      <c r="CK163">
        <f t="shared" si="87"/>
        <v>5.5594326164201523E-3</v>
      </c>
      <c r="CL163">
        <f t="shared" si="87"/>
        <v>5.2719687329342742E-3</v>
      </c>
      <c r="CM163">
        <f t="shared" si="87"/>
        <v>4.9948316482963852E-3</v>
      </c>
      <c r="CN163">
        <f t="shared" si="87"/>
        <v>4.727860317558937E-3</v>
      </c>
      <c r="CO163">
        <f t="shared" si="95"/>
        <v>4.4708888468684678E-3</v>
      </c>
      <c r="CP163">
        <f t="shared" si="91"/>
        <v>4.2237466823327671E-3</v>
      </c>
      <c r="CQ163">
        <f t="shared" si="91"/>
        <v>3.9862588063023872E-3</v>
      </c>
      <c r="CR163">
        <f t="shared" si="91"/>
        <v>3.7582459409172715E-3</v>
      </c>
      <c r="CS163">
        <f t="shared" si="91"/>
        <v>3.5395247587509198E-3</v>
      </c>
      <c r="CT163">
        <f t="shared" si="91"/>
        <v>3.3299081003656176E-3</v>
      </c>
      <c r="CU163">
        <f t="shared" si="94"/>
        <v>3.1292051985731045E-3</v>
      </c>
      <c r="CV163">
        <f t="shared" si="94"/>
        <v>2.9372219091749591E-3</v>
      </c>
      <c r="CW163">
        <f t="shared" si="94"/>
        <v>2.7537609479369694E-3</v>
      </c>
      <c r="CX163">
        <f t="shared" si="94"/>
        <v>2.5786221335308123E-3</v>
      </c>
      <c r="CY163">
        <f t="shared" si="94"/>
        <v>2.4116026361552926E-3</v>
      </c>
      <c r="CZ163">
        <f t="shared" ref="CZ163:DD226" si="96">CY162</f>
        <v>2.2524972315278702E-3</v>
      </c>
      <c r="DA163">
        <f t="shared" si="96"/>
        <v>2.1010985599152409E-3</v>
      </c>
      <c r="DB163">
        <f t="shared" si="60"/>
        <v>1.9571973898494955E-3</v>
      </c>
      <c r="DC163">
        <f t="shared" si="57"/>
        <v>1.8205828861539188E-3</v>
      </c>
      <c r="DD163">
        <f t="shared" si="57"/>
        <v>1.6910428818796325E-3</v>
      </c>
      <c r="DE163">
        <f t="shared" si="57"/>
        <v>1.5683641537313636E-3</v>
      </c>
      <c r="DF163">
        <f t="shared" si="57"/>
        <v>1.4523327005374898E-3</v>
      </c>
      <c r="DG163">
        <f t="shared" si="64"/>
        <v>1.3427340242962507E-3</v>
      </c>
      <c r="DH163">
        <f t="shared" si="61"/>
        <v>1.2393534133068314E-3</v>
      </c>
      <c r="DI163">
        <f t="shared" si="61"/>
        <v>1.1419762268707518E-3</v>
      </c>
      <c r="DJ163">
        <f t="shared" si="61"/>
        <v>1.0503881810258991E-3</v>
      </c>
      <c r="DK163" s="42">
        <f t="shared" si="61"/>
        <v>9.6437563475263225E-4</v>
      </c>
      <c r="DL163" s="40">
        <f t="shared" si="79"/>
        <v>1.4156061340068331</v>
      </c>
    </row>
    <row r="164" spans="13:116" x14ac:dyDescent="0.25">
      <c r="M164" s="38"/>
      <c r="N164" s="40">
        <f t="shared" si="76"/>
        <v>4.0492598034748317</v>
      </c>
      <c r="O164" s="45">
        <f t="shared" si="80"/>
        <v>3.1200000000000023</v>
      </c>
      <c r="P164">
        <f t="shared" si="75"/>
        <v>5.8362656629809023E-2</v>
      </c>
      <c r="Q164">
        <f t="shared" si="81"/>
        <v>5.730378259195102E-2</v>
      </c>
      <c r="R164">
        <f t="shared" si="81"/>
        <v>5.6250171080405621E-2</v>
      </c>
      <c r="S164">
        <f t="shared" si="81"/>
        <v>5.5202064607636082E-2</v>
      </c>
      <c r="T164">
        <f t="shared" si="81"/>
        <v>5.415970373413543E-2</v>
      </c>
      <c r="U164">
        <f t="shared" si="83"/>
        <v>5.3123326928422053E-2</v>
      </c>
      <c r="V164">
        <f t="shared" si="83"/>
        <v>5.2093170426473795E-2</v>
      </c>
      <c r="W164">
        <f t="shared" si="83"/>
        <v>5.1069468090701758E-2</v>
      </c>
      <c r="X164">
        <f t="shared" si="83"/>
        <v>5.0052451268567603E-2</v>
      </c>
      <c r="Y164">
        <f t="shared" si="83"/>
        <v>4.9042348650949204E-2</v>
      </c>
      <c r="Z164">
        <f t="shared" si="89"/>
        <v>4.8039386130366707E-2</v>
      </c>
      <c r="AA164">
        <f t="shared" si="89"/>
        <v>4.7043786659179403E-2</v>
      </c>
      <c r="AB164">
        <f t="shared" si="88"/>
        <v>4.6055770107871347E-2</v>
      </c>
      <c r="AC164">
        <f t="shared" si="88"/>
        <v>4.5075553123543617E-2</v>
      </c>
      <c r="AD164">
        <f t="shared" si="88"/>
        <v>4.4103348988735545E-2</v>
      </c>
      <c r="AE164">
        <f t="shared" si="88"/>
        <v>4.3139367480700318E-2</v>
      </c>
      <c r="AF164">
        <f t="shared" si="92"/>
        <v>4.2183814731263453E-2</v>
      </c>
      <c r="AG164">
        <f t="shared" si="58"/>
        <v>4.1236893087393742E-2</v>
      </c>
      <c r="AH164">
        <f t="shared" si="58"/>
        <v>4.0298800972623089E-2</v>
      </c>
      <c r="AI164">
        <f t="shared" si="58"/>
        <v>3.936973274945E-2</v>
      </c>
      <c r="AJ164" s="42">
        <f t="shared" si="58"/>
        <v>3.8449878582867844E-2</v>
      </c>
      <c r="AK164">
        <f t="shared" si="58"/>
        <v>3.7539424305159642E-2</v>
      </c>
      <c r="AL164">
        <f t="shared" si="62"/>
        <v>3.6638551282105372E-2</v>
      </c>
      <c r="AM164">
        <f t="shared" si="62"/>
        <v>3.5747436280748023E-2</v>
      </c>
      <c r="AN164">
        <f t="shared" si="62"/>
        <v>3.4866251338870877E-2</v>
      </c>
      <c r="AO164">
        <f t="shared" si="62"/>
        <v>3.3995163636336659E-2</v>
      </c>
      <c r="AP164">
        <f t="shared" si="62"/>
        <v>3.3134335368444852E-2</v>
      </c>
      <c r="AQ164">
        <f t="shared" si="65"/>
        <v>3.2283923621464185E-2</v>
      </c>
      <c r="AR164">
        <f t="shared" si="59"/>
        <v>3.1444080250499211E-2</v>
      </c>
      <c r="AS164">
        <f t="shared" si="59"/>
        <v>3.0614951759853175E-2</v>
      </c>
      <c r="AT164">
        <f t="shared" si="59"/>
        <v>2.9796679186049509E-2</v>
      </c>
      <c r="AU164">
        <f t="shared" si="59"/>
        <v>2.8989397983677594E-2</v>
      </c>
      <c r="AV164">
        <f t="shared" si="67"/>
        <v>2.8193237914228994E-2</v>
      </c>
      <c r="AW164">
        <f t="shared" si="63"/>
        <v>2.7408322938092061E-2</v>
      </c>
      <c r="AX164">
        <f t="shared" si="63"/>
        <v>2.663477110987425E-2</v>
      </c>
      <c r="AY164">
        <f t="shared" si="63"/>
        <v>2.5872694477222655E-2</v>
      </c>
      <c r="AZ164">
        <f t="shared" si="63"/>
        <v>2.5122198983313321E-2</v>
      </c>
      <c r="BA164">
        <f t="shared" si="69"/>
        <v>2.4383384373181827E-2</v>
      </c>
      <c r="BB164">
        <f t="shared" si="66"/>
        <v>2.3656344104067313E-2</v>
      </c>
      <c r="BC164">
        <f t="shared" si="66"/>
        <v>2.2941165259942702E-2</v>
      </c>
      <c r="BD164">
        <f t="shared" si="66"/>
        <v>2.2237928470403741E-2</v>
      </c>
      <c r="BE164">
        <f t="shared" si="66"/>
        <v>2.1546707834089667E-2</v>
      </c>
      <c r="BF164">
        <f t="shared" si="71"/>
        <v>2.0867570846807713E-2</v>
      </c>
      <c r="BG164">
        <f t="shared" si="68"/>
        <v>2.0200578334532697E-2</v>
      </c>
      <c r="BH164">
        <f t="shared" si="68"/>
        <v>1.9545784391452787E-2</v>
      </c>
      <c r="BI164">
        <f t="shared" si="68"/>
        <v>1.8903236323230439E-2</v>
      </c>
      <c r="BJ164">
        <f t="shared" si="68"/>
        <v>1.8272974595646741E-2</v>
      </c>
      <c r="BK164">
        <f t="shared" si="73"/>
        <v>1.7655032788795072E-2</v>
      </c>
      <c r="BL164">
        <f t="shared" si="70"/>
        <v>1.7049437556988397E-2</v>
      </c>
      <c r="BM164">
        <f t="shared" si="70"/>
        <v>1.6456208594541617E-2</v>
      </c>
      <c r="BN164">
        <f t="shared" si="70"/>
        <v>1.5875358607587819E-2</v>
      </c>
      <c r="BO164">
        <f t="shared" si="70"/>
        <v>1.530689329208461E-2</v>
      </c>
      <c r="BP164">
        <f t="shared" si="78"/>
        <v>1.4750811318162187E-2</v>
      </c>
      <c r="BQ164">
        <f t="shared" si="72"/>
        <v>1.4207104320962356E-2</v>
      </c>
      <c r="BR164">
        <f t="shared" si="72"/>
        <v>1.3675756898112294E-2</v>
      </c>
      <c r="BS164">
        <f t="shared" si="72"/>
        <v>1.3156746613973052E-2</v>
      </c>
      <c r="BT164">
        <f t="shared" si="72"/>
        <v>1.2650044010797352E-2</v>
      </c>
      <c r="BU164">
        <f t="shared" si="84"/>
        <v>1.2155612626925929E-2</v>
      </c>
      <c r="BV164">
        <f t="shared" si="74"/>
        <v>1.1673409022146241E-2</v>
      </c>
      <c r="BW164">
        <f t="shared" si="74"/>
        <v>1.1203382810330129E-2</v>
      </c>
      <c r="BX164">
        <f t="shared" si="74"/>
        <v>1.0745476699461461E-2</v>
      </c>
      <c r="BY164">
        <f t="shared" si="74"/>
        <v>1.0299626539156599E-2</v>
      </c>
      <c r="BZ164">
        <f t="shared" si="86"/>
        <v>9.8657613757734929E-3</v>
      </c>
      <c r="CA164">
        <f t="shared" si="82"/>
        <v>9.4438035151969604E-3</v>
      </c>
      <c r="CB164">
        <f t="shared" si="82"/>
        <v>9.0336685933787089E-3</v>
      </c>
      <c r="CC164">
        <f t="shared" si="82"/>
        <v>8.6352656547020977E-3</v>
      </c>
      <c r="CD164">
        <f t="shared" si="82"/>
        <v>8.2484972382316432E-3</v>
      </c>
      <c r="CE164">
        <f t="shared" si="90"/>
        <v>7.8732594718970792E-3</v>
      </c>
      <c r="CF164">
        <f t="shared" si="85"/>
        <v>7.5094421746514763E-3</v>
      </c>
      <c r="CG164">
        <f t="shared" si="85"/>
        <v>7.1569289666312064E-3</v>
      </c>
      <c r="CH164">
        <f t="shared" si="85"/>
        <v>6.8155973873343023E-3</v>
      </c>
      <c r="CI164">
        <f t="shared" si="85"/>
        <v>6.4853190218210699E-3</v>
      </c>
      <c r="CJ164">
        <f t="shared" si="93"/>
        <v>6.1659596349282171E-3</v>
      </c>
      <c r="CK164">
        <f t="shared" si="87"/>
        <v>5.8573793134742615E-3</v>
      </c>
      <c r="CL164">
        <f t="shared" si="87"/>
        <v>5.5594326164201523E-3</v>
      </c>
      <c r="CM164">
        <f t="shared" si="87"/>
        <v>5.2719687329342742E-3</v>
      </c>
      <c r="CN164">
        <f t="shared" si="87"/>
        <v>4.9948316482963852E-3</v>
      </c>
      <c r="CO164">
        <f t="shared" si="95"/>
        <v>4.727860317558937E-3</v>
      </c>
      <c r="CP164">
        <f t="shared" si="91"/>
        <v>4.4708888468684678E-3</v>
      </c>
      <c r="CQ164">
        <f t="shared" si="91"/>
        <v>4.2237466823327671E-3</v>
      </c>
      <c r="CR164">
        <f t="shared" si="91"/>
        <v>3.9862588063023872E-3</v>
      </c>
      <c r="CS164">
        <f t="shared" si="91"/>
        <v>3.7582459409172715E-3</v>
      </c>
      <c r="CT164">
        <f t="shared" si="91"/>
        <v>3.5395247587509198E-3</v>
      </c>
      <c r="CU164">
        <f t="shared" si="94"/>
        <v>3.3299081003656176E-3</v>
      </c>
      <c r="CV164">
        <f t="shared" si="94"/>
        <v>3.1292051985731045E-3</v>
      </c>
      <c r="CW164">
        <f t="shared" si="94"/>
        <v>2.9372219091749591E-3</v>
      </c>
      <c r="CX164">
        <f t="shared" si="94"/>
        <v>2.7537609479369694E-3</v>
      </c>
      <c r="CY164">
        <f t="shared" si="94"/>
        <v>2.5786221335308123E-3</v>
      </c>
      <c r="CZ164">
        <f t="shared" si="96"/>
        <v>2.4116026361552926E-3</v>
      </c>
      <c r="DA164">
        <f t="shared" si="96"/>
        <v>2.2524972315278702E-3</v>
      </c>
      <c r="DB164">
        <f t="shared" si="60"/>
        <v>2.1010985599152409E-3</v>
      </c>
      <c r="DC164">
        <f t="shared" si="60"/>
        <v>1.9571973898494955E-3</v>
      </c>
      <c r="DD164">
        <f t="shared" si="60"/>
        <v>1.8205828861539188E-3</v>
      </c>
      <c r="DE164">
        <f t="shared" si="60"/>
        <v>1.6910428818796325E-3</v>
      </c>
      <c r="DF164">
        <f t="shared" si="60"/>
        <v>1.5683641537313636E-3</v>
      </c>
      <c r="DG164">
        <f t="shared" si="64"/>
        <v>1.4523327005374898E-3</v>
      </c>
      <c r="DH164">
        <f t="shared" si="61"/>
        <v>1.3427340242962507E-3</v>
      </c>
      <c r="DI164">
        <f t="shared" si="61"/>
        <v>1.2393534133068314E-3</v>
      </c>
      <c r="DJ164">
        <f t="shared" si="61"/>
        <v>1.1419762268707518E-3</v>
      </c>
      <c r="DK164" s="42">
        <f t="shared" si="61"/>
        <v>1.0503881810258991E-3</v>
      </c>
      <c r="DL164" s="40">
        <f t="shared" si="79"/>
        <v>1.4554296385289229</v>
      </c>
    </row>
    <row r="165" spans="13:116" x14ac:dyDescent="0.25">
      <c r="M165" s="38"/>
      <c r="N165" s="40">
        <f t="shared" si="76"/>
        <v>4.123073716818058</v>
      </c>
      <c r="O165" s="45">
        <f t="shared" si="80"/>
        <v>3.1400000000000023</v>
      </c>
      <c r="P165">
        <f t="shared" si="75"/>
        <v>5.9426548868893397E-2</v>
      </c>
      <c r="Q165">
        <f t="shared" si="81"/>
        <v>5.8362656629809023E-2</v>
      </c>
      <c r="R165">
        <f t="shared" si="81"/>
        <v>5.730378259195102E-2</v>
      </c>
      <c r="S165">
        <f t="shared" si="81"/>
        <v>5.6250171080405621E-2</v>
      </c>
      <c r="T165">
        <f t="shared" si="81"/>
        <v>5.5202064607636082E-2</v>
      </c>
      <c r="U165">
        <f t="shared" si="83"/>
        <v>5.415970373413543E-2</v>
      </c>
      <c r="V165">
        <f t="shared" si="83"/>
        <v>5.3123326928422053E-2</v>
      </c>
      <c r="W165">
        <f t="shared" si="83"/>
        <v>5.2093170426473795E-2</v>
      </c>
      <c r="X165">
        <f t="shared" si="83"/>
        <v>5.1069468090701758E-2</v>
      </c>
      <c r="Y165">
        <f t="shared" si="83"/>
        <v>5.0052451268567603E-2</v>
      </c>
      <c r="Z165">
        <f t="shared" si="89"/>
        <v>4.9042348650949204E-2</v>
      </c>
      <c r="AA165">
        <f t="shared" si="89"/>
        <v>4.8039386130366707E-2</v>
      </c>
      <c r="AB165">
        <f t="shared" si="88"/>
        <v>4.7043786659179403E-2</v>
      </c>
      <c r="AC165">
        <f t="shared" si="88"/>
        <v>4.6055770107871347E-2</v>
      </c>
      <c r="AD165">
        <f t="shared" si="88"/>
        <v>4.5075553123543617E-2</v>
      </c>
      <c r="AE165">
        <f t="shared" si="88"/>
        <v>4.4103348988735545E-2</v>
      </c>
      <c r="AF165">
        <f t="shared" si="92"/>
        <v>4.3139367480700318E-2</v>
      </c>
      <c r="AG165">
        <f t="shared" si="58"/>
        <v>4.2183814731263453E-2</v>
      </c>
      <c r="AH165">
        <f t="shared" si="58"/>
        <v>4.1236893087393742E-2</v>
      </c>
      <c r="AI165">
        <f t="shared" si="58"/>
        <v>4.0298800972623089E-2</v>
      </c>
      <c r="AJ165" s="42">
        <f t="shared" si="58"/>
        <v>3.936973274945E-2</v>
      </c>
      <c r="AK165">
        <f t="shared" si="58"/>
        <v>3.8449878582867844E-2</v>
      </c>
      <c r="AL165">
        <f t="shared" si="62"/>
        <v>3.7539424305159642E-2</v>
      </c>
      <c r="AM165">
        <f t="shared" si="62"/>
        <v>3.6638551282105372E-2</v>
      </c>
      <c r="AN165">
        <f t="shared" si="62"/>
        <v>3.5747436280748023E-2</v>
      </c>
      <c r="AO165">
        <f t="shared" si="62"/>
        <v>3.4866251338870877E-2</v>
      </c>
      <c r="AP165">
        <f t="shared" si="62"/>
        <v>3.3995163636336659E-2</v>
      </c>
      <c r="AQ165">
        <f t="shared" si="65"/>
        <v>3.3134335368444852E-2</v>
      </c>
      <c r="AR165">
        <f t="shared" si="59"/>
        <v>3.2283923621464185E-2</v>
      </c>
      <c r="AS165">
        <f t="shared" si="59"/>
        <v>3.1444080250499211E-2</v>
      </c>
      <c r="AT165">
        <f t="shared" si="59"/>
        <v>3.0614951759853175E-2</v>
      </c>
      <c r="AU165">
        <f t="shared" si="59"/>
        <v>2.9796679186049509E-2</v>
      </c>
      <c r="AV165">
        <f t="shared" si="67"/>
        <v>2.8989397983677594E-2</v>
      </c>
      <c r="AW165">
        <f t="shared" si="63"/>
        <v>2.8193237914228994E-2</v>
      </c>
      <c r="AX165">
        <f t="shared" si="63"/>
        <v>2.7408322938092061E-2</v>
      </c>
      <c r="AY165">
        <f t="shared" si="63"/>
        <v>2.663477110987425E-2</v>
      </c>
      <c r="AZ165">
        <f t="shared" si="63"/>
        <v>2.5872694477222655E-2</v>
      </c>
      <c r="BA165">
        <f t="shared" si="69"/>
        <v>2.5122198983313321E-2</v>
      </c>
      <c r="BB165">
        <f t="shared" si="66"/>
        <v>2.4383384373181827E-2</v>
      </c>
      <c r="BC165">
        <f t="shared" si="66"/>
        <v>2.3656344104067313E-2</v>
      </c>
      <c r="BD165">
        <f t="shared" si="66"/>
        <v>2.2941165259942702E-2</v>
      </c>
      <c r="BE165">
        <f t="shared" si="66"/>
        <v>2.2237928470403741E-2</v>
      </c>
      <c r="BF165">
        <f t="shared" si="71"/>
        <v>2.1546707834089667E-2</v>
      </c>
      <c r="BG165">
        <f t="shared" si="68"/>
        <v>2.0867570846807713E-2</v>
      </c>
      <c r="BH165">
        <f t="shared" si="68"/>
        <v>2.0200578334532697E-2</v>
      </c>
      <c r="BI165">
        <f t="shared" si="68"/>
        <v>1.9545784391452787E-2</v>
      </c>
      <c r="BJ165">
        <f t="shared" si="68"/>
        <v>1.8903236323230439E-2</v>
      </c>
      <c r="BK165">
        <f t="shared" si="73"/>
        <v>1.8272974595646741E-2</v>
      </c>
      <c r="BL165">
        <f t="shared" si="70"/>
        <v>1.7655032788795072E-2</v>
      </c>
      <c r="BM165">
        <f t="shared" si="70"/>
        <v>1.7049437556988397E-2</v>
      </c>
      <c r="BN165">
        <f t="shared" si="70"/>
        <v>1.6456208594541617E-2</v>
      </c>
      <c r="BO165">
        <f t="shared" si="70"/>
        <v>1.5875358607587819E-2</v>
      </c>
      <c r="BP165">
        <f t="shared" si="78"/>
        <v>1.530689329208461E-2</v>
      </c>
      <c r="BQ165">
        <f t="shared" si="72"/>
        <v>1.4750811318162187E-2</v>
      </c>
      <c r="BR165">
        <f t="shared" si="72"/>
        <v>1.4207104320962356E-2</v>
      </c>
      <c r="BS165">
        <f t="shared" si="72"/>
        <v>1.3675756898112294E-2</v>
      </c>
      <c r="BT165">
        <f t="shared" si="72"/>
        <v>1.3156746613973052E-2</v>
      </c>
      <c r="BU165">
        <f t="shared" si="84"/>
        <v>1.2650044010797352E-2</v>
      </c>
      <c r="BV165">
        <f t="shared" si="74"/>
        <v>1.2155612626925929E-2</v>
      </c>
      <c r="BW165">
        <f t="shared" si="74"/>
        <v>1.1673409022146241E-2</v>
      </c>
      <c r="BX165">
        <f t="shared" si="74"/>
        <v>1.1203382810330129E-2</v>
      </c>
      <c r="BY165">
        <f t="shared" si="74"/>
        <v>1.0745476699461461E-2</v>
      </c>
      <c r="BZ165">
        <f t="shared" si="86"/>
        <v>1.0299626539156599E-2</v>
      </c>
      <c r="CA165">
        <f t="shared" si="82"/>
        <v>9.8657613757734929E-3</v>
      </c>
      <c r="CB165">
        <f t="shared" si="82"/>
        <v>9.4438035151969604E-3</v>
      </c>
      <c r="CC165">
        <f t="shared" si="82"/>
        <v>9.0336685933787089E-3</v>
      </c>
      <c r="CD165">
        <f t="shared" si="82"/>
        <v>8.6352656547020977E-3</v>
      </c>
      <c r="CE165">
        <f t="shared" si="90"/>
        <v>8.2484972382316432E-3</v>
      </c>
      <c r="CF165">
        <f t="shared" si="85"/>
        <v>7.8732594718970792E-3</v>
      </c>
      <c r="CG165">
        <f t="shared" si="85"/>
        <v>7.5094421746514763E-3</v>
      </c>
      <c r="CH165">
        <f t="shared" si="85"/>
        <v>7.1569289666312064E-3</v>
      </c>
      <c r="CI165">
        <f t="shared" si="85"/>
        <v>6.8155973873343023E-3</v>
      </c>
      <c r="CJ165">
        <f t="shared" si="93"/>
        <v>6.4853190218210699E-3</v>
      </c>
      <c r="CK165">
        <f t="shared" si="87"/>
        <v>6.1659596349282171E-3</v>
      </c>
      <c r="CL165">
        <f t="shared" si="87"/>
        <v>5.8573793134742615E-3</v>
      </c>
      <c r="CM165">
        <f t="shared" si="87"/>
        <v>5.5594326164201523E-3</v>
      </c>
      <c r="CN165">
        <f t="shared" si="87"/>
        <v>5.2719687329342742E-3</v>
      </c>
      <c r="CO165">
        <f t="shared" si="95"/>
        <v>4.9948316482963852E-3</v>
      </c>
      <c r="CP165">
        <f t="shared" si="91"/>
        <v>4.727860317558937E-3</v>
      </c>
      <c r="CQ165">
        <f t="shared" si="91"/>
        <v>4.4708888468684678E-3</v>
      </c>
      <c r="CR165">
        <f t="shared" si="91"/>
        <v>4.2237466823327671E-3</v>
      </c>
      <c r="CS165">
        <f t="shared" si="91"/>
        <v>3.9862588063023872E-3</v>
      </c>
      <c r="CT165">
        <f t="shared" si="91"/>
        <v>3.7582459409172715E-3</v>
      </c>
      <c r="CU165">
        <f t="shared" si="94"/>
        <v>3.5395247587509198E-3</v>
      </c>
      <c r="CV165">
        <f t="shared" si="94"/>
        <v>3.3299081003656176E-3</v>
      </c>
      <c r="CW165">
        <f t="shared" si="94"/>
        <v>3.1292051985731045E-3</v>
      </c>
      <c r="CX165">
        <f t="shared" si="94"/>
        <v>2.9372219091749591E-3</v>
      </c>
      <c r="CY165">
        <f t="shared" si="94"/>
        <v>2.7537609479369694E-3</v>
      </c>
      <c r="CZ165">
        <f t="shared" si="96"/>
        <v>2.5786221335308123E-3</v>
      </c>
      <c r="DA165">
        <f t="shared" si="96"/>
        <v>2.4116026361552926E-3</v>
      </c>
      <c r="DB165">
        <f t="shared" si="60"/>
        <v>2.2524972315278702E-3</v>
      </c>
      <c r="DC165">
        <f t="shared" si="60"/>
        <v>2.1010985599152409E-3</v>
      </c>
      <c r="DD165">
        <f t="shared" si="60"/>
        <v>1.9571973898494955E-3</v>
      </c>
      <c r="DE165">
        <f t="shared" si="60"/>
        <v>1.8205828861539188E-3</v>
      </c>
      <c r="DF165">
        <f t="shared" si="60"/>
        <v>1.6910428818796325E-3</v>
      </c>
      <c r="DG165">
        <f t="shared" si="64"/>
        <v>1.5683641537313636E-3</v>
      </c>
      <c r="DH165">
        <f t="shared" si="61"/>
        <v>1.4523327005374898E-3</v>
      </c>
      <c r="DI165">
        <f t="shared" si="61"/>
        <v>1.3427340242962507E-3</v>
      </c>
      <c r="DJ165">
        <f t="shared" si="61"/>
        <v>1.2393534133068314E-3</v>
      </c>
      <c r="DK165" s="42">
        <f t="shared" si="61"/>
        <v>1.1419762268707518E-3</v>
      </c>
      <c r="DL165" s="40">
        <f t="shared" si="79"/>
        <v>1.4959316058149417</v>
      </c>
    </row>
    <row r="166" spans="13:116" x14ac:dyDescent="0.25">
      <c r="M166" s="38"/>
      <c r="N166" s="40">
        <f t="shared" si="76"/>
        <v>4.197218730342537</v>
      </c>
      <c r="O166" s="45">
        <f t="shared" si="80"/>
        <v>3.1600000000000024</v>
      </c>
      <c r="P166">
        <f t="shared" si="75"/>
        <v>6.0495213310090355E-2</v>
      </c>
      <c r="Q166">
        <f t="shared" si="81"/>
        <v>5.9426548868893397E-2</v>
      </c>
      <c r="R166">
        <f t="shared" si="81"/>
        <v>5.8362656629809023E-2</v>
      </c>
      <c r="S166">
        <f t="shared" si="81"/>
        <v>5.730378259195102E-2</v>
      </c>
      <c r="T166">
        <f t="shared" si="81"/>
        <v>5.6250171080405621E-2</v>
      </c>
      <c r="U166">
        <f t="shared" si="83"/>
        <v>5.5202064607636082E-2</v>
      </c>
      <c r="V166">
        <f t="shared" si="83"/>
        <v>5.415970373413543E-2</v>
      </c>
      <c r="W166">
        <f t="shared" si="83"/>
        <v>5.3123326928422053E-2</v>
      </c>
      <c r="X166">
        <f t="shared" si="83"/>
        <v>5.2093170426473795E-2</v>
      </c>
      <c r="Y166">
        <f t="shared" ref="Y166:AI229" si="97">X165</f>
        <v>5.1069468090701758E-2</v>
      </c>
      <c r="Z166">
        <f t="shared" si="89"/>
        <v>5.0052451268567603E-2</v>
      </c>
      <c r="AA166">
        <f t="shared" si="89"/>
        <v>4.9042348650949204E-2</v>
      </c>
      <c r="AB166">
        <f t="shared" si="88"/>
        <v>4.8039386130366707E-2</v>
      </c>
      <c r="AC166">
        <f t="shared" si="88"/>
        <v>4.7043786659179403E-2</v>
      </c>
      <c r="AD166">
        <f t="shared" si="88"/>
        <v>4.6055770107871347E-2</v>
      </c>
      <c r="AE166">
        <f t="shared" si="88"/>
        <v>4.5075553123543617E-2</v>
      </c>
      <c r="AF166">
        <f t="shared" si="92"/>
        <v>4.4103348988735545E-2</v>
      </c>
      <c r="AG166">
        <f t="shared" si="92"/>
        <v>4.3139367480700318E-2</v>
      </c>
      <c r="AH166">
        <f t="shared" si="92"/>
        <v>4.2183814731263453E-2</v>
      </c>
      <c r="AI166">
        <f t="shared" si="92"/>
        <v>4.1236893087393742E-2</v>
      </c>
      <c r="AJ166" s="42">
        <f t="shared" si="92"/>
        <v>4.0298800972623089E-2</v>
      </c>
      <c r="AK166">
        <f t="shared" ref="AK166:AO229" si="98">AJ165</f>
        <v>3.936973274945E-2</v>
      </c>
      <c r="AL166">
        <f t="shared" si="62"/>
        <v>3.8449878582867844E-2</v>
      </c>
      <c r="AM166">
        <f t="shared" si="62"/>
        <v>3.7539424305159642E-2</v>
      </c>
      <c r="AN166">
        <f t="shared" si="62"/>
        <v>3.6638551282105372E-2</v>
      </c>
      <c r="AO166">
        <f t="shared" si="62"/>
        <v>3.5747436280748023E-2</v>
      </c>
      <c r="AP166">
        <f t="shared" si="62"/>
        <v>3.4866251338870877E-2</v>
      </c>
      <c r="AQ166">
        <f t="shared" si="65"/>
        <v>3.3995163636336659E-2</v>
      </c>
      <c r="AR166">
        <f t="shared" si="59"/>
        <v>3.3134335368444852E-2</v>
      </c>
      <c r="AS166">
        <f t="shared" si="59"/>
        <v>3.2283923621464185E-2</v>
      </c>
      <c r="AT166">
        <f t="shared" si="59"/>
        <v>3.1444080250499211E-2</v>
      </c>
      <c r="AU166">
        <f t="shared" si="59"/>
        <v>3.0614951759853175E-2</v>
      </c>
      <c r="AV166">
        <f t="shared" si="67"/>
        <v>2.9796679186049509E-2</v>
      </c>
      <c r="AW166">
        <f t="shared" si="63"/>
        <v>2.8989397983677594E-2</v>
      </c>
      <c r="AX166">
        <f t="shared" si="63"/>
        <v>2.8193237914228994E-2</v>
      </c>
      <c r="AY166">
        <f t="shared" si="63"/>
        <v>2.7408322938092061E-2</v>
      </c>
      <c r="AZ166">
        <f t="shared" si="63"/>
        <v>2.663477110987425E-2</v>
      </c>
      <c r="BA166">
        <f t="shared" si="69"/>
        <v>2.5872694477222655E-2</v>
      </c>
      <c r="BB166">
        <f t="shared" si="66"/>
        <v>2.5122198983313321E-2</v>
      </c>
      <c r="BC166">
        <f t="shared" si="66"/>
        <v>2.4383384373181827E-2</v>
      </c>
      <c r="BD166">
        <f t="shared" si="66"/>
        <v>2.3656344104067313E-2</v>
      </c>
      <c r="BE166">
        <f t="shared" si="66"/>
        <v>2.2941165259942702E-2</v>
      </c>
      <c r="BF166">
        <f t="shared" si="71"/>
        <v>2.2237928470403741E-2</v>
      </c>
      <c r="BG166">
        <f t="shared" si="68"/>
        <v>2.1546707834089667E-2</v>
      </c>
      <c r="BH166">
        <f t="shared" si="68"/>
        <v>2.0867570846807713E-2</v>
      </c>
      <c r="BI166">
        <f t="shared" si="68"/>
        <v>2.0200578334532697E-2</v>
      </c>
      <c r="BJ166">
        <f t="shared" si="68"/>
        <v>1.9545784391452787E-2</v>
      </c>
      <c r="BK166">
        <f t="shared" si="73"/>
        <v>1.8903236323230439E-2</v>
      </c>
      <c r="BL166">
        <f t="shared" si="70"/>
        <v>1.8272974595646741E-2</v>
      </c>
      <c r="BM166">
        <f t="shared" si="70"/>
        <v>1.7655032788795072E-2</v>
      </c>
      <c r="BN166">
        <f t="shared" si="70"/>
        <v>1.7049437556988397E-2</v>
      </c>
      <c r="BO166">
        <f t="shared" si="70"/>
        <v>1.6456208594541617E-2</v>
      </c>
      <c r="BP166">
        <f t="shared" si="78"/>
        <v>1.5875358607587819E-2</v>
      </c>
      <c r="BQ166">
        <f t="shared" si="72"/>
        <v>1.530689329208461E-2</v>
      </c>
      <c r="BR166">
        <f t="shared" si="72"/>
        <v>1.4750811318162187E-2</v>
      </c>
      <c r="BS166">
        <f t="shared" si="72"/>
        <v>1.4207104320962356E-2</v>
      </c>
      <c r="BT166">
        <f t="shared" si="72"/>
        <v>1.3675756898112294E-2</v>
      </c>
      <c r="BU166">
        <f t="shared" si="84"/>
        <v>1.3156746613973052E-2</v>
      </c>
      <c r="BV166">
        <f t="shared" si="74"/>
        <v>1.2650044010797352E-2</v>
      </c>
      <c r="BW166">
        <f t="shared" si="74"/>
        <v>1.2155612626925929E-2</v>
      </c>
      <c r="BX166">
        <f t="shared" si="74"/>
        <v>1.1673409022146241E-2</v>
      </c>
      <c r="BY166">
        <f t="shared" si="74"/>
        <v>1.1203382810330129E-2</v>
      </c>
      <c r="BZ166">
        <f t="shared" si="86"/>
        <v>1.0745476699461461E-2</v>
      </c>
      <c r="CA166">
        <f t="shared" si="82"/>
        <v>1.0299626539156599E-2</v>
      </c>
      <c r="CB166">
        <f t="shared" si="82"/>
        <v>9.8657613757734929E-3</v>
      </c>
      <c r="CC166">
        <f t="shared" si="82"/>
        <v>9.4438035151969604E-3</v>
      </c>
      <c r="CD166">
        <f t="shared" si="82"/>
        <v>9.0336685933787089E-3</v>
      </c>
      <c r="CE166">
        <f t="shared" si="90"/>
        <v>8.6352656547020977E-3</v>
      </c>
      <c r="CF166">
        <f t="shared" si="85"/>
        <v>8.2484972382316432E-3</v>
      </c>
      <c r="CG166">
        <f t="shared" si="85"/>
        <v>7.8732594718970792E-3</v>
      </c>
      <c r="CH166">
        <f t="shared" si="85"/>
        <v>7.5094421746514763E-3</v>
      </c>
      <c r="CI166">
        <f t="shared" si="85"/>
        <v>7.1569289666312064E-3</v>
      </c>
      <c r="CJ166">
        <f t="shared" si="93"/>
        <v>6.8155973873343023E-3</v>
      </c>
      <c r="CK166">
        <f t="shared" si="87"/>
        <v>6.4853190218210699E-3</v>
      </c>
      <c r="CL166">
        <f t="shared" si="87"/>
        <v>6.1659596349282171E-3</v>
      </c>
      <c r="CM166">
        <f t="shared" si="87"/>
        <v>5.8573793134742615E-3</v>
      </c>
      <c r="CN166">
        <f t="shared" si="87"/>
        <v>5.5594326164201523E-3</v>
      </c>
      <c r="CO166">
        <f t="shared" si="95"/>
        <v>5.2719687329342742E-3</v>
      </c>
      <c r="CP166">
        <f t="shared" si="91"/>
        <v>4.9948316482963852E-3</v>
      </c>
      <c r="CQ166">
        <f t="shared" si="91"/>
        <v>4.727860317558937E-3</v>
      </c>
      <c r="CR166">
        <f t="shared" si="91"/>
        <v>4.4708888468684678E-3</v>
      </c>
      <c r="CS166">
        <f t="shared" si="91"/>
        <v>4.2237466823327671E-3</v>
      </c>
      <c r="CT166">
        <f t="shared" si="91"/>
        <v>3.9862588063023872E-3</v>
      </c>
      <c r="CU166">
        <f t="shared" si="94"/>
        <v>3.7582459409172715E-3</v>
      </c>
      <c r="CV166">
        <f t="shared" si="94"/>
        <v>3.5395247587509198E-3</v>
      </c>
      <c r="CW166">
        <f t="shared" si="94"/>
        <v>3.3299081003656176E-3</v>
      </c>
      <c r="CX166">
        <f t="shared" si="94"/>
        <v>3.1292051985731045E-3</v>
      </c>
      <c r="CY166">
        <f t="shared" si="94"/>
        <v>2.9372219091749591E-3</v>
      </c>
      <c r="CZ166">
        <f t="shared" si="96"/>
        <v>2.7537609479369694E-3</v>
      </c>
      <c r="DA166">
        <f t="shared" si="96"/>
        <v>2.5786221335308123E-3</v>
      </c>
      <c r="DB166">
        <f t="shared" si="60"/>
        <v>2.4116026361552926E-3</v>
      </c>
      <c r="DC166">
        <f t="shared" si="60"/>
        <v>2.2524972315278702E-3</v>
      </c>
      <c r="DD166">
        <f t="shared" si="60"/>
        <v>2.1010985599152409E-3</v>
      </c>
      <c r="DE166">
        <f t="shared" si="60"/>
        <v>1.9571973898494955E-3</v>
      </c>
      <c r="DF166">
        <f t="shared" si="60"/>
        <v>1.8205828861539188E-3</v>
      </c>
      <c r="DG166">
        <f t="shared" si="64"/>
        <v>1.6910428818796325E-3</v>
      </c>
      <c r="DH166">
        <f t="shared" si="61"/>
        <v>1.5683641537313636E-3</v>
      </c>
      <c r="DI166">
        <f t="shared" si="61"/>
        <v>1.4523327005374898E-3</v>
      </c>
      <c r="DJ166">
        <f t="shared" si="61"/>
        <v>1.3427340242962507E-3</v>
      </c>
      <c r="DK166" s="42">
        <f t="shared" si="61"/>
        <v>1.2393534133068314E-3</v>
      </c>
      <c r="DL166" s="40">
        <f t="shared" si="79"/>
        <v>1.5371114785290356</v>
      </c>
    </row>
    <row r="167" spans="13:116" x14ac:dyDescent="0.25">
      <c r="M167" s="38"/>
      <c r="N167" s="40">
        <f t="shared" si="76"/>
        <v>4.2716776697941112</v>
      </c>
      <c r="O167" s="45">
        <f t="shared" si="80"/>
        <v>3.1800000000000024</v>
      </c>
      <c r="P167">
        <f t="shared" si="75"/>
        <v>6.156840241801146E-2</v>
      </c>
      <c r="Q167">
        <f t="shared" si="81"/>
        <v>6.0495213310090355E-2</v>
      </c>
      <c r="R167">
        <f t="shared" si="81"/>
        <v>5.9426548868893397E-2</v>
      </c>
      <c r="S167">
        <f t="shared" si="81"/>
        <v>5.8362656629809023E-2</v>
      </c>
      <c r="T167">
        <f t="shared" si="81"/>
        <v>5.730378259195102E-2</v>
      </c>
      <c r="U167">
        <f t="shared" si="83"/>
        <v>5.6250171080405621E-2</v>
      </c>
      <c r="V167">
        <f t="shared" si="83"/>
        <v>5.5202064607636082E-2</v>
      </c>
      <c r="W167">
        <f t="shared" si="83"/>
        <v>5.415970373413543E-2</v>
      </c>
      <c r="X167">
        <f t="shared" si="83"/>
        <v>5.3123326928422053E-2</v>
      </c>
      <c r="Y167">
        <f t="shared" si="97"/>
        <v>5.2093170426473795E-2</v>
      </c>
      <c r="Z167">
        <f t="shared" si="89"/>
        <v>5.1069468090701758E-2</v>
      </c>
      <c r="AA167">
        <f t="shared" si="89"/>
        <v>5.0052451268567603E-2</v>
      </c>
      <c r="AB167">
        <f t="shared" si="88"/>
        <v>4.9042348650949204E-2</v>
      </c>
      <c r="AC167">
        <f t="shared" si="88"/>
        <v>4.8039386130366707E-2</v>
      </c>
      <c r="AD167">
        <f t="shared" si="88"/>
        <v>4.7043786659179403E-2</v>
      </c>
      <c r="AE167">
        <f t="shared" si="88"/>
        <v>4.6055770107871347E-2</v>
      </c>
      <c r="AF167">
        <f t="shared" si="92"/>
        <v>4.5075553123543617E-2</v>
      </c>
      <c r="AG167">
        <f t="shared" si="92"/>
        <v>4.4103348988735545E-2</v>
      </c>
      <c r="AH167">
        <f t="shared" si="92"/>
        <v>4.3139367480700318E-2</v>
      </c>
      <c r="AI167">
        <f t="shared" si="92"/>
        <v>4.2183814731263453E-2</v>
      </c>
      <c r="AJ167" s="42">
        <f t="shared" si="92"/>
        <v>4.1236893087393742E-2</v>
      </c>
      <c r="AK167">
        <f t="shared" si="98"/>
        <v>4.0298800972623089E-2</v>
      </c>
      <c r="AL167">
        <f t="shared" si="62"/>
        <v>3.936973274945E-2</v>
      </c>
      <c r="AM167">
        <f t="shared" si="62"/>
        <v>3.8449878582867844E-2</v>
      </c>
      <c r="AN167">
        <f t="shared" si="62"/>
        <v>3.7539424305159642E-2</v>
      </c>
      <c r="AO167">
        <f t="shared" si="62"/>
        <v>3.6638551282105372E-2</v>
      </c>
      <c r="AP167">
        <f t="shared" si="62"/>
        <v>3.5747436280748023E-2</v>
      </c>
      <c r="AQ167">
        <f t="shared" si="65"/>
        <v>3.4866251338870877E-2</v>
      </c>
      <c r="AR167">
        <f t="shared" si="65"/>
        <v>3.3995163636336659E-2</v>
      </c>
      <c r="AS167">
        <f t="shared" si="65"/>
        <v>3.3134335368444852E-2</v>
      </c>
      <c r="AT167">
        <f t="shared" si="65"/>
        <v>3.2283923621464185E-2</v>
      </c>
      <c r="AU167">
        <f t="shared" si="65"/>
        <v>3.1444080250499211E-2</v>
      </c>
      <c r="AV167">
        <f t="shared" si="67"/>
        <v>3.0614951759853175E-2</v>
      </c>
      <c r="AW167">
        <f t="shared" si="63"/>
        <v>2.9796679186049509E-2</v>
      </c>
      <c r="AX167">
        <f t="shared" si="63"/>
        <v>2.8989397983677594E-2</v>
      </c>
      <c r="AY167">
        <f t="shared" si="63"/>
        <v>2.8193237914228994E-2</v>
      </c>
      <c r="AZ167">
        <f t="shared" si="63"/>
        <v>2.7408322938092061E-2</v>
      </c>
      <c r="BA167">
        <f t="shared" si="69"/>
        <v>2.663477110987425E-2</v>
      </c>
      <c r="BB167">
        <f t="shared" si="66"/>
        <v>2.5872694477222655E-2</v>
      </c>
      <c r="BC167">
        <f t="shared" si="66"/>
        <v>2.5122198983313321E-2</v>
      </c>
      <c r="BD167">
        <f t="shared" si="66"/>
        <v>2.4383384373181827E-2</v>
      </c>
      <c r="BE167">
        <f t="shared" si="66"/>
        <v>2.3656344104067313E-2</v>
      </c>
      <c r="BF167">
        <f t="shared" si="71"/>
        <v>2.2941165259942702E-2</v>
      </c>
      <c r="BG167">
        <f t="shared" si="68"/>
        <v>2.2237928470403741E-2</v>
      </c>
      <c r="BH167">
        <f t="shared" si="68"/>
        <v>2.1546707834089667E-2</v>
      </c>
      <c r="BI167">
        <f t="shared" si="68"/>
        <v>2.0867570846807713E-2</v>
      </c>
      <c r="BJ167">
        <f t="shared" si="68"/>
        <v>2.0200578334532697E-2</v>
      </c>
      <c r="BK167">
        <f t="shared" si="73"/>
        <v>1.9545784391452787E-2</v>
      </c>
      <c r="BL167">
        <f t="shared" si="70"/>
        <v>1.8903236323230439E-2</v>
      </c>
      <c r="BM167">
        <f t="shared" si="70"/>
        <v>1.8272974595646741E-2</v>
      </c>
      <c r="BN167">
        <f t="shared" si="70"/>
        <v>1.7655032788795072E-2</v>
      </c>
      <c r="BO167">
        <f t="shared" si="70"/>
        <v>1.7049437556988397E-2</v>
      </c>
      <c r="BP167">
        <f t="shared" si="78"/>
        <v>1.6456208594541617E-2</v>
      </c>
      <c r="BQ167">
        <f t="shared" si="72"/>
        <v>1.5875358607587819E-2</v>
      </c>
      <c r="BR167">
        <f t="shared" si="72"/>
        <v>1.530689329208461E-2</v>
      </c>
      <c r="BS167">
        <f t="shared" si="72"/>
        <v>1.4750811318162187E-2</v>
      </c>
      <c r="BT167">
        <f t="shared" si="72"/>
        <v>1.4207104320962356E-2</v>
      </c>
      <c r="BU167">
        <f t="shared" si="84"/>
        <v>1.3675756898112294E-2</v>
      </c>
      <c r="BV167">
        <f t="shared" si="74"/>
        <v>1.3156746613973052E-2</v>
      </c>
      <c r="BW167">
        <f t="shared" si="74"/>
        <v>1.2650044010797352E-2</v>
      </c>
      <c r="BX167">
        <f t="shared" si="74"/>
        <v>1.2155612626925929E-2</v>
      </c>
      <c r="BY167">
        <f t="shared" si="74"/>
        <v>1.1673409022146241E-2</v>
      </c>
      <c r="BZ167">
        <f t="shared" si="86"/>
        <v>1.1203382810330129E-2</v>
      </c>
      <c r="CA167">
        <f t="shared" si="82"/>
        <v>1.0745476699461461E-2</v>
      </c>
      <c r="CB167">
        <f t="shared" si="82"/>
        <v>1.0299626539156599E-2</v>
      </c>
      <c r="CC167">
        <f t="shared" si="82"/>
        <v>9.8657613757734929E-3</v>
      </c>
      <c r="CD167">
        <f t="shared" si="82"/>
        <v>9.4438035151969604E-3</v>
      </c>
      <c r="CE167">
        <f t="shared" si="90"/>
        <v>9.0336685933787089E-3</v>
      </c>
      <c r="CF167">
        <f t="shared" si="85"/>
        <v>8.6352656547020977E-3</v>
      </c>
      <c r="CG167">
        <f t="shared" si="85"/>
        <v>8.2484972382316432E-3</v>
      </c>
      <c r="CH167">
        <f t="shared" si="85"/>
        <v>7.8732594718970792E-3</v>
      </c>
      <c r="CI167">
        <f t="shared" si="85"/>
        <v>7.5094421746514763E-3</v>
      </c>
      <c r="CJ167">
        <f t="shared" si="93"/>
        <v>7.1569289666312064E-3</v>
      </c>
      <c r="CK167">
        <f t="shared" si="87"/>
        <v>6.8155973873343023E-3</v>
      </c>
      <c r="CL167">
        <f t="shared" si="87"/>
        <v>6.4853190218210699E-3</v>
      </c>
      <c r="CM167">
        <f t="shared" si="87"/>
        <v>6.1659596349282171E-3</v>
      </c>
      <c r="CN167">
        <f t="shared" si="87"/>
        <v>5.8573793134742615E-3</v>
      </c>
      <c r="CO167">
        <f t="shared" si="95"/>
        <v>5.5594326164201523E-3</v>
      </c>
      <c r="CP167">
        <f t="shared" si="91"/>
        <v>5.2719687329342742E-3</v>
      </c>
      <c r="CQ167">
        <f t="shared" si="91"/>
        <v>4.9948316482963852E-3</v>
      </c>
      <c r="CR167">
        <f t="shared" si="91"/>
        <v>4.727860317558937E-3</v>
      </c>
      <c r="CS167">
        <f t="shared" si="91"/>
        <v>4.4708888468684678E-3</v>
      </c>
      <c r="CT167">
        <f t="shared" ref="CT167:CX230" si="99">CS166</f>
        <v>4.2237466823327671E-3</v>
      </c>
      <c r="CU167">
        <f t="shared" si="94"/>
        <v>3.9862588063023872E-3</v>
      </c>
      <c r="CV167">
        <f t="shared" si="94"/>
        <v>3.7582459409172715E-3</v>
      </c>
      <c r="CW167">
        <f t="shared" si="94"/>
        <v>3.5395247587509198E-3</v>
      </c>
      <c r="CX167">
        <f t="shared" si="94"/>
        <v>3.3299081003656176E-3</v>
      </c>
      <c r="CY167">
        <f t="shared" si="94"/>
        <v>3.1292051985731045E-3</v>
      </c>
      <c r="CZ167">
        <f t="shared" si="96"/>
        <v>2.9372219091749591E-3</v>
      </c>
      <c r="DA167">
        <f t="shared" si="96"/>
        <v>2.7537609479369694E-3</v>
      </c>
      <c r="DB167">
        <f t="shared" si="60"/>
        <v>2.5786221335308123E-3</v>
      </c>
      <c r="DC167">
        <f t="shared" si="60"/>
        <v>2.4116026361552926E-3</v>
      </c>
      <c r="DD167">
        <f t="shared" si="60"/>
        <v>2.2524972315278702E-3</v>
      </c>
      <c r="DE167">
        <f t="shared" si="60"/>
        <v>2.1010985599152409E-3</v>
      </c>
      <c r="DF167">
        <f t="shared" si="60"/>
        <v>1.9571973898494955E-3</v>
      </c>
      <c r="DG167">
        <f t="shared" si="64"/>
        <v>1.8205828861539188E-3</v>
      </c>
      <c r="DH167">
        <f t="shared" si="61"/>
        <v>1.6910428818796325E-3</v>
      </c>
      <c r="DI167">
        <f t="shared" si="61"/>
        <v>1.5683641537313636E-3</v>
      </c>
      <c r="DJ167">
        <f t="shared" si="61"/>
        <v>1.4523327005374898E-3</v>
      </c>
      <c r="DK167" s="42">
        <f t="shared" si="61"/>
        <v>1.3427340242962507E-3</v>
      </c>
      <c r="DL167" s="40">
        <f t="shared" si="79"/>
        <v>1.5789683793665221</v>
      </c>
    </row>
    <row r="168" spans="13:116" x14ac:dyDescent="0.25">
      <c r="M168" s="38"/>
      <c r="N168" s="40">
        <f t="shared" si="76"/>
        <v>4.3464332638232381</v>
      </c>
      <c r="O168" s="45">
        <f t="shared" si="80"/>
        <v>3.2000000000000024</v>
      </c>
      <c r="P168">
        <f t="shared" si="75"/>
        <v>6.2645867257816346E-2</v>
      </c>
      <c r="Q168">
        <f t="shared" si="81"/>
        <v>6.156840241801146E-2</v>
      </c>
      <c r="R168">
        <f t="shared" si="81"/>
        <v>6.0495213310090355E-2</v>
      </c>
      <c r="S168">
        <f t="shared" si="81"/>
        <v>5.9426548868893397E-2</v>
      </c>
      <c r="T168">
        <f t="shared" si="81"/>
        <v>5.8362656629809023E-2</v>
      </c>
      <c r="U168">
        <f t="shared" si="83"/>
        <v>5.730378259195102E-2</v>
      </c>
      <c r="V168">
        <f t="shared" si="83"/>
        <v>5.6250171080405621E-2</v>
      </c>
      <c r="W168">
        <f t="shared" si="83"/>
        <v>5.5202064607636082E-2</v>
      </c>
      <c r="X168">
        <f t="shared" si="83"/>
        <v>5.415970373413543E-2</v>
      </c>
      <c r="Y168">
        <f t="shared" si="97"/>
        <v>5.3123326928422053E-2</v>
      </c>
      <c r="Z168">
        <f t="shared" si="89"/>
        <v>5.2093170426473795E-2</v>
      </c>
      <c r="AA168">
        <f t="shared" si="89"/>
        <v>5.1069468090701758E-2</v>
      </c>
      <c r="AB168">
        <f t="shared" si="88"/>
        <v>5.0052451268567603E-2</v>
      </c>
      <c r="AC168">
        <f t="shared" si="88"/>
        <v>4.9042348650949204E-2</v>
      </c>
      <c r="AD168">
        <f t="shared" si="88"/>
        <v>4.8039386130366707E-2</v>
      </c>
      <c r="AE168">
        <f t="shared" si="88"/>
        <v>4.7043786659179403E-2</v>
      </c>
      <c r="AF168">
        <f t="shared" si="92"/>
        <v>4.6055770107871347E-2</v>
      </c>
      <c r="AG168">
        <f t="shared" si="92"/>
        <v>4.5075553123543617E-2</v>
      </c>
      <c r="AH168">
        <f t="shared" si="92"/>
        <v>4.4103348988735545E-2</v>
      </c>
      <c r="AI168">
        <f t="shared" si="92"/>
        <v>4.3139367480700318E-2</v>
      </c>
      <c r="AJ168" s="42">
        <f t="shared" si="92"/>
        <v>4.2183814731263453E-2</v>
      </c>
      <c r="AK168">
        <f t="shared" si="98"/>
        <v>4.1236893087393742E-2</v>
      </c>
      <c r="AL168">
        <f t="shared" si="62"/>
        <v>4.0298800972623089E-2</v>
      </c>
      <c r="AM168">
        <f t="shared" si="62"/>
        <v>3.936973274945E-2</v>
      </c>
      <c r="AN168">
        <f t="shared" si="62"/>
        <v>3.8449878582867844E-2</v>
      </c>
      <c r="AO168">
        <f t="shared" si="62"/>
        <v>3.7539424305159642E-2</v>
      </c>
      <c r="AP168">
        <f t="shared" si="62"/>
        <v>3.6638551282105372E-2</v>
      </c>
      <c r="AQ168">
        <f t="shared" si="65"/>
        <v>3.5747436280748023E-2</v>
      </c>
      <c r="AR168">
        <f t="shared" si="65"/>
        <v>3.4866251338870877E-2</v>
      </c>
      <c r="AS168">
        <f t="shared" si="65"/>
        <v>3.3995163636336659E-2</v>
      </c>
      <c r="AT168">
        <f t="shared" si="65"/>
        <v>3.3134335368444852E-2</v>
      </c>
      <c r="AU168">
        <f t="shared" si="65"/>
        <v>3.2283923621464185E-2</v>
      </c>
      <c r="AV168">
        <f t="shared" si="67"/>
        <v>3.1444080250499211E-2</v>
      </c>
      <c r="AW168">
        <f t="shared" si="63"/>
        <v>3.0614951759853175E-2</v>
      </c>
      <c r="AX168">
        <f t="shared" si="63"/>
        <v>2.9796679186049509E-2</v>
      </c>
      <c r="AY168">
        <f t="shared" si="63"/>
        <v>2.8989397983677594E-2</v>
      </c>
      <c r="AZ168">
        <f t="shared" si="63"/>
        <v>2.8193237914228994E-2</v>
      </c>
      <c r="BA168">
        <f t="shared" si="69"/>
        <v>2.7408322938092061E-2</v>
      </c>
      <c r="BB168">
        <f t="shared" si="66"/>
        <v>2.663477110987425E-2</v>
      </c>
      <c r="BC168">
        <f t="shared" si="66"/>
        <v>2.5872694477222655E-2</v>
      </c>
      <c r="BD168">
        <f t="shared" si="66"/>
        <v>2.5122198983313321E-2</v>
      </c>
      <c r="BE168">
        <f t="shared" si="66"/>
        <v>2.4383384373181827E-2</v>
      </c>
      <c r="BF168">
        <f t="shared" si="71"/>
        <v>2.3656344104067313E-2</v>
      </c>
      <c r="BG168">
        <f t="shared" si="68"/>
        <v>2.2941165259942702E-2</v>
      </c>
      <c r="BH168">
        <f t="shared" si="68"/>
        <v>2.2237928470403741E-2</v>
      </c>
      <c r="BI168">
        <f t="shared" si="68"/>
        <v>2.1546707834089667E-2</v>
      </c>
      <c r="BJ168">
        <f t="shared" si="68"/>
        <v>2.0867570846807713E-2</v>
      </c>
      <c r="BK168">
        <f t="shared" si="73"/>
        <v>2.0200578334532697E-2</v>
      </c>
      <c r="BL168">
        <f t="shared" si="70"/>
        <v>1.9545784391452787E-2</v>
      </c>
      <c r="BM168">
        <f t="shared" si="70"/>
        <v>1.8903236323230439E-2</v>
      </c>
      <c r="BN168">
        <f t="shared" si="70"/>
        <v>1.8272974595646741E-2</v>
      </c>
      <c r="BO168">
        <f t="shared" si="70"/>
        <v>1.7655032788795072E-2</v>
      </c>
      <c r="BP168">
        <f t="shared" si="78"/>
        <v>1.7049437556988397E-2</v>
      </c>
      <c r="BQ168">
        <f t="shared" si="72"/>
        <v>1.6456208594541617E-2</v>
      </c>
      <c r="BR168">
        <f t="shared" si="72"/>
        <v>1.5875358607587819E-2</v>
      </c>
      <c r="BS168">
        <f t="shared" si="72"/>
        <v>1.530689329208461E-2</v>
      </c>
      <c r="BT168">
        <f t="shared" si="72"/>
        <v>1.4750811318162187E-2</v>
      </c>
      <c r="BU168">
        <f t="shared" si="84"/>
        <v>1.4207104320962356E-2</v>
      </c>
      <c r="BV168">
        <f t="shared" si="74"/>
        <v>1.3675756898112294E-2</v>
      </c>
      <c r="BW168">
        <f t="shared" si="74"/>
        <v>1.3156746613973052E-2</v>
      </c>
      <c r="BX168">
        <f t="shared" si="74"/>
        <v>1.2650044010797352E-2</v>
      </c>
      <c r="BY168">
        <f t="shared" si="74"/>
        <v>1.2155612626925929E-2</v>
      </c>
      <c r="BZ168">
        <f t="shared" si="86"/>
        <v>1.1673409022146241E-2</v>
      </c>
      <c r="CA168">
        <f t="shared" si="82"/>
        <v>1.1203382810330129E-2</v>
      </c>
      <c r="CB168">
        <f t="shared" si="82"/>
        <v>1.0745476699461461E-2</v>
      </c>
      <c r="CC168">
        <f t="shared" si="82"/>
        <v>1.0299626539156599E-2</v>
      </c>
      <c r="CD168">
        <f t="shared" si="82"/>
        <v>9.8657613757734929E-3</v>
      </c>
      <c r="CE168">
        <f t="shared" si="90"/>
        <v>9.4438035151969604E-3</v>
      </c>
      <c r="CF168">
        <f t="shared" si="85"/>
        <v>9.0336685933787089E-3</v>
      </c>
      <c r="CG168">
        <f t="shared" si="85"/>
        <v>8.6352656547020977E-3</v>
      </c>
      <c r="CH168">
        <f t="shared" si="85"/>
        <v>8.2484972382316432E-3</v>
      </c>
      <c r="CI168">
        <f t="shared" si="85"/>
        <v>7.8732594718970792E-3</v>
      </c>
      <c r="CJ168">
        <f t="shared" si="93"/>
        <v>7.5094421746514763E-3</v>
      </c>
      <c r="CK168">
        <f t="shared" si="87"/>
        <v>7.1569289666312064E-3</v>
      </c>
      <c r="CL168">
        <f t="shared" si="87"/>
        <v>6.8155973873343023E-3</v>
      </c>
      <c r="CM168">
        <f t="shared" si="87"/>
        <v>6.4853190218210699E-3</v>
      </c>
      <c r="CN168">
        <f t="shared" si="87"/>
        <v>6.1659596349282171E-3</v>
      </c>
      <c r="CO168">
        <f t="shared" si="95"/>
        <v>5.8573793134742615E-3</v>
      </c>
      <c r="CP168">
        <f t="shared" si="91"/>
        <v>5.5594326164201523E-3</v>
      </c>
      <c r="CQ168">
        <f t="shared" si="91"/>
        <v>5.2719687329342742E-3</v>
      </c>
      <c r="CR168">
        <f t="shared" si="91"/>
        <v>4.9948316482963852E-3</v>
      </c>
      <c r="CS168">
        <f t="shared" si="91"/>
        <v>4.727860317558937E-3</v>
      </c>
      <c r="CT168">
        <f t="shared" si="99"/>
        <v>4.4708888468684678E-3</v>
      </c>
      <c r="CU168">
        <f t="shared" si="94"/>
        <v>4.2237466823327671E-3</v>
      </c>
      <c r="CV168">
        <f t="shared" si="94"/>
        <v>3.9862588063023872E-3</v>
      </c>
      <c r="CW168">
        <f t="shared" si="94"/>
        <v>3.7582459409172715E-3</v>
      </c>
      <c r="CX168">
        <f t="shared" si="94"/>
        <v>3.5395247587509198E-3</v>
      </c>
      <c r="CY168">
        <f t="shared" si="94"/>
        <v>3.3299081003656176E-3</v>
      </c>
      <c r="CZ168">
        <f t="shared" si="96"/>
        <v>3.1292051985731045E-3</v>
      </c>
      <c r="DA168">
        <f t="shared" si="96"/>
        <v>2.9372219091749591E-3</v>
      </c>
      <c r="DB168">
        <f t="shared" si="96"/>
        <v>2.7537609479369694E-3</v>
      </c>
      <c r="DC168">
        <f t="shared" si="96"/>
        <v>2.5786221335308123E-3</v>
      </c>
      <c r="DD168">
        <f t="shared" si="96"/>
        <v>2.4116026361552926E-3</v>
      </c>
      <c r="DE168">
        <f t="shared" ref="DE168:DI231" si="100">DD167</f>
        <v>2.2524972315278702E-3</v>
      </c>
      <c r="DF168">
        <f t="shared" si="100"/>
        <v>2.1010985599152409E-3</v>
      </c>
      <c r="DG168">
        <f t="shared" si="64"/>
        <v>1.9571973898494955E-3</v>
      </c>
      <c r="DH168">
        <f t="shared" si="61"/>
        <v>1.8205828861539188E-3</v>
      </c>
      <c r="DI168">
        <f t="shared" si="61"/>
        <v>1.6910428818796325E-3</v>
      </c>
      <c r="DJ168">
        <f t="shared" si="61"/>
        <v>1.5683641537313636E-3</v>
      </c>
      <c r="DK168" s="42">
        <f t="shared" si="61"/>
        <v>1.4523327005374898E-3</v>
      </c>
      <c r="DL168" s="40">
        <f t="shared" si="79"/>
        <v>1.6215011096368517</v>
      </c>
    </row>
    <row r="169" spans="13:116" x14ac:dyDescent="0.25">
      <c r="M169" s="38"/>
      <c r="N169" s="40">
        <f t="shared" si="76"/>
        <v>4.4214681534075142</v>
      </c>
      <c r="O169" s="45">
        <f t="shared" si="80"/>
        <v>3.2200000000000024</v>
      </c>
      <c r="P169">
        <f t="shared" si="75"/>
        <v>6.3727357631021025E-2</v>
      </c>
      <c r="Q169">
        <f t="shared" si="81"/>
        <v>6.2645867257816346E-2</v>
      </c>
      <c r="R169">
        <f t="shared" si="81"/>
        <v>6.156840241801146E-2</v>
      </c>
      <c r="S169">
        <f t="shared" si="81"/>
        <v>6.0495213310090355E-2</v>
      </c>
      <c r="T169">
        <f t="shared" si="81"/>
        <v>5.9426548868893397E-2</v>
      </c>
      <c r="U169">
        <f t="shared" si="83"/>
        <v>5.8362656629809023E-2</v>
      </c>
      <c r="V169">
        <f t="shared" si="83"/>
        <v>5.730378259195102E-2</v>
      </c>
      <c r="W169">
        <f t="shared" si="83"/>
        <v>5.6250171080405621E-2</v>
      </c>
      <c r="X169">
        <f t="shared" si="83"/>
        <v>5.5202064607636082E-2</v>
      </c>
      <c r="Y169">
        <f t="shared" si="97"/>
        <v>5.415970373413543E-2</v>
      </c>
      <c r="Z169">
        <f t="shared" si="89"/>
        <v>5.3123326928422053E-2</v>
      </c>
      <c r="AA169">
        <f t="shared" si="89"/>
        <v>5.2093170426473795E-2</v>
      </c>
      <c r="AB169">
        <f t="shared" si="88"/>
        <v>5.1069468090701758E-2</v>
      </c>
      <c r="AC169">
        <f t="shared" si="88"/>
        <v>5.0052451268567603E-2</v>
      </c>
      <c r="AD169">
        <f t="shared" si="88"/>
        <v>4.9042348650949204E-2</v>
      </c>
      <c r="AE169">
        <f t="shared" si="88"/>
        <v>4.8039386130366707E-2</v>
      </c>
      <c r="AF169">
        <f t="shared" si="92"/>
        <v>4.7043786659179403E-2</v>
      </c>
      <c r="AG169">
        <f t="shared" si="92"/>
        <v>4.6055770107871347E-2</v>
      </c>
      <c r="AH169">
        <f t="shared" si="92"/>
        <v>4.5075553123543617E-2</v>
      </c>
      <c r="AI169">
        <f t="shared" si="92"/>
        <v>4.4103348988735545E-2</v>
      </c>
      <c r="AJ169" s="42">
        <f t="shared" si="92"/>
        <v>4.3139367480700318E-2</v>
      </c>
      <c r="AK169">
        <f t="shared" si="98"/>
        <v>4.2183814731263453E-2</v>
      </c>
      <c r="AL169">
        <f t="shared" si="62"/>
        <v>4.1236893087393742E-2</v>
      </c>
      <c r="AM169">
        <f t="shared" si="62"/>
        <v>4.0298800972623089E-2</v>
      </c>
      <c r="AN169">
        <f t="shared" si="62"/>
        <v>3.936973274945E-2</v>
      </c>
      <c r="AO169">
        <f t="shared" si="62"/>
        <v>3.8449878582867844E-2</v>
      </c>
      <c r="AP169">
        <f t="shared" si="62"/>
        <v>3.7539424305159642E-2</v>
      </c>
      <c r="AQ169">
        <f t="shared" si="65"/>
        <v>3.6638551282105372E-2</v>
      </c>
      <c r="AR169">
        <f t="shared" si="65"/>
        <v>3.5747436280748023E-2</v>
      </c>
      <c r="AS169">
        <f t="shared" si="65"/>
        <v>3.4866251338870877E-2</v>
      </c>
      <c r="AT169">
        <f t="shared" si="65"/>
        <v>3.3995163636336659E-2</v>
      </c>
      <c r="AU169">
        <f t="shared" si="65"/>
        <v>3.3134335368444852E-2</v>
      </c>
      <c r="AV169">
        <f t="shared" si="67"/>
        <v>3.2283923621464185E-2</v>
      </c>
      <c r="AW169">
        <f t="shared" si="63"/>
        <v>3.1444080250499211E-2</v>
      </c>
      <c r="AX169">
        <f t="shared" si="63"/>
        <v>3.0614951759853175E-2</v>
      </c>
      <c r="AY169">
        <f t="shared" si="63"/>
        <v>2.9796679186049509E-2</v>
      </c>
      <c r="AZ169">
        <f t="shared" si="63"/>
        <v>2.8989397983677594E-2</v>
      </c>
      <c r="BA169">
        <f t="shared" si="69"/>
        <v>2.8193237914228994E-2</v>
      </c>
      <c r="BB169">
        <f t="shared" si="66"/>
        <v>2.7408322938092061E-2</v>
      </c>
      <c r="BC169">
        <f t="shared" si="66"/>
        <v>2.663477110987425E-2</v>
      </c>
      <c r="BD169">
        <f t="shared" si="66"/>
        <v>2.5872694477222655E-2</v>
      </c>
      <c r="BE169">
        <f t="shared" si="66"/>
        <v>2.5122198983313321E-2</v>
      </c>
      <c r="BF169">
        <f t="shared" si="71"/>
        <v>2.4383384373181827E-2</v>
      </c>
      <c r="BG169">
        <f t="shared" si="68"/>
        <v>2.3656344104067313E-2</v>
      </c>
      <c r="BH169">
        <f t="shared" si="68"/>
        <v>2.2941165259942702E-2</v>
      </c>
      <c r="BI169">
        <f t="shared" si="68"/>
        <v>2.2237928470403741E-2</v>
      </c>
      <c r="BJ169">
        <f t="shared" si="68"/>
        <v>2.1546707834089667E-2</v>
      </c>
      <c r="BK169">
        <f t="shared" si="73"/>
        <v>2.0867570846807713E-2</v>
      </c>
      <c r="BL169">
        <f t="shared" si="70"/>
        <v>2.0200578334532697E-2</v>
      </c>
      <c r="BM169">
        <f t="shared" si="70"/>
        <v>1.9545784391452787E-2</v>
      </c>
      <c r="BN169">
        <f t="shared" si="70"/>
        <v>1.8903236323230439E-2</v>
      </c>
      <c r="BO169">
        <f t="shared" si="70"/>
        <v>1.8272974595646741E-2</v>
      </c>
      <c r="BP169">
        <f t="shared" si="78"/>
        <v>1.7655032788795072E-2</v>
      </c>
      <c r="BQ169">
        <f t="shared" si="72"/>
        <v>1.7049437556988397E-2</v>
      </c>
      <c r="BR169">
        <f t="shared" si="72"/>
        <v>1.6456208594541617E-2</v>
      </c>
      <c r="BS169">
        <f t="shared" si="72"/>
        <v>1.5875358607587819E-2</v>
      </c>
      <c r="BT169">
        <f t="shared" si="72"/>
        <v>1.530689329208461E-2</v>
      </c>
      <c r="BU169">
        <f t="shared" si="84"/>
        <v>1.4750811318162187E-2</v>
      </c>
      <c r="BV169">
        <f t="shared" si="74"/>
        <v>1.4207104320962356E-2</v>
      </c>
      <c r="BW169">
        <f t="shared" si="74"/>
        <v>1.3675756898112294E-2</v>
      </c>
      <c r="BX169">
        <f t="shared" si="74"/>
        <v>1.3156746613973052E-2</v>
      </c>
      <c r="BY169">
        <f t="shared" si="74"/>
        <v>1.2650044010797352E-2</v>
      </c>
      <c r="BZ169">
        <f t="shared" si="86"/>
        <v>1.2155612626925929E-2</v>
      </c>
      <c r="CA169">
        <f t="shared" si="82"/>
        <v>1.1673409022146241E-2</v>
      </c>
      <c r="CB169">
        <f t="shared" si="82"/>
        <v>1.1203382810330129E-2</v>
      </c>
      <c r="CC169">
        <f t="shared" si="82"/>
        <v>1.0745476699461461E-2</v>
      </c>
      <c r="CD169">
        <f t="shared" si="82"/>
        <v>1.0299626539156599E-2</v>
      </c>
      <c r="CE169">
        <f t="shared" si="90"/>
        <v>9.8657613757734929E-3</v>
      </c>
      <c r="CF169">
        <f t="shared" si="85"/>
        <v>9.4438035151969604E-3</v>
      </c>
      <c r="CG169">
        <f t="shared" si="85"/>
        <v>9.0336685933787089E-3</v>
      </c>
      <c r="CH169">
        <f t="shared" si="85"/>
        <v>8.6352656547020977E-3</v>
      </c>
      <c r="CI169">
        <f t="shared" si="85"/>
        <v>8.2484972382316432E-3</v>
      </c>
      <c r="CJ169">
        <f t="shared" si="93"/>
        <v>7.8732594718970792E-3</v>
      </c>
      <c r="CK169">
        <f t="shared" si="87"/>
        <v>7.5094421746514763E-3</v>
      </c>
      <c r="CL169">
        <f t="shared" si="87"/>
        <v>7.1569289666312064E-3</v>
      </c>
      <c r="CM169">
        <f t="shared" si="87"/>
        <v>6.8155973873343023E-3</v>
      </c>
      <c r="CN169">
        <f t="shared" si="87"/>
        <v>6.4853190218210699E-3</v>
      </c>
      <c r="CO169">
        <f t="shared" si="95"/>
        <v>6.1659596349282171E-3</v>
      </c>
      <c r="CP169">
        <f t="shared" si="91"/>
        <v>5.8573793134742615E-3</v>
      </c>
      <c r="CQ169">
        <f t="shared" si="91"/>
        <v>5.5594326164201523E-3</v>
      </c>
      <c r="CR169">
        <f t="shared" si="91"/>
        <v>5.2719687329342742E-3</v>
      </c>
      <c r="CS169">
        <f t="shared" si="91"/>
        <v>4.9948316482963852E-3</v>
      </c>
      <c r="CT169">
        <f t="shared" si="99"/>
        <v>4.727860317558937E-3</v>
      </c>
      <c r="CU169">
        <f t="shared" si="94"/>
        <v>4.4708888468684678E-3</v>
      </c>
      <c r="CV169">
        <f t="shared" si="94"/>
        <v>4.2237466823327671E-3</v>
      </c>
      <c r="CW169">
        <f t="shared" si="94"/>
        <v>3.9862588063023872E-3</v>
      </c>
      <c r="CX169">
        <f t="shared" si="94"/>
        <v>3.7582459409172715E-3</v>
      </c>
      <c r="CY169">
        <f t="shared" si="94"/>
        <v>3.5395247587509198E-3</v>
      </c>
      <c r="CZ169">
        <f t="shared" si="96"/>
        <v>3.3299081003656176E-3</v>
      </c>
      <c r="DA169">
        <f t="shared" si="96"/>
        <v>3.1292051985731045E-3</v>
      </c>
      <c r="DB169">
        <f t="shared" si="96"/>
        <v>2.9372219091749591E-3</v>
      </c>
      <c r="DC169">
        <f t="shared" si="96"/>
        <v>2.7537609479369694E-3</v>
      </c>
      <c r="DD169">
        <f t="shared" si="96"/>
        <v>2.5786221335308123E-3</v>
      </c>
      <c r="DE169">
        <f t="shared" si="100"/>
        <v>2.4116026361552926E-3</v>
      </c>
      <c r="DF169">
        <f t="shared" si="100"/>
        <v>2.2524972315278702E-3</v>
      </c>
      <c r="DG169">
        <f t="shared" si="64"/>
        <v>2.1010985599152409E-3</v>
      </c>
      <c r="DH169">
        <f t="shared" si="64"/>
        <v>1.9571973898494955E-3</v>
      </c>
      <c r="DI169">
        <f t="shared" si="64"/>
        <v>1.8205828861539188E-3</v>
      </c>
      <c r="DJ169">
        <f t="shared" si="64"/>
        <v>1.6910428818796325E-3</v>
      </c>
      <c r="DK169" s="42">
        <f t="shared" si="64"/>
        <v>1.5683641537313636E-3</v>
      </c>
      <c r="DL169" s="40">
        <f t="shared" si="79"/>
        <v>1.6647081481393806</v>
      </c>
    </row>
    <row r="170" spans="13:116" x14ac:dyDescent="0.25">
      <c r="M170" s="38"/>
      <c r="N170" s="40">
        <f t="shared" si="76"/>
        <v>4.4967649011980813</v>
      </c>
      <c r="O170" s="45">
        <f t="shared" si="80"/>
        <v>3.2400000000000024</v>
      </c>
      <c r="P170">
        <f t="shared" si="75"/>
        <v>6.4812622210209322E-2</v>
      </c>
      <c r="Q170">
        <f t="shared" si="81"/>
        <v>6.3727357631021025E-2</v>
      </c>
      <c r="R170">
        <f t="shared" si="81"/>
        <v>6.2645867257816346E-2</v>
      </c>
      <c r="S170">
        <f t="shared" si="81"/>
        <v>6.156840241801146E-2</v>
      </c>
      <c r="T170">
        <f t="shared" si="81"/>
        <v>6.0495213310090355E-2</v>
      </c>
      <c r="U170">
        <f t="shared" si="83"/>
        <v>5.9426548868893397E-2</v>
      </c>
      <c r="V170">
        <f t="shared" si="83"/>
        <v>5.8362656629809023E-2</v>
      </c>
      <c r="W170">
        <f t="shared" si="83"/>
        <v>5.730378259195102E-2</v>
      </c>
      <c r="X170">
        <f t="shared" si="83"/>
        <v>5.6250171080405621E-2</v>
      </c>
      <c r="Y170">
        <f t="shared" si="97"/>
        <v>5.5202064607636082E-2</v>
      </c>
      <c r="Z170">
        <f t="shared" si="89"/>
        <v>5.415970373413543E-2</v>
      </c>
      <c r="AA170">
        <f t="shared" si="89"/>
        <v>5.3123326928422053E-2</v>
      </c>
      <c r="AB170">
        <f t="shared" si="88"/>
        <v>5.2093170426473795E-2</v>
      </c>
      <c r="AC170">
        <f t="shared" si="88"/>
        <v>5.1069468090701758E-2</v>
      </c>
      <c r="AD170">
        <f t="shared" si="88"/>
        <v>5.0052451268567603E-2</v>
      </c>
      <c r="AE170">
        <f t="shared" si="88"/>
        <v>4.9042348650949204E-2</v>
      </c>
      <c r="AF170">
        <f t="shared" si="92"/>
        <v>4.8039386130366707E-2</v>
      </c>
      <c r="AG170">
        <f t="shared" si="92"/>
        <v>4.7043786659179403E-2</v>
      </c>
      <c r="AH170">
        <f t="shared" si="92"/>
        <v>4.6055770107871347E-2</v>
      </c>
      <c r="AI170">
        <f t="shared" si="92"/>
        <v>4.5075553123543617E-2</v>
      </c>
      <c r="AJ170" s="42">
        <f t="shared" si="92"/>
        <v>4.4103348988735545E-2</v>
      </c>
      <c r="AK170">
        <f t="shared" si="98"/>
        <v>4.3139367480700318E-2</v>
      </c>
      <c r="AL170">
        <f t="shared" si="62"/>
        <v>4.2183814731263453E-2</v>
      </c>
      <c r="AM170">
        <f t="shared" si="62"/>
        <v>4.1236893087393742E-2</v>
      </c>
      <c r="AN170">
        <f t="shared" si="62"/>
        <v>4.0298800972623089E-2</v>
      </c>
      <c r="AO170">
        <f t="shared" si="62"/>
        <v>3.936973274945E-2</v>
      </c>
      <c r="AP170">
        <f t="shared" si="62"/>
        <v>3.8449878582867844E-2</v>
      </c>
      <c r="AQ170">
        <f t="shared" si="65"/>
        <v>3.7539424305159642E-2</v>
      </c>
      <c r="AR170">
        <f t="shared" si="65"/>
        <v>3.6638551282105372E-2</v>
      </c>
      <c r="AS170">
        <f t="shared" si="65"/>
        <v>3.5747436280748023E-2</v>
      </c>
      <c r="AT170">
        <f t="shared" si="65"/>
        <v>3.4866251338870877E-2</v>
      </c>
      <c r="AU170">
        <f t="shared" si="65"/>
        <v>3.3995163636336659E-2</v>
      </c>
      <c r="AV170">
        <f t="shared" si="67"/>
        <v>3.3134335368444852E-2</v>
      </c>
      <c r="AW170">
        <f t="shared" si="63"/>
        <v>3.2283923621464185E-2</v>
      </c>
      <c r="AX170">
        <f t="shared" si="63"/>
        <v>3.1444080250499211E-2</v>
      </c>
      <c r="AY170">
        <f t="shared" si="63"/>
        <v>3.0614951759853175E-2</v>
      </c>
      <c r="AZ170">
        <f t="shared" si="63"/>
        <v>2.9796679186049509E-2</v>
      </c>
      <c r="BA170">
        <f t="shared" si="69"/>
        <v>2.8989397983677594E-2</v>
      </c>
      <c r="BB170">
        <f t="shared" si="66"/>
        <v>2.8193237914228994E-2</v>
      </c>
      <c r="BC170">
        <f t="shared" si="66"/>
        <v>2.7408322938092061E-2</v>
      </c>
      <c r="BD170">
        <f t="shared" si="66"/>
        <v>2.663477110987425E-2</v>
      </c>
      <c r="BE170">
        <f t="shared" si="66"/>
        <v>2.5872694477222655E-2</v>
      </c>
      <c r="BF170">
        <f t="shared" si="71"/>
        <v>2.5122198983313321E-2</v>
      </c>
      <c r="BG170">
        <f t="shared" si="68"/>
        <v>2.4383384373181827E-2</v>
      </c>
      <c r="BH170">
        <f t="shared" si="68"/>
        <v>2.3656344104067313E-2</v>
      </c>
      <c r="BI170">
        <f t="shared" si="68"/>
        <v>2.2941165259942702E-2</v>
      </c>
      <c r="BJ170">
        <f t="shared" si="68"/>
        <v>2.2237928470403741E-2</v>
      </c>
      <c r="BK170">
        <f t="shared" si="73"/>
        <v>2.1546707834089667E-2</v>
      </c>
      <c r="BL170">
        <f t="shared" si="70"/>
        <v>2.0867570846807713E-2</v>
      </c>
      <c r="BM170">
        <f t="shared" si="70"/>
        <v>2.0200578334532697E-2</v>
      </c>
      <c r="BN170">
        <f t="shared" si="70"/>
        <v>1.9545784391452787E-2</v>
      </c>
      <c r="BO170">
        <f t="shared" si="70"/>
        <v>1.8903236323230439E-2</v>
      </c>
      <c r="BP170">
        <f t="shared" si="78"/>
        <v>1.8272974595646741E-2</v>
      </c>
      <c r="BQ170">
        <f t="shared" si="72"/>
        <v>1.7655032788795072E-2</v>
      </c>
      <c r="BR170">
        <f t="shared" si="72"/>
        <v>1.7049437556988397E-2</v>
      </c>
      <c r="BS170">
        <f t="shared" si="72"/>
        <v>1.6456208594541617E-2</v>
      </c>
      <c r="BT170">
        <f t="shared" si="72"/>
        <v>1.5875358607587819E-2</v>
      </c>
      <c r="BU170">
        <f t="shared" si="84"/>
        <v>1.530689329208461E-2</v>
      </c>
      <c r="BV170">
        <f t="shared" si="74"/>
        <v>1.4750811318162187E-2</v>
      </c>
      <c r="BW170">
        <f t="shared" si="74"/>
        <v>1.4207104320962356E-2</v>
      </c>
      <c r="BX170">
        <f t="shared" si="74"/>
        <v>1.3675756898112294E-2</v>
      </c>
      <c r="BY170">
        <f t="shared" si="74"/>
        <v>1.3156746613973052E-2</v>
      </c>
      <c r="BZ170">
        <f t="shared" si="86"/>
        <v>1.2650044010797352E-2</v>
      </c>
      <c r="CA170">
        <f t="shared" si="82"/>
        <v>1.2155612626925929E-2</v>
      </c>
      <c r="CB170">
        <f t="shared" si="82"/>
        <v>1.1673409022146241E-2</v>
      </c>
      <c r="CC170">
        <f t="shared" si="82"/>
        <v>1.1203382810330129E-2</v>
      </c>
      <c r="CD170">
        <f t="shared" si="82"/>
        <v>1.0745476699461461E-2</v>
      </c>
      <c r="CE170">
        <f t="shared" si="90"/>
        <v>1.0299626539156599E-2</v>
      </c>
      <c r="CF170">
        <f t="shared" si="85"/>
        <v>9.8657613757734929E-3</v>
      </c>
      <c r="CG170">
        <f t="shared" si="85"/>
        <v>9.4438035151969604E-3</v>
      </c>
      <c r="CH170">
        <f t="shared" si="85"/>
        <v>9.0336685933787089E-3</v>
      </c>
      <c r="CI170">
        <f t="shared" si="85"/>
        <v>8.6352656547020977E-3</v>
      </c>
      <c r="CJ170">
        <f t="shared" si="93"/>
        <v>8.2484972382316432E-3</v>
      </c>
      <c r="CK170">
        <f t="shared" si="87"/>
        <v>7.8732594718970792E-3</v>
      </c>
      <c r="CL170">
        <f t="shared" si="87"/>
        <v>7.5094421746514763E-3</v>
      </c>
      <c r="CM170">
        <f t="shared" si="87"/>
        <v>7.1569289666312064E-3</v>
      </c>
      <c r="CN170">
        <f t="shared" si="87"/>
        <v>6.8155973873343023E-3</v>
      </c>
      <c r="CO170">
        <f t="shared" si="95"/>
        <v>6.4853190218210699E-3</v>
      </c>
      <c r="CP170">
        <f t="shared" si="91"/>
        <v>6.1659596349282171E-3</v>
      </c>
      <c r="CQ170">
        <f t="shared" si="91"/>
        <v>5.8573793134742615E-3</v>
      </c>
      <c r="CR170">
        <f t="shared" si="91"/>
        <v>5.5594326164201523E-3</v>
      </c>
      <c r="CS170">
        <f t="shared" si="91"/>
        <v>5.2719687329342742E-3</v>
      </c>
      <c r="CT170">
        <f t="shared" si="99"/>
        <v>4.9948316482963852E-3</v>
      </c>
      <c r="CU170">
        <f t="shared" si="94"/>
        <v>4.727860317558937E-3</v>
      </c>
      <c r="CV170">
        <f t="shared" si="94"/>
        <v>4.4708888468684678E-3</v>
      </c>
      <c r="CW170">
        <f t="shared" si="94"/>
        <v>4.2237466823327671E-3</v>
      </c>
      <c r="CX170">
        <f t="shared" si="94"/>
        <v>3.9862588063023872E-3</v>
      </c>
      <c r="CY170">
        <f t="shared" si="94"/>
        <v>3.7582459409172715E-3</v>
      </c>
      <c r="CZ170">
        <f t="shared" si="96"/>
        <v>3.5395247587509198E-3</v>
      </c>
      <c r="DA170">
        <f t="shared" si="96"/>
        <v>3.3299081003656176E-3</v>
      </c>
      <c r="DB170">
        <f t="shared" si="96"/>
        <v>3.1292051985731045E-3</v>
      </c>
      <c r="DC170">
        <f t="shared" si="96"/>
        <v>2.9372219091749591E-3</v>
      </c>
      <c r="DD170">
        <f t="shared" si="96"/>
        <v>2.7537609479369694E-3</v>
      </c>
      <c r="DE170">
        <f t="shared" si="100"/>
        <v>2.5786221335308123E-3</v>
      </c>
      <c r="DF170">
        <f t="shared" si="100"/>
        <v>2.4116026361552926E-3</v>
      </c>
      <c r="DG170">
        <f t="shared" si="64"/>
        <v>2.2524972315278702E-3</v>
      </c>
      <c r="DH170">
        <f t="shared" si="64"/>
        <v>2.1010985599152409E-3</v>
      </c>
      <c r="DI170">
        <f t="shared" si="64"/>
        <v>1.9571973898494955E-3</v>
      </c>
      <c r="DJ170">
        <f t="shared" si="64"/>
        <v>1.8205828861539188E-3</v>
      </c>
      <c r="DK170" s="42">
        <f t="shared" si="64"/>
        <v>1.6910428818796325E-3</v>
      </c>
      <c r="DL170" s="40">
        <f t="shared" si="79"/>
        <v>1.7085876503308357</v>
      </c>
    </row>
    <row r="171" spans="13:116" x14ac:dyDescent="0.25">
      <c r="M171" s="38"/>
      <c r="N171" s="40">
        <f t="shared" si="76"/>
        <v>4.572306000784673</v>
      </c>
      <c r="O171" s="45">
        <f t="shared" si="80"/>
        <v>3.2600000000000025</v>
      </c>
      <c r="P171">
        <f t="shared" si="75"/>
        <v>6.5901408672571438E-2</v>
      </c>
      <c r="Q171">
        <f t="shared" si="81"/>
        <v>6.4812622210209322E-2</v>
      </c>
      <c r="R171">
        <f t="shared" si="81"/>
        <v>6.3727357631021025E-2</v>
      </c>
      <c r="S171">
        <f t="shared" si="81"/>
        <v>6.2645867257816346E-2</v>
      </c>
      <c r="T171">
        <f t="shared" si="81"/>
        <v>6.156840241801146E-2</v>
      </c>
      <c r="U171">
        <f t="shared" si="83"/>
        <v>6.0495213310090355E-2</v>
      </c>
      <c r="V171">
        <f t="shared" si="83"/>
        <v>5.9426548868893397E-2</v>
      </c>
      <c r="W171">
        <f t="shared" si="83"/>
        <v>5.8362656629809023E-2</v>
      </c>
      <c r="X171">
        <f t="shared" si="83"/>
        <v>5.730378259195102E-2</v>
      </c>
      <c r="Y171">
        <f t="shared" si="97"/>
        <v>5.6250171080405621E-2</v>
      </c>
      <c r="Z171">
        <f t="shared" si="89"/>
        <v>5.5202064607636082E-2</v>
      </c>
      <c r="AA171">
        <f t="shared" si="89"/>
        <v>5.415970373413543E-2</v>
      </c>
      <c r="AB171">
        <f t="shared" si="88"/>
        <v>5.3123326928422053E-2</v>
      </c>
      <c r="AC171">
        <f t="shared" si="88"/>
        <v>5.2093170426473795E-2</v>
      </c>
      <c r="AD171">
        <f t="shared" si="88"/>
        <v>5.1069468090701758E-2</v>
      </c>
      <c r="AE171">
        <f t="shared" si="88"/>
        <v>5.0052451268567603E-2</v>
      </c>
      <c r="AF171">
        <f t="shared" si="92"/>
        <v>4.9042348650949204E-2</v>
      </c>
      <c r="AG171">
        <f t="shared" si="92"/>
        <v>4.8039386130366707E-2</v>
      </c>
      <c r="AH171">
        <f t="shared" si="92"/>
        <v>4.7043786659179403E-2</v>
      </c>
      <c r="AI171">
        <f t="shared" si="92"/>
        <v>4.6055770107871347E-2</v>
      </c>
      <c r="AJ171" s="42">
        <f t="shared" si="92"/>
        <v>4.5075553123543617E-2</v>
      </c>
      <c r="AK171">
        <f t="shared" si="98"/>
        <v>4.4103348988735545E-2</v>
      </c>
      <c r="AL171">
        <f t="shared" si="98"/>
        <v>4.3139367480700318E-2</v>
      </c>
      <c r="AM171">
        <f t="shared" si="98"/>
        <v>4.2183814731263453E-2</v>
      </c>
      <c r="AN171">
        <f t="shared" si="98"/>
        <v>4.1236893087393742E-2</v>
      </c>
      <c r="AO171">
        <f t="shared" si="98"/>
        <v>4.0298800972623089E-2</v>
      </c>
      <c r="AP171">
        <f t="shared" ref="AP171:AT234" si="101">AO170</f>
        <v>3.936973274945E-2</v>
      </c>
      <c r="AQ171">
        <f t="shared" si="65"/>
        <v>3.8449878582867844E-2</v>
      </c>
      <c r="AR171">
        <f t="shared" si="65"/>
        <v>3.7539424305159642E-2</v>
      </c>
      <c r="AS171">
        <f t="shared" si="65"/>
        <v>3.6638551282105372E-2</v>
      </c>
      <c r="AT171">
        <f t="shared" si="65"/>
        <v>3.5747436280748023E-2</v>
      </c>
      <c r="AU171">
        <f t="shared" si="65"/>
        <v>3.4866251338870877E-2</v>
      </c>
      <c r="AV171">
        <f t="shared" si="67"/>
        <v>3.3995163636336659E-2</v>
      </c>
      <c r="AW171">
        <f t="shared" si="63"/>
        <v>3.3134335368444852E-2</v>
      </c>
      <c r="AX171">
        <f t="shared" si="63"/>
        <v>3.2283923621464185E-2</v>
      </c>
      <c r="AY171">
        <f t="shared" si="63"/>
        <v>3.1444080250499211E-2</v>
      </c>
      <c r="AZ171">
        <f t="shared" si="63"/>
        <v>3.0614951759853175E-2</v>
      </c>
      <c r="BA171">
        <f t="shared" si="69"/>
        <v>2.9796679186049509E-2</v>
      </c>
      <c r="BB171">
        <f t="shared" si="66"/>
        <v>2.8989397983677594E-2</v>
      </c>
      <c r="BC171">
        <f t="shared" si="66"/>
        <v>2.8193237914228994E-2</v>
      </c>
      <c r="BD171">
        <f t="shared" si="66"/>
        <v>2.7408322938092061E-2</v>
      </c>
      <c r="BE171">
        <f t="shared" si="66"/>
        <v>2.663477110987425E-2</v>
      </c>
      <c r="BF171">
        <f t="shared" si="71"/>
        <v>2.5872694477222655E-2</v>
      </c>
      <c r="BG171">
        <f t="shared" si="68"/>
        <v>2.5122198983313321E-2</v>
      </c>
      <c r="BH171">
        <f t="shared" si="68"/>
        <v>2.4383384373181827E-2</v>
      </c>
      <c r="BI171">
        <f t="shared" si="68"/>
        <v>2.3656344104067313E-2</v>
      </c>
      <c r="BJ171">
        <f t="shared" si="68"/>
        <v>2.2941165259942702E-2</v>
      </c>
      <c r="BK171">
        <f t="shared" si="73"/>
        <v>2.2237928470403741E-2</v>
      </c>
      <c r="BL171">
        <f t="shared" si="70"/>
        <v>2.1546707834089667E-2</v>
      </c>
      <c r="BM171">
        <f t="shared" si="70"/>
        <v>2.0867570846807713E-2</v>
      </c>
      <c r="BN171">
        <f t="shared" si="70"/>
        <v>2.0200578334532697E-2</v>
      </c>
      <c r="BO171">
        <f t="shared" si="70"/>
        <v>1.9545784391452787E-2</v>
      </c>
      <c r="BP171">
        <f t="shared" si="78"/>
        <v>1.8903236323230439E-2</v>
      </c>
      <c r="BQ171">
        <f t="shared" si="72"/>
        <v>1.8272974595646741E-2</v>
      </c>
      <c r="BR171">
        <f t="shared" si="72"/>
        <v>1.7655032788795072E-2</v>
      </c>
      <c r="BS171">
        <f t="shared" si="72"/>
        <v>1.7049437556988397E-2</v>
      </c>
      <c r="BT171">
        <f t="shared" si="72"/>
        <v>1.6456208594541617E-2</v>
      </c>
      <c r="BU171">
        <f t="shared" si="84"/>
        <v>1.5875358607587819E-2</v>
      </c>
      <c r="BV171">
        <f t="shared" si="74"/>
        <v>1.530689329208461E-2</v>
      </c>
      <c r="BW171">
        <f t="shared" si="74"/>
        <v>1.4750811318162187E-2</v>
      </c>
      <c r="BX171">
        <f t="shared" si="74"/>
        <v>1.4207104320962356E-2</v>
      </c>
      <c r="BY171">
        <f t="shared" si="74"/>
        <v>1.3675756898112294E-2</v>
      </c>
      <c r="BZ171">
        <f t="shared" si="86"/>
        <v>1.3156746613973052E-2</v>
      </c>
      <c r="CA171">
        <f t="shared" si="82"/>
        <v>1.2650044010797352E-2</v>
      </c>
      <c r="CB171">
        <f t="shared" si="82"/>
        <v>1.2155612626925929E-2</v>
      </c>
      <c r="CC171">
        <f t="shared" si="82"/>
        <v>1.1673409022146241E-2</v>
      </c>
      <c r="CD171">
        <f t="shared" si="82"/>
        <v>1.1203382810330129E-2</v>
      </c>
      <c r="CE171">
        <f t="shared" si="90"/>
        <v>1.0745476699461461E-2</v>
      </c>
      <c r="CF171">
        <f t="shared" si="85"/>
        <v>1.0299626539156599E-2</v>
      </c>
      <c r="CG171">
        <f t="shared" si="85"/>
        <v>9.8657613757734929E-3</v>
      </c>
      <c r="CH171">
        <f t="shared" si="85"/>
        <v>9.4438035151969604E-3</v>
      </c>
      <c r="CI171">
        <f t="shared" si="85"/>
        <v>9.0336685933787089E-3</v>
      </c>
      <c r="CJ171">
        <f t="shared" si="93"/>
        <v>8.6352656547020977E-3</v>
      </c>
      <c r="CK171">
        <f t="shared" si="87"/>
        <v>8.2484972382316432E-3</v>
      </c>
      <c r="CL171">
        <f t="shared" si="87"/>
        <v>7.8732594718970792E-3</v>
      </c>
      <c r="CM171">
        <f t="shared" si="87"/>
        <v>7.5094421746514763E-3</v>
      </c>
      <c r="CN171">
        <f t="shared" si="87"/>
        <v>7.1569289666312064E-3</v>
      </c>
      <c r="CO171">
        <f t="shared" si="95"/>
        <v>6.8155973873343023E-3</v>
      </c>
      <c r="CP171">
        <f t="shared" si="91"/>
        <v>6.4853190218210699E-3</v>
      </c>
      <c r="CQ171">
        <f t="shared" si="91"/>
        <v>6.1659596349282171E-3</v>
      </c>
      <c r="CR171">
        <f t="shared" si="91"/>
        <v>5.8573793134742615E-3</v>
      </c>
      <c r="CS171">
        <f t="shared" si="91"/>
        <v>5.5594326164201523E-3</v>
      </c>
      <c r="CT171">
        <f t="shared" si="99"/>
        <v>5.2719687329342742E-3</v>
      </c>
      <c r="CU171">
        <f t="shared" si="94"/>
        <v>4.9948316482963852E-3</v>
      </c>
      <c r="CV171">
        <f t="shared" si="94"/>
        <v>4.727860317558937E-3</v>
      </c>
      <c r="CW171">
        <f t="shared" si="94"/>
        <v>4.4708888468684678E-3</v>
      </c>
      <c r="CX171">
        <f t="shared" si="94"/>
        <v>4.2237466823327671E-3</v>
      </c>
      <c r="CY171">
        <f t="shared" si="94"/>
        <v>3.9862588063023872E-3</v>
      </c>
      <c r="CZ171">
        <f t="shared" si="96"/>
        <v>3.7582459409172715E-3</v>
      </c>
      <c r="DA171">
        <f t="shared" si="96"/>
        <v>3.5395247587509198E-3</v>
      </c>
      <c r="DB171">
        <f t="shared" si="96"/>
        <v>3.3299081003656176E-3</v>
      </c>
      <c r="DC171">
        <f t="shared" si="96"/>
        <v>3.1292051985731045E-3</v>
      </c>
      <c r="DD171">
        <f t="shared" si="96"/>
        <v>2.9372219091749591E-3</v>
      </c>
      <c r="DE171">
        <f t="shared" si="100"/>
        <v>2.7537609479369694E-3</v>
      </c>
      <c r="DF171">
        <f t="shared" si="100"/>
        <v>2.5786221335308123E-3</v>
      </c>
      <c r="DG171">
        <f t="shared" si="64"/>
        <v>2.4116026361552926E-3</v>
      </c>
      <c r="DH171">
        <f t="shared" si="64"/>
        <v>2.2524972315278702E-3</v>
      </c>
      <c r="DI171">
        <f t="shared" si="64"/>
        <v>2.1010985599152409E-3</v>
      </c>
      <c r="DJ171">
        <f t="shared" si="64"/>
        <v>1.9571973898494955E-3</v>
      </c>
      <c r="DK171" s="42">
        <f t="shared" si="64"/>
        <v>1.8205828861539188E-3</v>
      </c>
      <c r="DL171" s="40">
        <f t="shared" si="79"/>
        <v>1.7531374477829733</v>
      </c>
    </row>
    <row r="172" spans="13:116" x14ac:dyDescent="0.25">
      <c r="M172" s="38"/>
      <c r="N172" s="40">
        <f t="shared" si="76"/>
        <v>4.6480738858738571</v>
      </c>
      <c r="O172" s="45">
        <f t="shared" si="80"/>
        <v>3.2800000000000025</v>
      </c>
      <c r="P172">
        <f t="shared" si="75"/>
        <v>6.6993463832191513E-2</v>
      </c>
      <c r="Q172">
        <f t="shared" si="81"/>
        <v>6.5901408672571438E-2</v>
      </c>
      <c r="R172">
        <f t="shared" si="81"/>
        <v>6.4812622210209322E-2</v>
      </c>
      <c r="S172">
        <f t="shared" si="81"/>
        <v>6.3727357631021025E-2</v>
      </c>
      <c r="T172">
        <f t="shared" si="81"/>
        <v>6.2645867257816346E-2</v>
      </c>
      <c r="U172">
        <f t="shared" si="83"/>
        <v>6.156840241801146E-2</v>
      </c>
      <c r="V172">
        <f t="shared" si="83"/>
        <v>6.0495213310090355E-2</v>
      </c>
      <c r="W172">
        <f t="shared" si="83"/>
        <v>5.9426548868893397E-2</v>
      </c>
      <c r="X172">
        <f t="shared" si="83"/>
        <v>5.8362656629809023E-2</v>
      </c>
      <c r="Y172">
        <f t="shared" si="97"/>
        <v>5.730378259195102E-2</v>
      </c>
      <c r="Z172">
        <f t="shared" si="89"/>
        <v>5.6250171080405621E-2</v>
      </c>
      <c r="AA172">
        <f t="shared" si="89"/>
        <v>5.5202064607636082E-2</v>
      </c>
      <c r="AB172">
        <f t="shared" si="88"/>
        <v>5.415970373413543E-2</v>
      </c>
      <c r="AC172">
        <f t="shared" si="88"/>
        <v>5.3123326928422053E-2</v>
      </c>
      <c r="AD172">
        <f t="shared" si="88"/>
        <v>5.2093170426473795E-2</v>
      </c>
      <c r="AE172">
        <f t="shared" si="88"/>
        <v>5.1069468090701758E-2</v>
      </c>
      <c r="AF172">
        <f t="shared" si="92"/>
        <v>5.0052451268567603E-2</v>
      </c>
      <c r="AG172">
        <f t="shared" si="92"/>
        <v>4.9042348650949204E-2</v>
      </c>
      <c r="AH172">
        <f t="shared" si="92"/>
        <v>4.8039386130366707E-2</v>
      </c>
      <c r="AI172">
        <f t="shared" si="92"/>
        <v>4.7043786659179403E-2</v>
      </c>
      <c r="AJ172" s="42">
        <f t="shared" si="92"/>
        <v>4.6055770107871347E-2</v>
      </c>
      <c r="AK172">
        <f t="shared" si="98"/>
        <v>4.5075553123543617E-2</v>
      </c>
      <c r="AL172">
        <f t="shared" si="98"/>
        <v>4.4103348988735545E-2</v>
      </c>
      <c r="AM172">
        <f t="shared" si="98"/>
        <v>4.3139367480700318E-2</v>
      </c>
      <c r="AN172">
        <f t="shared" si="98"/>
        <v>4.2183814731263453E-2</v>
      </c>
      <c r="AO172">
        <f t="shared" si="98"/>
        <v>4.1236893087393742E-2</v>
      </c>
      <c r="AP172">
        <f t="shared" si="101"/>
        <v>4.0298800972623089E-2</v>
      </c>
      <c r="AQ172">
        <f t="shared" si="65"/>
        <v>3.936973274945E-2</v>
      </c>
      <c r="AR172">
        <f t="shared" si="65"/>
        <v>3.8449878582867844E-2</v>
      </c>
      <c r="AS172">
        <f t="shared" si="65"/>
        <v>3.7539424305159642E-2</v>
      </c>
      <c r="AT172">
        <f t="shared" si="65"/>
        <v>3.6638551282105372E-2</v>
      </c>
      <c r="AU172">
        <f t="shared" si="65"/>
        <v>3.5747436280748023E-2</v>
      </c>
      <c r="AV172">
        <f t="shared" si="67"/>
        <v>3.4866251338870877E-2</v>
      </c>
      <c r="AW172">
        <f t="shared" si="67"/>
        <v>3.3995163636336659E-2</v>
      </c>
      <c r="AX172">
        <f t="shared" si="67"/>
        <v>3.3134335368444852E-2</v>
      </c>
      <c r="AY172">
        <f t="shared" si="67"/>
        <v>3.2283923621464185E-2</v>
      </c>
      <c r="AZ172">
        <f t="shared" si="67"/>
        <v>3.1444080250499211E-2</v>
      </c>
      <c r="BA172">
        <f t="shared" si="69"/>
        <v>3.0614951759853175E-2</v>
      </c>
      <c r="BB172">
        <f t="shared" si="66"/>
        <v>2.9796679186049509E-2</v>
      </c>
      <c r="BC172">
        <f t="shared" si="66"/>
        <v>2.8989397983677594E-2</v>
      </c>
      <c r="BD172">
        <f t="shared" si="66"/>
        <v>2.8193237914228994E-2</v>
      </c>
      <c r="BE172">
        <f t="shared" si="66"/>
        <v>2.7408322938092061E-2</v>
      </c>
      <c r="BF172">
        <f t="shared" si="71"/>
        <v>2.663477110987425E-2</v>
      </c>
      <c r="BG172">
        <f t="shared" si="68"/>
        <v>2.5872694477222655E-2</v>
      </c>
      <c r="BH172">
        <f t="shared" si="68"/>
        <v>2.5122198983313321E-2</v>
      </c>
      <c r="BI172">
        <f t="shared" si="68"/>
        <v>2.4383384373181827E-2</v>
      </c>
      <c r="BJ172">
        <f t="shared" si="68"/>
        <v>2.3656344104067313E-2</v>
      </c>
      <c r="BK172">
        <f t="shared" si="73"/>
        <v>2.2941165259942702E-2</v>
      </c>
      <c r="BL172">
        <f t="shared" si="70"/>
        <v>2.2237928470403741E-2</v>
      </c>
      <c r="BM172">
        <f t="shared" si="70"/>
        <v>2.1546707834089667E-2</v>
      </c>
      <c r="BN172">
        <f t="shared" si="70"/>
        <v>2.0867570846807713E-2</v>
      </c>
      <c r="BO172">
        <f t="shared" si="70"/>
        <v>2.0200578334532697E-2</v>
      </c>
      <c r="BP172">
        <f t="shared" si="78"/>
        <v>1.9545784391452787E-2</v>
      </c>
      <c r="BQ172">
        <f t="shared" si="72"/>
        <v>1.8903236323230439E-2</v>
      </c>
      <c r="BR172">
        <f t="shared" si="72"/>
        <v>1.8272974595646741E-2</v>
      </c>
      <c r="BS172">
        <f t="shared" si="72"/>
        <v>1.7655032788795072E-2</v>
      </c>
      <c r="BT172">
        <f t="shared" si="72"/>
        <v>1.7049437556988397E-2</v>
      </c>
      <c r="BU172">
        <f t="shared" si="84"/>
        <v>1.6456208594541617E-2</v>
      </c>
      <c r="BV172">
        <f t="shared" si="74"/>
        <v>1.5875358607587819E-2</v>
      </c>
      <c r="BW172">
        <f t="shared" si="74"/>
        <v>1.530689329208461E-2</v>
      </c>
      <c r="BX172">
        <f t="shared" si="74"/>
        <v>1.4750811318162187E-2</v>
      </c>
      <c r="BY172">
        <f t="shared" si="74"/>
        <v>1.4207104320962356E-2</v>
      </c>
      <c r="BZ172">
        <f t="shared" si="86"/>
        <v>1.3675756898112294E-2</v>
      </c>
      <c r="CA172">
        <f t="shared" si="82"/>
        <v>1.3156746613973052E-2</v>
      </c>
      <c r="CB172">
        <f t="shared" si="82"/>
        <v>1.2650044010797352E-2</v>
      </c>
      <c r="CC172">
        <f t="shared" si="82"/>
        <v>1.2155612626925929E-2</v>
      </c>
      <c r="CD172">
        <f t="shared" si="82"/>
        <v>1.1673409022146241E-2</v>
      </c>
      <c r="CE172">
        <f t="shared" si="90"/>
        <v>1.1203382810330129E-2</v>
      </c>
      <c r="CF172">
        <f t="shared" si="85"/>
        <v>1.0745476699461461E-2</v>
      </c>
      <c r="CG172">
        <f t="shared" si="85"/>
        <v>1.0299626539156599E-2</v>
      </c>
      <c r="CH172">
        <f t="shared" si="85"/>
        <v>9.8657613757734929E-3</v>
      </c>
      <c r="CI172">
        <f t="shared" si="85"/>
        <v>9.4438035151969604E-3</v>
      </c>
      <c r="CJ172">
        <f t="shared" si="93"/>
        <v>9.0336685933787089E-3</v>
      </c>
      <c r="CK172">
        <f t="shared" si="87"/>
        <v>8.6352656547020977E-3</v>
      </c>
      <c r="CL172">
        <f t="shared" si="87"/>
        <v>8.2484972382316432E-3</v>
      </c>
      <c r="CM172">
        <f t="shared" si="87"/>
        <v>7.8732594718970792E-3</v>
      </c>
      <c r="CN172">
        <f t="shared" si="87"/>
        <v>7.5094421746514763E-3</v>
      </c>
      <c r="CO172">
        <f t="shared" si="95"/>
        <v>7.1569289666312064E-3</v>
      </c>
      <c r="CP172">
        <f t="shared" si="91"/>
        <v>6.8155973873343023E-3</v>
      </c>
      <c r="CQ172">
        <f t="shared" si="91"/>
        <v>6.4853190218210699E-3</v>
      </c>
      <c r="CR172">
        <f t="shared" si="91"/>
        <v>6.1659596349282171E-3</v>
      </c>
      <c r="CS172">
        <f t="shared" si="91"/>
        <v>5.8573793134742615E-3</v>
      </c>
      <c r="CT172">
        <f t="shared" si="99"/>
        <v>5.5594326164201523E-3</v>
      </c>
      <c r="CU172">
        <f t="shared" si="94"/>
        <v>5.2719687329342742E-3</v>
      </c>
      <c r="CV172">
        <f t="shared" si="94"/>
        <v>4.9948316482963852E-3</v>
      </c>
      <c r="CW172">
        <f t="shared" si="94"/>
        <v>4.727860317558937E-3</v>
      </c>
      <c r="CX172">
        <f t="shared" si="94"/>
        <v>4.4708888468684678E-3</v>
      </c>
      <c r="CY172">
        <f t="shared" ref="CY172:DC235" si="102">CX171</f>
        <v>4.2237466823327671E-3</v>
      </c>
      <c r="CZ172">
        <f t="shared" si="96"/>
        <v>3.9862588063023872E-3</v>
      </c>
      <c r="DA172">
        <f t="shared" si="96"/>
        <v>3.7582459409172715E-3</v>
      </c>
      <c r="DB172">
        <f t="shared" si="96"/>
        <v>3.5395247587509198E-3</v>
      </c>
      <c r="DC172">
        <f t="shared" si="96"/>
        <v>3.3299081003656176E-3</v>
      </c>
      <c r="DD172">
        <f t="shared" si="96"/>
        <v>3.1292051985731045E-3</v>
      </c>
      <c r="DE172">
        <f t="shared" si="100"/>
        <v>2.9372219091749591E-3</v>
      </c>
      <c r="DF172">
        <f t="shared" si="100"/>
        <v>2.7537609479369694E-3</v>
      </c>
      <c r="DG172">
        <f t="shared" si="64"/>
        <v>2.5786221335308123E-3</v>
      </c>
      <c r="DH172">
        <f t="shared" si="64"/>
        <v>2.4116026361552926E-3</v>
      </c>
      <c r="DI172">
        <f t="shared" si="64"/>
        <v>2.2524972315278702E-3</v>
      </c>
      <c r="DJ172">
        <f t="shared" si="64"/>
        <v>2.1010985599152409E-3</v>
      </c>
      <c r="DK172" s="42">
        <f t="shared" si="64"/>
        <v>1.9571973898494955E-3</v>
      </c>
      <c r="DL172" s="40">
        <f t="shared" si="79"/>
        <v>1.7983550479284491</v>
      </c>
    </row>
    <row r="173" spans="13:116" x14ac:dyDescent="0.25">
      <c r="M173" s="38"/>
      <c r="N173" s="40">
        <f t="shared" si="76"/>
        <v>4.7240509393756094</v>
      </c>
      <c r="O173" s="45">
        <f t="shared" si="80"/>
        <v>3.3000000000000025</v>
      </c>
      <c r="P173">
        <f t="shared" si="75"/>
        <v>6.8088533771013968E-2</v>
      </c>
      <c r="Q173">
        <f t="shared" si="81"/>
        <v>6.6993463832191513E-2</v>
      </c>
      <c r="R173">
        <f t="shared" si="81"/>
        <v>6.5901408672571438E-2</v>
      </c>
      <c r="S173">
        <f t="shared" si="81"/>
        <v>6.4812622210209322E-2</v>
      </c>
      <c r="T173">
        <f t="shared" si="81"/>
        <v>6.3727357631021025E-2</v>
      </c>
      <c r="U173">
        <f t="shared" si="83"/>
        <v>6.2645867257816346E-2</v>
      </c>
      <c r="V173">
        <f t="shared" si="83"/>
        <v>6.156840241801146E-2</v>
      </c>
      <c r="W173">
        <f t="shared" si="83"/>
        <v>6.0495213310090355E-2</v>
      </c>
      <c r="X173">
        <f t="shared" si="83"/>
        <v>5.9426548868893397E-2</v>
      </c>
      <c r="Y173">
        <f t="shared" si="97"/>
        <v>5.8362656629809023E-2</v>
      </c>
      <c r="Z173">
        <f t="shared" si="89"/>
        <v>5.730378259195102E-2</v>
      </c>
      <c r="AA173">
        <f t="shared" si="89"/>
        <v>5.6250171080405621E-2</v>
      </c>
      <c r="AB173">
        <f t="shared" si="88"/>
        <v>5.5202064607636082E-2</v>
      </c>
      <c r="AC173">
        <f t="shared" si="88"/>
        <v>5.415970373413543E-2</v>
      </c>
      <c r="AD173">
        <f t="shared" si="88"/>
        <v>5.3123326928422053E-2</v>
      </c>
      <c r="AE173">
        <f t="shared" si="88"/>
        <v>5.2093170426473795E-2</v>
      </c>
      <c r="AF173">
        <f t="shared" si="92"/>
        <v>5.1069468090701758E-2</v>
      </c>
      <c r="AG173">
        <f t="shared" si="92"/>
        <v>5.0052451268567603E-2</v>
      </c>
      <c r="AH173">
        <f t="shared" si="92"/>
        <v>4.9042348650949204E-2</v>
      </c>
      <c r="AI173">
        <f t="shared" si="92"/>
        <v>4.8039386130366707E-2</v>
      </c>
      <c r="AJ173" s="42">
        <f t="shared" si="92"/>
        <v>4.7043786659179403E-2</v>
      </c>
      <c r="AK173">
        <f t="shared" si="98"/>
        <v>4.6055770107871347E-2</v>
      </c>
      <c r="AL173">
        <f t="shared" si="98"/>
        <v>4.5075553123543617E-2</v>
      </c>
      <c r="AM173">
        <f t="shared" si="98"/>
        <v>4.4103348988735545E-2</v>
      </c>
      <c r="AN173">
        <f t="shared" si="98"/>
        <v>4.3139367480700318E-2</v>
      </c>
      <c r="AO173">
        <f t="shared" si="98"/>
        <v>4.2183814731263453E-2</v>
      </c>
      <c r="AP173">
        <f t="shared" si="101"/>
        <v>4.1236893087393742E-2</v>
      </c>
      <c r="AQ173">
        <f t="shared" si="65"/>
        <v>4.0298800972623089E-2</v>
      </c>
      <c r="AR173">
        <f t="shared" si="65"/>
        <v>3.936973274945E-2</v>
      </c>
      <c r="AS173">
        <f t="shared" si="65"/>
        <v>3.8449878582867844E-2</v>
      </c>
      <c r="AT173">
        <f t="shared" si="65"/>
        <v>3.7539424305159642E-2</v>
      </c>
      <c r="AU173">
        <f t="shared" si="65"/>
        <v>3.6638551282105372E-2</v>
      </c>
      <c r="AV173">
        <f t="shared" si="67"/>
        <v>3.5747436280748023E-2</v>
      </c>
      <c r="AW173">
        <f t="shared" si="67"/>
        <v>3.4866251338870877E-2</v>
      </c>
      <c r="AX173">
        <f t="shared" si="67"/>
        <v>3.3995163636336659E-2</v>
      </c>
      <c r="AY173">
        <f t="shared" si="67"/>
        <v>3.3134335368444852E-2</v>
      </c>
      <c r="AZ173">
        <f t="shared" si="67"/>
        <v>3.2283923621464185E-2</v>
      </c>
      <c r="BA173">
        <f t="shared" si="69"/>
        <v>3.1444080250499211E-2</v>
      </c>
      <c r="BB173">
        <f t="shared" si="66"/>
        <v>3.0614951759853175E-2</v>
      </c>
      <c r="BC173">
        <f t="shared" si="66"/>
        <v>2.9796679186049509E-2</v>
      </c>
      <c r="BD173">
        <f t="shared" si="66"/>
        <v>2.8989397983677594E-2</v>
      </c>
      <c r="BE173">
        <f t="shared" si="66"/>
        <v>2.8193237914228994E-2</v>
      </c>
      <c r="BF173">
        <f t="shared" si="71"/>
        <v>2.7408322938092061E-2</v>
      </c>
      <c r="BG173">
        <f t="shared" si="68"/>
        <v>2.663477110987425E-2</v>
      </c>
      <c r="BH173">
        <f t="shared" si="68"/>
        <v>2.5872694477222655E-2</v>
      </c>
      <c r="BI173">
        <f t="shared" si="68"/>
        <v>2.5122198983313321E-2</v>
      </c>
      <c r="BJ173">
        <f t="shared" si="68"/>
        <v>2.4383384373181827E-2</v>
      </c>
      <c r="BK173">
        <f t="shared" si="73"/>
        <v>2.3656344104067313E-2</v>
      </c>
      <c r="BL173">
        <f t="shared" si="70"/>
        <v>2.2941165259942702E-2</v>
      </c>
      <c r="BM173">
        <f t="shared" si="70"/>
        <v>2.2237928470403741E-2</v>
      </c>
      <c r="BN173">
        <f t="shared" si="70"/>
        <v>2.1546707834089667E-2</v>
      </c>
      <c r="BO173">
        <f t="shared" si="70"/>
        <v>2.0867570846807713E-2</v>
      </c>
      <c r="BP173">
        <f t="shared" si="78"/>
        <v>2.0200578334532697E-2</v>
      </c>
      <c r="BQ173">
        <f t="shared" si="72"/>
        <v>1.9545784391452787E-2</v>
      </c>
      <c r="BR173">
        <f t="shared" si="72"/>
        <v>1.8903236323230439E-2</v>
      </c>
      <c r="BS173">
        <f t="shared" si="72"/>
        <v>1.8272974595646741E-2</v>
      </c>
      <c r="BT173">
        <f t="shared" si="72"/>
        <v>1.7655032788795072E-2</v>
      </c>
      <c r="BU173">
        <f t="shared" si="84"/>
        <v>1.7049437556988397E-2</v>
      </c>
      <c r="BV173">
        <f t="shared" si="74"/>
        <v>1.6456208594541617E-2</v>
      </c>
      <c r="BW173">
        <f t="shared" si="74"/>
        <v>1.5875358607587819E-2</v>
      </c>
      <c r="BX173">
        <f t="shared" si="74"/>
        <v>1.530689329208461E-2</v>
      </c>
      <c r="BY173">
        <f t="shared" si="74"/>
        <v>1.4750811318162187E-2</v>
      </c>
      <c r="BZ173">
        <f t="shared" si="86"/>
        <v>1.4207104320962356E-2</v>
      </c>
      <c r="CA173">
        <f t="shared" si="82"/>
        <v>1.3675756898112294E-2</v>
      </c>
      <c r="CB173">
        <f t="shared" si="82"/>
        <v>1.3156746613973052E-2</v>
      </c>
      <c r="CC173">
        <f t="shared" si="82"/>
        <v>1.2650044010797352E-2</v>
      </c>
      <c r="CD173">
        <f t="shared" si="82"/>
        <v>1.2155612626925929E-2</v>
      </c>
      <c r="CE173">
        <f t="shared" si="90"/>
        <v>1.1673409022146241E-2</v>
      </c>
      <c r="CF173">
        <f t="shared" si="85"/>
        <v>1.1203382810330129E-2</v>
      </c>
      <c r="CG173">
        <f t="shared" si="85"/>
        <v>1.0745476699461461E-2</v>
      </c>
      <c r="CH173">
        <f t="shared" si="85"/>
        <v>1.0299626539156599E-2</v>
      </c>
      <c r="CI173">
        <f t="shared" si="85"/>
        <v>9.8657613757734929E-3</v>
      </c>
      <c r="CJ173">
        <f t="shared" si="93"/>
        <v>9.4438035151969604E-3</v>
      </c>
      <c r="CK173">
        <f t="shared" si="87"/>
        <v>9.0336685933787089E-3</v>
      </c>
      <c r="CL173">
        <f t="shared" si="87"/>
        <v>8.6352656547020977E-3</v>
      </c>
      <c r="CM173">
        <f t="shared" si="87"/>
        <v>8.2484972382316432E-3</v>
      </c>
      <c r="CN173">
        <f t="shared" si="87"/>
        <v>7.8732594718970792E-3</v>
      </c>
      <c r="CO173">
        <f t="shared" si="95"/>
        <v>7.5094421746514763E-3</v>
      </c>
      <c r="CP173">
        <f t="shared" si="91"/>
        <v>7.1569289666312064E-3</v>
      </c>
      <c r="CQ173">
        <f t="shared" si="91"/>
        <v>6.8155973873343023E-3</v>
      </c>
      <c r="CR173">
        <f t="shared" si="91"/>
        <v>6.4853190218210699E-3</v>
      </c>
      <c r="CS173">
        <f t="shared" si="91"/>
        <v>6.1659596349282171E-3</v>
      </c>
      <c r="CT173">
        <f t="shared" si="99"/>
        <v>5.8573793134742615E-3</v>
      </c>
      <c r="CU173">
        <f t="shared" si="94"/>
        <v>5.5594326164201523E-3</v>
      </c>
      <c r="CV173">
        <f t="shared" si="94"/>
        <v>5.2719687329342742E-3</v>
      </c>
      <c r="CW173">
        <f t="shared" si="94"/>
        <v>4.9948316482963852E-3</v>
      </c>
      <c r="CX173">
        <f t="shared" si="94"/>
        <v>4.727860317558937E-3</v>
      </c>
      <c r="CY173">
        <f t="shared" si="102"/>
        <v>4.4708888468684678E-3</v>
      </c>
      <c r="CZ173">
        <f t="shared" si="96"/>
        <v>4.2237466823327671E-3</v>
      </c>
      <c r="DA173">
        <f t="shared" si="96"/>
        <v>3.9862588063023872E-3</v>
      </c>
      <c r="DB173">
        <f t="shared" si="96"/>
        <v>3.7582459409172715E-3</v>
      </c>
      <c r="DC173">
        <f t="shared" si="96"/>
        <v>3.5395247587509198E-3</v>
      </c>
      <c r="DD173">
        <f t="shared" si="96"/>
        <v>3.3299081003656176E-3</v>
      </c>
      <c r="DE173">
        <f t="shared" si="100"/>
        <v>3.1292051985731045E-3</v>
      </c>
      <c r="DF173">
        <f t="shared" si="100"/>
        <v>2.9372219091749591E-3</v>
      </c>
      <c r="DG173">
        <f t="shared" si="100"/>
        <v>2.7537609479369694E-3</v>
      </c>
      <c r="DH173">
        <f t="shared" si="100"/>
        <v>2.5786221335308123E-3</v>
      </c>
      <c r="DI173">
        <f t="shared" si="100"/>
        <v>2.4116026361552926E-3</v>
      </c>
      <c r="DJ173">
        <f t="shared" ref="DJ173:DK236" si="103">DI172</f>
        <v>2.2524972315278702E-3</v>
      </c>
      <c r="DK173" s="42">
        <f t="shared" si="103"/>
        <v>2.1010985599152409E-3</v>
      </c>
      <c r="DL173" s="40">
        <f t="shared" si="79"/>
        <v>1.844237634092553</v>
      </c>
    </row>
    <row r="174" spans="13:116" x14ac:dyDescent="0.25">
      <c r="M174" s="38"/>
      <c r="N174" s="40">
        <f t="shared" si="76"/>
        <v>4.8002195023933778</v>
      </c>
      <c r="O174" s="45">
        <f t="shared" si="80"/>
        <v>3.3200000000000025</v>
      </c>
      <c r="P174">
        <f t="shared" si="75"/>
        <v>6.9186363968418749E-2</v>
      </c>
      <c r="Q174">
        <f t="shared" si="81"/>
        <v>6.8088533771013968E-2</v>
      </c>
      <c r="R174">
        <f t="shared" si="81"/>
        <v>6.6993463832191513E-2</v>
      </c>
      <c r="S174">
        <f t="shared" si="81"/>
        <v>6.5901408672571438E-2</v>
      </c>
      <c r="T174">
        <f t="shared" si="81"/>
        <v>6.4812622210209322E-2</v>
      </c>
      <c r="U174">
        <f t="shared" si="83"/>
        <v>6.3727357631021025E-2</v>
      </c>
      <c r="V174">
        <f t="shared" si="83"/>
        <v>6.2645867257816346E-2</v>
      </c>
      <c r="W174">
        <f t="shared" si="83"/>
        <v>6.156840241801146E-2</v>
      </c>
      <c r="X174">
        <f t="shared" si="83"/>
        <v>6.0495213310090355E-2</v>
      </c>
      <c r="Y174">
        <f t="shared" si="97"/>
        <v>5.9426548868893397E-2</v>
      </c>
      <c r="Z174">
        <f t="shared" si="89"/>
        <v>5.8362656629809023E-2</v>
      </c>
      <c r="AA174">
        <f t="shared" si="89"/>
        <v>5.730378259195102E-2</v>
      </c>
      <c r="AB174">
        <f t="shared" si="88"/>
        <v>5.6250171080405621E-2</v>
      </c>
      <c r="AC174">
        <f t="shared" si="88"/>
        <v>5.5202064607636082E-2</v>
      </c>
      <c r="AD174">
        <f t="shared" si="88"/>
        <v>5.415970373413543E-2</v>
      </c>
      <c r="AE174">
        <f t="shared" si="88"/>
        <v>5.3123326928422053E-2</v>
      </c>
      <c r="AF174">
        <f t="shared" si="92"/>
        <v>5.2093170426473795E-2</v>
      </c>
      <c r="AG174">
        <f t="shared" si="92"/>
        <v>5.1069468090701758E-2</v>
      </c>
      <c r="AH174">
        <f t="shared" si="92"/>
        <v>5.0052451268567603E-2</v>
      </c>
      <c r="AI174">
        <f t="shared" si="92"/>
        <v>4.9042348650949204E-2</v>
      </c>
      <c r="AJ174" s="42">
        <f t="shared" si="92"/>
        <v>4.8039386130366707E-2</v>
      </c>
      <c r="AK174">
        <f t="shared" si="98"/>
        <v>4.7043786659179403E-2</v>
      </c>
      <c r="AL174">
        <f t="shared" si="98"/>
        <v>4.6055770107871347E-2</v>
      </c>
      <c r="AM174">
        <f t="shared" si="98"/>
        <v>4.5075553123543617E-2</v>
      </c>
      <c r="AN174">
        <f t="shared" si="98"/>
        <v>4.4103348988735545E-2</v>
      </c>
      <c r="AO174">
        <f t="shared" si="98"/>
        <v>4.3139367480700318E-2</v>
      </c>
      <c r="AP174">
        <f t="shared" si="101"/>
        <v>4.2183814731263453E-2</v>
      </c>
      <c r="AQ174">
        <f t="shared" si="65"/>
        <v>4.1236893087393742E-2</v>
      </c>
      <c r="AR174">
        <f t="shared" si="65"/>
        <v>4.0298800972623089E-2</v>
      </c>
      <c r="AS174">
        <f t="shared" si="65"/>
        <v>3.936973274945E-2</v>
      </c>
      <c r="AT174">
        <f t="shared" si="65"/>
        <v>3.8449878582867844E-2</v>
      </c>
      <c r="AU174">
        <f t="shared" si="65"/>
        <v>3.7539424305159642E-2</v>
      </c>
      <c r="AV174">
        <f t="shared" si="67"/>
        <v>3.6638551282105372E-2</v>
      </c>
      <c r="AW174">
        <f t="shared" si="67"/>
        <v>3.5747436280748023E-2</v>
      </c>
      <c r="AX174">
        <f t="shared" si="67"/>
        <v>3.4866251338870877E-2</v>
      </c>
      <c r="AY174">
        <f t="shared" si="67"/>
        <v>3.3995163636336659E-2</v>
      </c>
      <c r="AZ174">
        <f t="shared" si="67"/>
        <v>3.3134335368444852E-2</v>
      </c>
      <c r="BA174">
        <f t="shared" si="69"/>
        <v>3.2283923621464185E-2</v>
      </c>
      <c r="BB174">
        <f t="shared" si="66"/>
        <v>3.1444080250499211E-2</v>
      </c>
      <c r="BC174">
        <f t="shared" si="66"/>
        <v>3.0614951759853175E-2</v>
      </c>
      <c r="BD174">
        <f t="shared" si="66"/>
        <v>2.9796679186049509E-2</v>
      </c>
      <c r="BE174">
        <f t="shared" si="66"/>
        <v>2.8989397983677594E-2</v>
      </c>
      <c r="BF174">
        <f t="shared" si="71"/>
        <v>2.8193237914228994E-2</v>
      </c>
      <c r="BG174">
        <f t="shared" si="68"/>
        <v>2.7408322938092061E-2</v>
      </c>
      <c r="BH174">
        <f t="shared" si="68"/>
        <v>2.663477110987425E-2</v>
      </c>
      <c r="BI174">
        <f t="shared" si="68"/>
        <v>2.5872694477222655E-2</v>
      </c>
      <c r="BJ174">
        <f t="shared" si="68"/>
        <v>2.5122198983313321E-2</v>
      </c>
      <c r="BK174">
        <f t="shared" si="73"/>
        <v>2.4383384373181827E-2</v>
      </c>
      <c r="BL174">
        <f t="shared" si="70"/>
        <v>2.3656344104067313E-2</v>
      </c>
      <c r="BM174">
        <f t="shared" si="70"/>
        <v>2.2941165259942702E-2</v>
      </c>
      <c r="BN174">
        <f t="shared" si="70"/>
        <v>2.2237928470403741E-2</v>
      </c>
      <c r="BO174">
        <f t="shared" si="70"/>
        <v>2.1546707834089667E-2</v>
      </c>
      <c r="BP174">
        <f t="shared" si="78"/>
        <v>2.0867570846807713E-2</v>
      </c>
      <c r="BQ174">
        <f t="shared" si="72"/>
        <v>2.0200578334532697E-2</v>
      </c>
      <c r="BR174">
        <f t="shared" si="72"/>
        <v>1.9545784391452787E-2</v>
      </c>
      <c r="BS174">
        <f t="shared" si="72"/>
        <v>1.8903236323230439E-2</v>
      </c>
      <c r="BT174">
        <f t="shared" si="72"/>
        <v>1.8272974595646741E-2</v>
      </c>
      <c r="BU174">
        <f t="shared" si="84"/>
        <v>1.7655032788795072E-2</v>
      </c>
      <c r="BV174">
        <f t="shared" si="74"/>
        <v>1.7049437556988397E-2</v>
      </c>
      <c r="BW174">
        <f t="shared" si="74"/>
        <v>1.6456208594541617E-2</v>
      </c>
      <c r="BX174">
        <f t="shared" si="74"/>
        <v>1.5875358607587819E-2</v>
      </c>
      <c r="BY174">
        <f t="shared" si="74"/>
        <v>1.530689329208461E-2</v>
      </c>
      <c r="BZ174">
        <f t="shared" si="86"/>
        <v>1.4750811318162187E-2</v>
      </c>
      <c r="CA174">
        <f t="shared" si="82"/>
        <v>1.4207104320962356E-2</v>
      </c>
      <c r="CB174">
        <f t="shared" si="82"/>
        <v>1.3675756898112294E-2</v>
      </c>
      <c r="CC174">
        <f t="shared" si="82"/>
        <v>1.3156746613973052E-2</v>
      </c>
      <c r="CD174">
        <f t="shared" si="82"/>
        <v>1.2650044010797352E-2</v>
      </c>
      <c r="CE174">
        <f t="shared" si="90"/>
        <v>1.2155612626925929E-2</v>
      </c>
      <c r="CF174">
        <f t="shared" si="85"/>
        <v>1.1673409022146241E-2</v>
      </c>
      <c r="CG174">
        <f t="shared" si="85"/>
        <v>1.1203382810330129E-2</v>
      </c>
      <c r="CH174">
        <f t="shared" si="85"/>
        <v>1.0745476699461461E-2</v>
      </c>
      <c r="CI174">
        <f t="shared" si="85"/>
        <v>1.0299626539156599E-2</v>
      </c>
      <c r="CJ174">
        <f t="shared" si="93"/>
        <v>9.8657613757734929E-3</v>
      </c>
      <c r="CK174">
        <f t="shared" si="87"/>
        <v>9.4438035151969604E-3</v>
      </c>
      <c r="CL174">
        <f t="shared" si="87"/>
        <v>9.0336685933787089E-3</v>
      </c>
      <c r="CM174">
        <f t="shared" si="87"/>
        <v>8.6352656547020977E-3</v>
      </c>
      <c r="CN174">
        <f t="shared" si="87"/>
        <v>8.2484972382316432E-3</v>
      </c>
      <c r="CO174">
        <f t="shared" si="95"/>
        <v>7.8732594718970792E-3</v>
      </c>
      <c r="CP174">
        <f t="shared" si="91"/>
        <v>7.5094421746514763E-3</v>
      </c>
      <c r="CQ174">
        <f t="shared" si="91"/>
        <v>7.1569289666312064E-3</v>
      </c>
      <c r="CR174">
        <f t="shared" si="91"/>
        <v>6.8155973873343023E-3</v>
      </c>
      <c r="CS174">
        <f t="shared" si="91"/>
        <v>6.4853190218210699E-3</v>
      </c>
      <c r="CT174">
        <f t="shared" si="99"/>
        <v>6.1659596349282171E-3</v>
      </c>
      <c r="CU174">
        <f t="shared" si="94"/>
        <v>5.8573793134742615E-3</v>
      </c>
      <c r="CV174">
        <f t="shared" si="94"/>
        <v>5.5594326164201523E-3</v>
      </c>
      <c r="CW174">
        <f t="shared" si="94"/>
        <v>5.2719687329342742E-3</v>
      </c>
      <c r="CX174">
        <f t="shared" si="94"/>
        <v>4.9948316482963852E-3</v>
      </c>
      <c r="CY174">
        <f t="shared" si="102"/>
        <v>4.727860317558937E-3</v>
      </c>
      <c r="CZ174">
        <f t="shared" si="96"/>
        <v>4.4708888468684678E-3</v>
      </c>
      <c r="DA174">
        <f t="shared" si="96"/>
        <v>4.2237466823327671E-3</v>
      </c>
      <c r="DB174">
        <f t="shared" si="96"/>
        <v>3.9862588063023872E-3</v>
      </c>
      <c r="DC174">
        <f t="shared" si="96"/>
        <v>3.7582459409172715E-3</v>
      </c>
      <c r="DD174">
        <f t="shared" si="96"/>
        <v>3.5395247587509198E-3</v>
      </c>
      <c r="DE174">
        <f t="shared" si="100"/>
        <v>3.3299081003656176E-3</v>
      </c>
      <c r="DF174">
        <f t="shared" si="100"/>
        <v>3.1292051985731045E-3</v>
      </c>
      <c r="DG174">
        <f t="shared" si="100"/>
        <v>2.9372219091749591E-3</v>
      </c>
      <c r="DH174">
        <f t="shared" si="100"/>
        <v>2.7537609479369694E-3</v>
      </c>
      <c r="DI174">
        <f t="shared" si="100"/>
        <v>2.5786221335308123E-3</v>
      </c>
      <c r="DJ174">
        <f t="shared" si="103"/>
        <v>2.4116026361552926E-3</v>
      </c>
      <c r="DK174" s="42">
        <f t="shared" si="103"/>
        <v>2.2524972315278702E-3</v>
      </c>
      <c r="DL174" s="40">
        <f t="shared" si="79"/>
        <v>1.890782065808047</v>
      </c>
    </row>
    <row r="175" spans="13:116" x14ac:dyDescent="0.25">
      <c r="M175" s="38"/>
      <c r="N175" s="40">
        <f t="shared" si="76"/>
        <v>4.8765618831130153</v>
      </c>
      <c r="O175" s="45">
        <f t="shared" si="80"/>
        <v>3.3400000000000025</v>
      </c>
      <c r="P175">
        <f t="shared" si="75"/>
        <v>7.0286699429339003E-2</v>
      </c>
      <c r="Q175">
        <f t="shared" si="81"/>
        <v>6.9186363968418749E-2</v>
      </c>
      <c r="R175">
        <f t="shared" si="81"/>
        <v>6.8088533771013968E-2</v>
      </c>
      <c r="S175">
        <f t="shared" si="81"/>
        <v>6.6993463832191513E-2</v>
      </c>
      <c r="T175">
        <f t="shared" si="81"/>
        <v>6.5901408672571438E-2</v>
      </c>
      <c r="U175">
        <f t="shared" si="83"/>
        <v>6.4812622210209322E-2</v>
      </c>
      <c r="V175">
        <f t="shared" si="83"/>
        <v>6.3727357631021025E-2</v>
      </c>
      <c r="W175">
        <f t="shared" si="83"/>
        <v>6.2645867257816346E-2</v>
      </c>
      <c r="X175">
        <f t="shared" si="83"/>
        <v>6.156840241801146E-2</v>
      </c>
      <c r="Y175">
        <f t="shared" si="97"/>
        <v>6.0495213310090355E-2</v>
      </c>
      <c r="Z175">
        <f t="shared" si="89"/>
        <v>5.9426548868893397E-2</v>
      </c>
      <c r="AA175">
        <f t="shared" si="89"/>
        <v>5.8362656629809023E-2</v>
      </c>
      <c r="AB175">
        <f t="shared" si="88"/>
        <v>5.730378259195102E-2</v>
      </c>
      <c r="AC175">
        <f t="shared" si="88"/>
        <v>5.6250171080405621E-2</v>
      </c>
      <c r="AD175">
        <f t="shared" si="88"/>
        <v>5.5202064607636082E-2</v>
      </c>
      <c r="AE175">
        <f t="shared" si="88"/>
        <v>5.415970373413543E-2</v>
      </c>
      <c r="AF175">
        <f t="shared" si="92"/>
        <v>5.3123326928422053E-2</v>
      </c>
      <c r="AG175">
        <f t="shared" si="92"/>
        <v>5.2093170426473795E-2</v>
      </c>
      <c r="AH175">
        <f t="shared" si="92"/>
        <v>5.1069468090701758E-2</v>
      </c>
      <c r="AI175">
        <f t="shared" si="92"/>
        <v>5.0052451268567603E-2</v>
      </c>
      <c r="AJ175" s="42">
        <f t="shared" si="92"/>
        <v>4.9042348650949204E-2</v>
      </c>
      <c r="AK175">
        <f t="shared" si="98"/>
        <v>4.8039386130366707E-2</v>
      </c>
      <c r="AL175">
        <f t="shared" si="98"/>
        <v>4.7043786659179403E-2</v>
      </c>
      <c r="AM175">
        <f t="shared" si="98"/>
        <v>4.6055770107871347E-2</v>
      </c>
      <c r="AN175">
        <f t="shared" si="98"/>
        <v>4.5075553123543617E-2</v>
      </c>
      <c r="AO175">
        <f t="shared" si="98"/>
        <v>4.4103348988735545E-2</v>
      </c>
      <c r="AP175">
        <f t="shared" si="101"/>
        <v>4.3139367480700318E-2</v>
      </c>
      <c r="AQ175">
        <f t="shared" si="65"/>
        <v>4.2183814731263453E-2</v>
      </c>
      <c r="AR175">
        <f t="shared" si="65"/>
        <v>4.1236893087393742E-2</v>
      </c>
      <c r="AS175">
        <f t="shared" si="65"/>
        <v>4.0298800972623089E-2</v>
      </c>
      <c r="AT175">
        <f t="shared" si="65"/>
        <v>3.936973274945E-2</v>
      </c>
      <c r="AU175">
        <f t="shared" si="65"/>
        <v>3.8449878582867844E-2</v>
      </c>
      <c r="AV175">
        <f t="shared" si="67"/>
        <v>3.7539424305159642E-2</v>
      </c>
      <c r="AW175">
        <f t="shared" si="67"/>
        <v>3.6638551282105372E-2</v>
      </c>
      <c r="AX175">
        <f t="shared" si="67"/>
        <v>3.5747436280748023E-2</v>
      </c>
      <c r="AY175">
        <f t="shared" si="67"/>
        <v>3.4866251338870877E-2</v>
      </c>
      <c r="AZ175">
        <f t="shared" si="67"/>
        <v>3.3995163636336659E-2</v>
      </c>
      <c r="BA175">
        <f t="shared" si="69"/>
        <v>3.3134335368444852E-2</v>
      </c>
      <c r="BB175">
        <f t="shared" si="66"/>
        <v>3.2283923621464185E-2</v>
      </c>
      <c r="BC175">
        <f t="shared" si="66"/>
        <v>3.1444080250499211E-2</v>
      </c>
      <c r="BD175">
        <f t="shared" si="66"/>
        <v>3.0614951759853175E-2</v>
      </c>
      <c r="BE175">
        <f t="shared" si="66"/>
        <v>2.9796679186049509E-2</v>
      </c>
      <c r="BF175">
        <f t="shared" si="71"/>
        <v>2.8989397983677594E-2</v>
      </c>
      <c r="BG175">
        <f t="shared" si="68"/>
        <v>2.8193237914228994E-2</v>
      </c>
      <c r="BH175">
        <f t="shared" si="68"/>
        <v>2.7408322938092061E-2</v>
      </c>
      <c r="BI175">
        <f t="shared" si="68"/>
        <v>2.663477110987425E-2</v>
      </c>
      <c r="BJ175">
        <f t="shared" si="68"/>
        <v>2.5872694477222655E-2</v>
      </c>
      <c r="BK175">
        <f t="shared" si="73"/>
        <v>2.5122198983313321E-2</v>
      </c>
      <c r="BL175">
        <f t="shared" si="70"/>
        <v>2.4383384373181827E-2</v>
      </c>
      <c r="BM175">
        <f t="shared" si="70"/>
        <v>2.3656344104067313E-2</v>
      </c>
      <c r="BN175">
        <f t="shared" si="70"/>
        <v>2.2941165259942702E-2</v>
      </c>
      <c r="BO175">
        <f t="shared" si="70"/>
        <v>2.2237928470403741E-2</v>
      </c>
      <c r="BP175">
        <f t="shared" si="78"/>
        <v>2.1546707834089667E-2</v>
      </c>
      <c r="BQ175">
        <f t="shared" si="72"/>
        <v>2.0867570846807713E-2</v>
      </c>
      <c r="BR175">
        <f t="shared" si="72"/>
        <v>2.0200578334532697E-2</v>
      </c>
      <c r="BS175">
        <f t="shared" si="72"/>
        <v>1.9545784391452787E-2</v>
      </c>
      <c r="BT175">
        <f t="shared" si="72"/>
        <v>1.8903236323230439E-2</v>
      </c>
      <c r="BU175">
        <f t="shared" si="84"/>
        <v>1.8272974595646741E-2</v>
      </c>
      <c r="BV175">
        <f t="shared" si="74"/>
        <v>1.7655032788795072E-2</v>
      </c>
      <c r="BW175">
        <f t="shared" si="74"/>
        <v>1.7049437556988397E-2</v>
      </c>
      <c r="BX175">
        <f t="shared" si="74"/>
        <v>1.6456208594541617E-2</v>
      </c>
      <c r="BY175">
        <f t="shared" si="74"/>
        <v>1.5875358607587819E-2</v>
      </c>
      <c r="BZ175">
        <f t="shared" si="86"/>
        <v>1.530689329208461E-2</v>
      </c>
      <c r="CA175">
        <f t="shared" si="82"/>
        <v>1.4750811318162187E-2</v>
      </c>
      <c r="CB175">
        <f t="shared" si="82"/>
        <v>1.4207104320962356E-2</v>
      </c>
      <c r="CC175">
        <f t="shared" si="82"/>
        <v>1.3675756898112294E-2</v>
      </c>
      <c r="CD175">
        <f t="shared" si="82"/>
        <v>1.3156746613973052E-2</v>
      </c>
      <c r="CE175">
        <f t="shared" si="90"/>
        <v>1.2650044010797352E-2</v>
      </c>
      <c r="CF175">
        <f t="shared" si="85"/>
        <v>1.2155612626925929E-2</v>
      </c>
      <c r="CG175">
        <f t="shared" si="85"/>
        <v>1.1673409022146241E-2</v>
      </c>
      <c r="CH175">
        <f t="shared" si="85"/>
        <v>1.1203382810330129E-2</v>
      </c>
      <c r="CI175">
        <f t="shared" si="85"/>
        <v>1.0745476699461461E-2</v>
      </c>
      <c r="CJ175">
        <f t="shared" si="93"/>
        <v>1.0299626539156599E-2</v>
      </c>
      <c r="CK175">
        <f t="shared" si="87"/>
        <v>9.8657613757734929E-3</v>
      </c>
      <c r="CL175">
        <f t="shared" si="87"/>
        <v>9.4438035151969604E-3</v>
      </c>
      <c r="CM175">
        <f t="shared" si="87"/>
        <v>9.0336685933787089E-3</v>
      </c>
      <c r="CN175">
        <f t="shared" si="87"/>
        <v>8.6352656547020977E-3</v>
      </c>
      <c r="CO175">
        <f t="shared" si="95"/>
        <v>8.2484972382316432E-3</v>
      </c>
      <c r="CP175">
        <f t="shared" si="91"/>
        <v>7.8732594718970792E-3</v>
      </c>
      <c r="CQ175">
        <f t="shared" si="91"/>
        <v>7.5094421746514763E-3</v>
      </c>
      <c r="CR175">
        <f t="shared" si="91"/>
        <v>7.1569289666312064E-3</v>
      </c>
      <c r="CS175">
        <f t="shared" si="91"/>
        <v>6.8155973873343023E-3</v>
      </c>
      <c r="CT175">
        <f t="shared" si="99"/>
        <v>6.4853190218210699E-3</v>
      </c>
      <c r="CU175">
        <f t="shared" si="94"/>
        <v>6.1659596349282171E-3</v>
      </c>
      <c r="CV175">
        <f t="shared" si="94"/>
        <v>5.8573793134742615E-3</v>
      </c>
      <c r="CW175">
        <f t="shared" si="94"/>
        <v>5.5594326164201523E-3</v>
      </c>
      <c r="CX175">
        <f t="shared" si="94"/>
        <v>5.2719687329342742E-3</v>
      </c>
      <c r="CY175">
        <f t="shared" si="102"/>
        <v>4.9948316482963852E-3</v>
      </c>
      <c r="CZ175">
        <f t="shared" si="96"/>
        <v>4.727860317558937E-3</v>
      </c>
      <c r="DA175">
        <f t="shared" si="96"/>
        <v>4.4708888468684678E-3</v>
      </c>
      <c r="DB175">
        <f t="shared" si="96"/>
        <v>4.2237466823327671E-3</v>
      </c>
      <c r="DC175">
        <f t="shared" si="96"/>
        <v>3.9862588063023872E-3</v>
      </c>
      <c r="DD175">
        <f t="shared" si="96"/>
        <v>3.7582459409172715E-3</v>
      </c>
      <c r="DE175">
        <f t="shared" si="100"/>
        <v>3.5395247587509198E-3</v>
      </c>
      <c r="DF175">
        <f t="shared" si="100"/>
        <v>3.3299081003656176E-3</v>
      </c>
      <c r="DG175">
        <f t="shared" si="100"/>
        <v>3.1292051985731045E-3</v>
      </c>
      <c r="DH175">
        <f t="shared" si="100"/>
        <v>2.9372219091749591E-3</v>
      </c>
      <c r="DI175">
        <f t="shared" si="100"/>
        <v>2.7537609479369694E-3</v>
      </c>
      <c r="DJ175">
        <f t="shared" si="103"/>
        <v>2.5786221335308123E-3</v>
      </c>
      <c r="DK175" s="42">
        <f t="shared" si="103"/>
        <v>2.4116026361552926E-3</v>
      </c>
      <c r="DL175" s="40">
        <f t="shared" si="79"/>
        <v>1.9379848794099845</v>
      </c>
    </row>
    <row r="176" spans="13:116" x14ac:dyDescent="0.25">
      <c r="M176" s="38"/>
      <c r="N176" s="40">
        <f t="shared" si="76"/>
        <v>4.9530603655862242</v>
      </c>
      <c r="O176" s="45">
        <f t="shared" si="80"/>
        <v>3.3600000000000025</v>
      </c>
      <c r="P176">
        <f t="shared" si="75"/>
        <v>7.1389284810858378E-2</v>
      </c>
      <c r="Q176">
        <f t="shared" si="81"/>
        <v>7.0286699429339003E-2</v>
      </c>
      <c r="R176">
        <f t="shared" si="81"/>
        <v>6.9186363968418749E-2</v>
      </c>
      <c r="S176">
        <f t="shared" si="81"/>
        <v>6.8088533771013968E-2</v>
      </c>
      <c r="T176">
        <f t="shared" si="81"/>
        <v>6.6993463832191513E-2</v>
      </c>
      <c r="U176">
        <f t="shared" si="83"/>
        <v>6.5901408672571438E-2</v>
      </c>
      <c r="V176">
        <f t="shared" si="83"/>
        <v>6.4812622210209322E-2</v>
      </c>
      <c r="W176">
        <f t="shared" si="83"/>
        <v>6.3727357631021025E-2</v>
      </c>
      <c r="X176">
        <f t="shared" si="83"/>
        <v>6.2645867257816346E-2</v>
      </c>
      <c r="Y176">
        <f t="shared" si="97"/>
        <v>6.156840241801146E-2</v>
      </c>
      <c r="Z176">
        <f t="shared" si="89"/>
        <v>6.0495213310090355E-2</v>
      </c>
      <c r="AA176">
        <f t="shared" si="89"/>
        <v>5.9426548868893397E-2</v>
      </c>
      <c r="AB176">
        <f t="shared" si="88"/>
        <v>5.8362656629809023E-2</v>
      </c>
      <c r="AC176">
        <f t="shared" si="88"/>
        <v>5.730378259195102E-2</v>
      </c>
      <c r="AD176">
        <f t="shared" si="88"/>
        <v>5.6250171080405621E-2</v>
      </c>
      <c r="AE176">
        <f t="shared" si="88"/>
        <v>5.5202064607636082E-2</v>
      </c>
      <c r="AF176">
        <f t="shared" si="92"/>
        <v>5.415970373413543E-2</v>
      </c>
      <c r="AG176">
        <f t="shared" si="92"/>
        <v>5.3123326928422053E-2</v>
      </c>
      <c r="AH176">
        <f t="shared" si="92"/>
        <v>5.2093170426473795E-2</v>
      </c>
      <c r="AI176">
        <f t="shared" si="92"/>
        <v>5.1069468090701758E-2</v>
      </c>
      <c r="AJ176" s="42">
        <f t="shared" si="92"/>
        <v>5.0052451268567603E-2</v>
      </c>
      <c r="AK176">
        <f t="shared" si="98"/>
        <v>4.9042348650949204E-2</v>
      </c>
      <c r="AL176">
        <f t="shared" si="98"/>
        <v>4.8039386130366707E-2</v>
      </c>
      <c r="AM176">
        <f t="shared" si="98"/>
        <v>4.7043786659179403E-2</v>
      </c>
      <c r="AN176">
        <f t="shared" si="98"/>
        <v>4.6055770107871347E-2</v>
      </c>
      <c r="AO176">
        <f t="shared" si="98"/>
        <v>4.5075553123543617E-2</v>
      </c>
      <c r="AP176">
        <f t="shared" si="101"/>
        <v>4.4103348988735545E-2</v>
      </c>
      <c r="AQ176">
        <f t="shared" si="101"/>
        <v>4.3139367480700318E-2</v>
      </c>
      <c r="AR176">
        <f t="shared" si="101"/>
        <v>4.2183814731263453E-2</v>
      </c>
      <c r="AS176">
        <f t="shared" si="101"/>
        <v>4.1236893087393742E-2</v>
      </c>
      <c r="AT176">
        <f t="shared" si="101"/>
        <v>4.0298800972623089E-2</v>
      </c>
      <c r="AU176">
        <f t="shared" ref="AU176:AY239" si="104">AT175</f>
        <v>3.936973274945E-2</v>
      </c>
      <c r="AV176">
        <f t="shared" si="67"/>
        <v>3.8449878582867844E-2</v>
      </c>
      <c r="AW176">
        <f t="shared" si="67"/>
        <v>3.7539424305159642E-2</v>
      </c>
      <c r="AX176">
        <f t="shared" si="67"/>
        <v>3.6638551282105372E-2</v>
      </c>
      <c r="AY176">
        <f t="shared" si="67"/>
        <v>3.5747436280748023E-2</v>
      </c>
      <c r="AZ176">
        <f t="shared" si="67"/>
        <v>3.4866251338870877E-2</v>
      </c>
      <c r="BA176">
        <f t="shared" si="69"/>
        <v>3.3995163636336659E-2</v>
      </c>
      <c r="BB176">
        <f t="shared" si="66"/>
        <v>3.3134335368444852E-2</v>
      </c>
      <c r="BC176">
        <f t="shared" si="66"/>
        <v>3.2283923621464185E-2</v>
      </c>
      <c r="BD176">
        <f t="shared" si="66"/>
        <v>3.1444080250499211E-2</v>
      </c>
      <c r="BE176">
        <f t="shared" si="66"/>
        <v>3.0614951759853175E-2</v>
      </c>
      <c r="BF176">
        <f t="shared" si="71"/>
        <v>2.9796679186049509E-2</v>
      </c>
      <c r="BG176">
        <f t="shared" si="68"/>
        <v>2.8989397983677594E-2</v>
      </c>
      <c r="BH176">
        <f t="shared" si="68"/>
        <v>2.8193237914228994E-2</v>
      </c>
      <c r="BI176">
        <f t="shared" si="68"/>
        <v>2.7408322938092061E-2</v>
      </c>
      <c r="BJ176">
        <f t="shared" si="68"/>
        <v>2.663477110987425E-2</v>
      </c>
      <c r="BK176">
        <f t="shared" si="73"/>
        <v>2.5872694477222655E-2</v>
      </c>
      <c r="BL176">
        <f t="shared" si="70"/>
        <v>2.5122198983313321E-2</v>
      </c>
      <c r="BM176">
        <f t="shared" si="70"/>
        <v>2.4383384373181827E-2</v>
      </c>
      <c r="BN176">
        <f t="shared" si="70"/>
        <v>2.3656344104067313E-2</v>
      </c>
      <c r="BO176">
        <f t="shared" si="70"/>
        <v>2.2941165259942702E-2</v>
      </c>
      <c r="BP176">
        <f t="shared" si="78"/>
        <v>2.2237928470403741E-2</v>
      </c>
      <c r="BQ176">
        <f t="shared" si="72"/>
        <v>2.1546707834089667E-2</v>
      </c>
      <c r="BR176">
        <f t="shared" si="72"/>
        <v>2.0867570846807713E-2</v>
      </c>
      <c r="BS176">
        <f t="shared" si="72"/>
        <v>2.0200578334532697E-2</v>
      </c>
      <c r="BT176">
        <f t="shared" si="72"/>
        <v>1.9545784391452787E-2</v>
      </c>
      <c r="BU176">
        <f t="shared" si="84"/>
        <v>1.8903236323230439E-2</v>
      </c>
      <c r="BV176">
        <f t="shared" si="74"/>
        <v>1.8272974595646741E-2</v>
      </c>
      <c r="BW176">
        <f t="shared" si="74"/>
        <v>1.7655032788795072E-2</v>
      </c>
      <c r="BX176">
        <f t="shared" si="74"/>
        <v>1.7049437556988397E-2</v>
      </c>
      <c r="BY176">
        <f t="shared" si="74"/>
        <v>1.6456208594541617E-2</v>
      </c>
      <c r="BZ176">
        <f t="shared" si="86"/>
        <v>1.5875358607587819E-2</v>
      </c>
      <c r="CA176">
        <f t="shared" si="82"/>
        <v>1.530689329208461E-2</v>
      </c>
      <c r="CB176">
        <f t="shared" si="82"/>
        <v>1.4750811318162187E-2</v>
      </c>
      <c r="CC176">
        <f t="shared" si="82"/>
        <v>1.4207104320962356E-2</v>
      </c>
      <c r="CD176">
        <f t="shared" si="82"/>
        <v>1.3675756898112294E-2</v>
      </c>
      <c r="CE176">
        <f t="shared" si="90"/>
        <v>1.3156746613973052E-2</v>
      </c>
      <c r="CF176">
        <f t="shared" si="85"/>
        <v>1.2650044010797352E-2</v>
      </c>
      <c r="CG176">
        <f t="shared" si="85"/>
        <v>1.2155612626925929E-2</v>
      </c>
      <c r="CH176">
        <f t="shared" si="85"/>
        <v>1.1673409022146241E-2</v>
      </c>
      <c r="CI176">
        <f t="shared" si="85"/>
        <v>1.1203382810330129E-2</v>
      </c>
      <c r="CJ176">
        <f t="shared" si="93"/>
        <v>1.0745476699461461E-2</v>
      </c>
      <c r="CK176">
        <f t="shared" si="87"/>
        <v>1.0299626539156599E-2</v>
      </c>
      <c r="CL176">
        <f t="shared" si="87"/>
        <v>9.8657613757734929E-3</v>
      </c>
      <c r="CM176">
        <f t="shared" si="87"/>
        <v>9.4438035151969604E-3</v>
      </c>
      <c r="CN176">
        <f t="shared" si="87"/>
        <v>9.0336685933787089E-3</v>
      </c>
      <c r="CO176">
        <f t="shared" si="95"/>
        <v>8.6352656547020977E-3</v>
      </c>
      <c r="CP176">
        <f t="shared" si="91"/>
        <v>8.2484972382316432E-3</v>
      </c>
      <c r="CQ176">
        <f t="shared" si="91"/>
        <v>7.8732594718970792E-3</v>
      </c>
      <c r="CR176">
        <f t="shared" si="91"/>
        <v>7.5094421746514763E-3</v>
      </c>
      <c r="CS176">
        <f t="shared" si="91"/>
        <v>7.1569289666312064E-3</v>
      </c>
      <c r="CT176">
        <f t="shared" si="99"/>
        <v>6.8155973873343023E-3</v>
      </c>
      <c r="CU176">
        <f t="shared" si="94"/>
        <v>6.4853190218210699E-3</v>
      </c>
      <c r="CV176">
        <f t="shared" si="94"/>
        <v>6.1659596349282171E-3</v>
      </c>
      <c r="CW176">
        <f t="shared" si="94"/>
        <v>5.8573793134742615E-3</v>
      </c>
      <c r="CX176">
        <f t="shared" si="94"/>
        <v>5.5594326164201523E-3</v>
      </c>
      <c r="CY176">
        <f t="shared" si="102"/>
        <v>5.2719687329342742E-3</v>
      </c>
      <c r="CZ176">
        <f t="shared" si="96"/>
        <v>4.9948316482963852E-3</v>
      </c>
      <c r="DA176">
        <f t="shared" si="96"/>
        <v>4.727860317558937E-3</v>
      </c>
      <c r="DB176">
        <f t="shared" si="96"/>
        <v>4.4708888468684678E-3</v>
      </c>
      <c r="DC176">
        <f t="shared" si="96"/>
        <v>4.2237466823327671E-3</v>
      </c>
      <c r="DD176">
        <f t="shared" si="96"/>
        <v>3.9862588063023872E-3</v>
      </c>
      <c r="DE176">
        <f t="shared" si="100"/>
        <v>3.7582459409172715E-3</v>
      </c>
      <c r="DF176">
        <f t="shared" si="100"/>
        <v>3.5395247587509198E-3</v>
      </c>
      <c r="DG176">
        <f t="shared" si="100"/>
        <v>3.3299081003656176E-3</v>
      </c>
      <c r="DH176">
        <f t="shared" si="100"/>
        <v>3.1292051985731045E-3</v>
      </c>
      <c r="DI176">
        <f t="shared" si="100"/>
        <v>2.9372219091749591E-3</v>
      </c>
      <c r="DJ176">
        <f t="shared" si="103"/>
        <v>2.7537609479369694E-3</v>
      </c>
      <c r="DK176" s="42">
        <f t="shared" si="103"/>
        <v>2.5786221335308123E-3</v>
      </c>
      <c r="DL176" s="40">
        <f t="shared" si="79"/>
        <v>1.9858422889070413</v>
      </c>
    </row>
    <row r="177" spans="13:116" x14ac:dyDescent="0.25">
      <c r="M177" s="38"/>
      <c r="N177" s="40">
        <f t="shared" si="76"/>
        <v>5.0296972184043476</v>
      </c>
      <c r="O177" s="45">
        <f t="shared" si="80"/>
        <v>3.3800000000000026</v>
      </c>
      <c r="P177">
        <f t="shared" si="75"/>
        <v>7.2493864547227754E-2</v>
      </c>
      <c r="Q177">
        <f t="shared" si="81"/>
        <v>7.1389284810858378E-2</v>
      </c>
      <c r="R177">
        <f t="shared" si="81"/>
        <v>7.0286699429339003E-2</v>
      </c>
      <c r="S177">
        <f t="shared" si="81"/>
        <v>6.9186363968418749E-2</v>
      </c>
      <c r="T177">
        <f t="shared" si="81"/>
        <v>6.8088533771013968E-2</v>
      </c>
      <c r="U177">
        <f t="shared" si="83"/>
        <v>6.6993463832191513E-2</v>
      </c>
      <c r="V177">
        <f t="shared" si="83"/>
        <v>6.5901408672571438E-2</v>
      </c>
      <c r="W177">
        <f t="shared" si="83"/>
        <v>6.4812622210209322E-2</v>
      </c>
      <c r="X177">
        <f t="shared" si="83"/>
        <v>6.3727357631021025E-2</v>
      </c>
      <c r="Y177">
        <f t="shared" si="97"/>
        <v>6.2645867257816346E-2</v>
      </c>
      <c r="Z177">
        <f t="shared" si="89"/>
        <v>6.156840241801146E-2</v>
      </c>
      <c r="AA177">
        <f t="shared" si="89"/>
        <v>6.0495213310090355E-2</v>
      </c>
      <c r="AB177">
        <f t="shared" si="88"/>
        <v>5.9426548868893397E-2</v>
      </c>
      <c r="AC177">
        <f t="shared" si="88"/>
        <v>5.8362656629809023E-2</v>
      </c>
      <c r="AD177">
        <f t="shared" si="88"/>
        <v>5.730378259195102E-2</v>
      </c>
      <c r="AE177">
        <f t="shared" si="88"/>
        <v>5.6250171080405621E-2</v>
      </c>
      <c r="AF177">
        <f t="shared" si="92"/>
        <v>5.5202064607636082E-2</v>
      </c>
      <c r="AG177">
        <f t="shared" si="92"/>
        <v>5.415970373413543E-2</v>
      </c>
      <c r="AH177">
        <f t="shared" si="92"/>
        <v>5.3123326928422053E-2</v>
      </c>
      <c r="AI177">
        <f t="shared" si="92"/>
        <v>5.2093170426473795E-2</v>
      </c>
      <c r="AJ177" s="42">
        <f t="shared" si="92"/>
        <v>5.1069468090701758E-2</v>
      </c>
      <c r="AK177">
        <f t="shared" si="98"/>
        <v>5.0052451268567603E-2</v>
      </c>
      <c r="AL177">
        <f t="shared" si="98"/>
        <v>4.9042348650949204E-2</v>
      </c>
      <c r="AM177">
        <f t="shared" si="98"/>
        <v>4.8039386130366707E-2</v>
      </c>
      <c r="AN177">
        <f t="shared" si="98"/>
        <v>4.7043786659179403E-2</v>
      </c>
      <c r="AO177">
        <f t="shared" si="98"/>
        <v>4.6055770107871347E-2</v>
      </c>
      <c r="AP177">
        <f t="shared" si="101"/>
        <v>4.5075553123543617E-2</v>
      </c>
      <c r="AQ177">
        <f t="shared" si="101"/>
        <v>4.4103348988735545E-2</v>
      </c>
      <c r="AR177">
        <f t="shared" si="101"/>
        <v>4.3139367480700318E-2</v>
      </c>
      <c r="AS177">
        <f t="shared" si="101"/>
        <v>4.2183814731263453E-2</v>
      </c>
      <c r="AT177">
        <f t="shared" si="101"/>
        <v>4.1236893087393742E-2</v>
      </c>
      <c r="AU177">
        <f t="shared" si="104"/>
        <v>4.0298800972623089E-2</v>
      </c>
      <c r="AV177">
        <f t="shared" si="67"/>
        <v>3.936973274945E-2</v>
      </c>
      <c r="AW177">
        <f t="shared" si="67"/>
        <v>3.8449878582867844E-2</v>
      </c>
      <c r="AX177">
        <f t="shared" si="67"/>
        <v>3.7539424305159642E-2</v>
      </c>
      <c r="AY177">
        <f t="shared" si="67"/>
        <v>3.6638551282105372E-2</v>
      </c>
      <c r="AZ177">
        <f t="shared" si="67"/>
        <v>3.5747436280748023E-2</v>
      </c>
      <c r="BA177">
        <f t="shared" si="69"/>
        <v>3.4866251338870877E-2</v>
      </c>
      <c r="BB177">
        <f t="shared" si="69"/>
        <v>3.3995163636336659E-2</v>
      </c>
      <c r="BC177">
        <f t="shared" si="69"/>
        <v>3.3134335368444852E-2</v>
      </c>
      <c r="BD177">
        <f t="shared" si="69"/>
        <v>3.2283923621464185E-2</v>
      </c>
      <c r="BE177">
        <f t="shared" si="69"/>
        <v>3.1444080250499211E-2</v>
      </c>
      <c r="BF177">
        <f t="shared" si="71"/>
        <v>3.0614951759853175E-2</v>
      </c>
      <c r="BG177">
        <f t="shared" si="68"/>
        <v>2.9796679186049509E-2</v>
      </c>
      <c r="BH177">
        <f t="shared" si="68"/>
        <v>2.8989397983677594E-2</v>
      </c>
      <c r="BI177">
        <f t="shared" si="68"/>
        <v>2.8193237914228994E-2</v>
      </c>
      <c r="BJ177">
        <f t="shared" si="68"/>
        <v>2.7408322938092061E-2</v>
      </c>
      <c r="BK177">
        <f t="shared" si="73"/>
        <v>2.663477110987425E-2</v>
      </c>
      <c r="BL177">
        <f t="shared" si="70"/>
        <v>2.5872694477222655E-2</v>
      </c>
      <c r="BM177">
        <f t="shared" si="70"/>
        <v>2.5122198983313321E-2</v>
      </c>
      <c r="BN177">
        <f t="shared" si="70"/>
        <v>2.4383384373181827E-2</v>
      </c>
      <c r="BO177">
        <f t="shared" si="70"/>
        <v>2.3656344104067313E-2</v>
      </c>
      <c r="BP177">
        <f t="shared" si="78"/>
        <v>2.2941165259942702E-2</v>
      </c>
      <c r="BQ177">
        <f t="shared" si="72"/>
        <v>2.2237928470403741E-2</v>
      </c>
      <c r="BR177">
        <f t="shared" si="72"/>
        <v>2.1546707834089667E-2</v>
      </c>
      <c r="BS177">
        <f t="shared" si="72"/>
        <v>2.0867570846807713E-2</v>
      </c>
      <c r="BT177">
        <f t="shared" si="72"/>
        <v>2.0200578334532697E-2</v>
      </c>
      <c r="BU177">
        <f t="shared" si="84"/>
        <v>1.9545784391452787E-2</v>
      </c>
      <c r="BV177">
        <f t="shared" si="74"/>
        <v>1.8903236323230439E-2</v>
      </c>
      <c r="BW177">
        <f t="shared" si="74"/>
        <v>1.8272974595646741E-2</v>
      </c>
      <c r="BX177">
        <f t="shared" si="74"/>
        <v>1.7655032788795072E-2</v>
      </c>
      <c r="BY177">
        <f t="shared" si="74"/>
        <v>1.7049437556988397E-2</v>
      </c>
      <c r="BZ177">
        <f t="shared" si="86"/>
        <v>1.6456208594541617E-2</v>
      </c>
      <c r="CA177">
        <f t="shared" si="82"/>
        <v>1.5875358607587819E-2</v>
      </c>
      <c r="CB177">
        <f t="shared" si="82"/>
        <v>1.530689329208461E-2</v>
      </c>
      <c r="CC177">
        <f t="shared" si="82"/>
        <v>1.4750811318162187E-2</v>
      </c>
      <c r="CD177">
        <f t="shared" si="82"/>
        <v>1.4207104320962356E-2</v>
      </c>
      <c r="CE177">
        <f t="shared" si="90"/>
        <v>1.3675756898112294E-2</v>
      </c>
      <c r="CF177">
        <f t="shared" si="85"/>
        <v>1.3156746613973052E-2</v>
      </c>
      <c r="CG177">
        <f t="shared" si="85"/>
        <v>1.2650044010797352E-2</v>
      </c>
      <c r="CH177">
        <f t="shared" si="85"/>
        <v>1.2155612626925929E-2</v>
      </c>
      <c r="CI177">
        <f t="shared" si="85"/>
        <v>1.1673409022146241E-2</v>
      </c>
      <c r="CJ177">
        <f t="shared" si="93"/>
        <v>1.1203382810330129E-2</v>
      </c>
      <c r="CK177">
        <f t="shared" si="87"/>
        <v>1.0745476699461461E-2</v>
      </c>
      <c r="CL177">
        <f t="shared" si="87"/>
        <v>1.0299626539156599E-2</v>
      </c>
      <c r="CM177">
        <f t="shared" si="87"/>
        <v>9.8657613757734929E-3</v>
      </c>
      <c r="CN177">
        <f t="shared" si="87"/>
        <v>9.4438035151969604E-3</v>
      </c>
      <c r="CO177">
        <f t="shared" si="95"/>
        <v>9.0336685933787089E-3</v>
      </c>
      <c r="CP177">
        <f t="shared" si="91"/>
        <v>8.6352656547020977E-3</v>
      </c>
      <c r="CQ177">
        <f t="shared" si="91"/>
        <v>8.2484972382316432E-3</v>
      </c>
      <c r="CR177">
        <f t="shared" si="91"/>
        <v>7.8732594718970792E-3</v>
      </c>
      <c r="CS177">
        <f t="shared" si="91"/>
        <v>7.5094421746514763E-3</v>
      </c>
      <c r="CT177">
        <f t="shared" si="99"/>
        <v>7.1569289666312064E-3</v>
      </c>
      <c r="CU177">
        <f t="shared" si="94"/>
        <v>6.8155973873343023E-3</v>
      </c>
      <c r="CV177">
        <f t="shared" si="94"/>
        <v>6.4853190218210699E-3</v>
      </c>
      <c r="CW177">
        <f t="shared" si="94"/>
        <v>6.1659596349282171E-3</v>
      </c>
      <c r="CX177">
        <f t="shared" si="94"/>
        <v>5.8573793134742615E-3</v>
      </c>
      <c r="CY177">
        <f t="shared" si="102"/>
        <v>5.5594326164201523E-3</v>
      </c>
      <c r="CZ177">
        <f t="shared" si="96"/>
        <v>5.2719687329342742E-3</v>
      </c>
      <c r="DA177">
        <f t="shared" si="96"/>
        <v>4.9948316482963852E-3</v>
      </c>
      <c r="DB177">
        <f t="shared" si="96"/>
        <v>4.727860317558937E-3</v>
      </c>
      <c r="DC177">
        <f t="shared" si="96"/>
        <v>4.4708888468684678E-3</v>
      </c>
      <c r="DD177">
        <f t="shared" ref="DD177:DH240" si="105">DC176</f>
        <v>4.2237466823327671E-3</v>
      </c>
      <c r="DE177">
        <f t="shared" si="100"/>
        <v>3.9862588063023872E-3</v>
      </c>
      <c r="DF177">
        <f t="shared" si="100"/>
        <v>3.7582459409172715E-3</v>
      </c>
      <c r="DG177">
        <f t="shared" si="100"/>
        <v>3.5395247587509198E-3</v>
      </c>
      <c r="DH177">
        <f t="shared" si="100"/>
        <v>3.3299081003656176E-3</v>
      </c>
      <c r="DI177">
        <f t="shared" si="100"/>
        <v>3.1292051985731045E-3</v>
      </c>
      <c r="DJ177">
        <f t="shared" si="103"/>
        <v>2.9372219091749591E-3</v>
      </c>
      <c r="DK177" s="42">
        <f t="shared" si="103"/>
        <v>2.7537609479369694E-3</v>
      </c>
      <c r="DL177" s="40">
        <f t="shared" si="79"/>
        <v>2.0343501871255372</v>
      </c>
    </row>
    <row r="178" spans="13:116" x14ac:dyDescent="0.25">
      <c r="M178" s="38"/>
      <c r="N178" s="40">
        <f t="shared" si="76"/>
        <v>5.1064547032584162</v>
      </c>
      <c r="O178" s="45">
        <f t="shared" si="80"/>
        <v>3.4000000000000026</v>
      </c>
      <c r="P178">
        <f t="shared" si="75"/>
        <v>7.3600182973242681E-2</v>
      </c>
      <c r="Q178">
        <f t="shared" si="81"/>
        <v>7.2493864547227754E-2</v>
      </c>
      <c r="R178">
        <f t="shared" si="81"/>
        <v>7.1389284810858378E-2</v>
      </c>
      <c r="S178">
        <f t="shared" si="81"/>
        <v>7.0286699429339003E-2</v>
      </c>
      <c r="T178">
        <f t="shared" si="81"/>
        <v>6.9186363968418749E-2</v>
      </c>
      <c r="U178">
        <f t="shared" si="83"/>
        <v>6.8088533771013968E-2</v>
      </c>
      <c r="V178">
        <f t="shared" si="83"/>
        <v>6.6993463832191513E-2</v>
      </c>
      <c r="W178">
        <f t="shared" si="83"/>
        <v>6.5901408672571438E-2</v>
      </c>
      <c r="X178">
        <f t="shared" si="83"/>
        <v>6.4812622210209322E-2</v>
      </c>
      <c r="Y178">
        <f t="shared" si="97"/>
        <v>6.3727357631021025E-2</v>
      </c>
      <c r="Z178">
        <f t="shared" si="89"/>
        <v>6.2645867257816346E-2</v>
      </c>
      <c r="AA178">
        <f t="shared" si="89"/>
        <v>6.156840241801146E-2</v>
      </c>
      <c r="AB178">
        <f t="shared" si="88"/>
        <v>6.0495213310090355E-2</v>
      </c>
      <c r="AC178">
        <f t="shared" si="88"/>
        <v>5.9426548868893397E-2</v>
      </c>
      <c r="AD178">
        <f t="shared" si="88"/>
        <v>5.8362656629809023E-2</v>
      </c>
      <c r="AE178">
        <f t="shared" si="88"/>
        <v>5.730378259195102E-2</v>
      </c>
      <c r="AF178">
        <f t="shared" si="92"/>
        <v>5.6250171080405621E-2</v>
      </c>
      <c r="AG178">
        <f t="shared" si="92"/>
        <v>5.5202064607636082E-2</v>
      </c>
      <c r="AH178">
        <f t="shared" si="92"/>
        <v>5.415970373413543E-2</v>
      </c>
      <c r="AI178">
        <f t="shared" si="92"/>
        <v>5.3123326928422053E-2</v>
      </c>
      <c r="AJ178" s="42">
        <f t="shared" si="92"/>
        <v>5.2093170426473795E-2</v>
      </c>
      <c r="AK178">
        <f t="shared" si="98"/>
        <v>5.1069468090701758E-2</v>
      </c>
      <c r="AL178">
        <f t="shared" si="98"/>
        <v>5.0052451268567603E-2</v>
      </c>
      <c r="AM178">
        <f t="shared" si="98"/>
        <v>4.9042348650949204E-2</v>
      </c>
      <c r="AN178">
        <f t="shared" si="98"/>
        <v>4.8039386130366707E-2</v>
      </c>
      <c r="AO178">
        <f t="shared" si="98"/>
        <v>4.7043786659179403E-2</v>
      </c>
      <c r="AP178">
        <f t="shared" si="101"/>
        <v>4.6055770107871347E-2</v>
      </c>
      <c r="AQ178">
        <f t="shared" si="101"/>
        <v>4.5075553123543617E-2</v>
      </c>
      <c r="AR178">
        <f t="shared" si="101"/>
        <v>4.4103348988735545E-2</v>
      </c>
      <c r="AS178">
        <f t="shared" si="101"/>
        <v>4.3139367480700318E-2</v>
      </c>
      <c r="AT178">
        <f t="shared" si="101"/>
        <v>4.2183814731263453E-2</v>
      </c>
      <c r="AU178">
        <f t="shared" si="104"/>
        <v>4.1236893087393742E-2</v>
      </c>
      <c r="AV178">
        <f t="shared" si="67"/>
        <v>4.0298800972623089E-2</v>
      </c>
      <c r="AW178">
        <f t="shared" si="67"/>
        <v>3.936973274945E-2</v>
      </c>
      <c r="AX178">
        <f t="shared" si="67"/>
        <v>3.8449878582867844E-2</v>
      </c>
      <c r="AY178">
        <f t="shared" si="67"/>
        <v>3.7539424305159642E-2</v>
      </c>
      <c r="AZ178">
        <f t="shared" si="67"/>
        <v>3.6638551282105372E-2</v>
      </c>
      <c r="BA178">
        <f t="shared" si="69"/>
        <v>3.5747436280748023E-2</v>
      </c>
      <c r="BB178">
        <f t="shared" si="69"/>
        <v>3.4866251338870877E-2</v>
      </c>
      <c r="BC178">
        <f t="shared" si="69"/>
        <v>3.3995163636336659E-2</v>
      </c>
      <c r="BD178">
        <f t="shared" si="69"/>
        <v>3.3134335368444852E-2</v>
      </c>
      <c r="BE178">
        <f t="shared" si="69"/>
        <v>3.2283923621464185E-2</v>
      </c>
      <c r="BF178">
        <f t="shared" si="71"/>
        <v>3.1444080250499211E-2</v>
      </c>
      <c r="BG178">
        <f t="shared" si="68"/>
        <v>3.0614951759853175E-2</v>
      </c>
      <c r="BH178">
        <f t="shared" si="68"/>
        <v>2.9796679186049509E-2</v>
      </c>
      <c r="BI178">
        <f t="shared" si="68"/>
        <v>2.8989397983677594E-2</v>
      </c>
      <c r="BJ178">
        <f t="shared" si="68"/>
        <v>2.8193237914228994E-2</v>
      </c>
      <c r="BK178">
        <f t="shared" si="73"/>
        <v>2.7408322938092061E-2</v>
      </c>
      <c r="BL178">
        <f t="shared" si="70"/>
        <v>2.663477110987425E-2</v>
      </c>
      <c r="BM178">
        <f t="shared" si="70"/>
        <v>2.5872694477222655E-2</v>
      </c>
      <c r="BN178">
        <f t="shared" si="70"/>
        <v>2.5122198983313321E-2</v>
      </c>
      <c r="BO178">
        <f t="shared" si="70"/>
        <v>2.4383384373181827E-2</v>
      </c>
      <c r="BP178">
        <f t="shared" si="78"/>
        <v>2.3656344104067313E-2</v>
      </c>
      <c r="BQ178">
        <f t="shared" si="72"/>
        <v>2.2941165259942702E-2</v>
      </c>
      <c r="BR178">
        <f t="shared" si="72"/>
        <v>2.2237928470403741E-2</v>
      </c>
      <c r="BS178">
        <f t="shared" si="72"/>
        <v>2.1546707834089667E-2</v>
      </c>
      <c r="BT178">
        <f t="shared" si="72"/>
        <v>2.0867570846807713E-2</v>
      </c>
      <c r="BU178">
        <f t="shared" si="84"/>
        <v>2.0200578334532697E-2</v>
      </c>
      <c r="BV178">
        <f t="shared" si="74"/>
        <v>1.9545784391452787E-2</v>
      </c>
      <c r="BW178">
        <f t="shared" si="74"/>
        <v>1.8903236323230439E-2</v>
      </c>
      <c r="BX178">
        <f t="shared" si="74"/>
        <v>1.8272974595646741E-2</v>
      </c>
      <c r="BY178">
        <f t="shared" si="74"/>
        <v>1.7655032788795072E-2</v>
      </c>
      <c r="BZ178">
        <f t="shared" si="86"/>
        <v>1.7049437556988397E-2</v>
      </c>
      <c r="CA178">
        <f t="shared" si="82"/>
        <v>1.6456208594541617E-2</v>
      </c>
      <c r="CB178">
        <f t="shared" si="82"/>
        <v>1.5875358607587819E-2</v>
      </c>
      <c r="CC178">
        <f t="shared" si="82"/>
        <v>1.530689329208461E-2</v>
      </c>
      <c r="CD178">
        <f t="shared" si="82"/>
        <v>1.4750811318162187E-2</v>
      </c>
      <c r="CE178">
        <f t="shared" si="90"/>
        <v>1.4207104320962356E-2</v>
      </c>
      <c r="CF178">
        <f t="shared" si="85"/>
        <v>1.3675756898112294E-2</v>
      </c>
      <c r="CG178">
        <f t="shared" si="85"/>
        <v>1.3156746613973052E-2</v>
      </c>
      <c r="CH178">
        <f t="shared" si="85"/>
        <v>1.2650044010797352E-2</v>
      </c>
      <c r="CI178">
        <f t="shared" si="85"/>
        <v>1.2155612626925929E-2</v>
      </c>
      <c r="CJ178">
        <f t="shared" si="93"/>
        <v>1.1673409022146241E-2</v>
      </c>
      <c r="CK178">
        <f t="shared" si="87"/>
        <v>1.1203382810330129E-2</v>
      </c>
      <c r="CL178">
        <f t="shared" si="87"/>
        <v>1.0745476699461461E-2</v>
      </c>
      <c r="CM178">
        <f t="shared" si="87"/>
        <v>1.0299626539156599E-2</v>
      </c>
      <c r="CN178">
        <f t="shared" si="87"/>
        <v>9.8657613757734929E-3</v>
      </c>
      <c r="CO178">
        <f t="shared" si="95"/>
        <v>9.4438035151969604E-3</v>
      </c>
      <c r="CP178">
        <f t="shared" si="91"/>
        <v>9.0336685933787089E-3</v>
      </c>
      <c r="CQ178">
        <f t="shared" si="91"/>
        <v>8.6352656547020977E-3</v>
      </c>
      <c r="CR178">
        <f t="shared" si="91"/>
        <v>8.2484972382316432E-3</v>
      </c>
      <c r="CS178">
        <f t="shared" si="91"/>
        <v>7.8732594718970792E-3</v>
      </c>
      <c r="CT178">
        <f t="shared" si="99"/>
        <v>7.5094421746514763E-3</v>
      </c>
      <c r="CU178">
        <f t="shared" si="94"/>
        <v>7.1569289666312064E-3</v>
      </c>
      <c r="CV178">
        <f t="shared" si="94"/>
        <v>6.8155973873343023E-3</v>
      </c>
      <c r="CW178">
        <f t="shared" si="94"/>
        <v>6.4853190218210699E-3</v>
      </c>
      <c r="CX178">
        <f t="shared" si="94"/>
        <v>6.1659596349282171E-3</v>
      </c>
      <c r="CY178">
        <f t="shared" si="102"/>
        <v>5.8573793134742615E-3</v>
      </c>
      <c r="CZ178">
        <f t="shared" si="96"/>
        <v>5.5594326164201523E-3</v>
      </c>
      <c r="DA178">
        <f t="shared" si="96"/>
        <v>5.2719687329342742E-3</v>
      </c>
      <c r="DB178">
        <f t="shared" si="96"/>
        <v>4.9948316482963852E-3</v>
      </c>
      <c r="DC178">
        <f t="shared" si="96"/>
        <v>4.727860317558937E-3</v>
      </c>
      <c r="DD178">
        <f t="shared" si="105"/>
        <v>4.4708888468684678E-3</v>
      </c>
      <c r="DE178">
        <f t="shared" si="100"/>
        <v>4.2237466823327671E-3</v>
      </c>
      <c r="DF178">
        <f t="shared" si="100"/>
        <v>3.9862588063023872E-3</v>
      </c>
      <c r="DG178">
        <f t="shared" si="100"/>
        <v>3.7582459409172715E-3</v>
      </c>
      <c r="DH178">
        <f t="shared" si="100"/>
        <v>3.5395247587509198E-3</v>
      </c>
      <c r="DI178">
        <f t="shared" si="100"/>
        <v>3.3299081003656176E-3</v>
      </c>
      <c r="DJ178">
        <f t="shared" si="103"/>
        <v>3.1292051985731045E-3</v>
      </c>
      <c r="DK178" s="42">
        <f t="shared" si="103"/>
        <v>2.9372219091749591E-3</v>
      </c>
      <c r="DL178" s="40">
        <f t="shared" si="79"/>
        <v>2.0835041471220328</v>
      </c>
    </row>
    <row r="179" spans="13:116" x14ac:dyDescent="0.25">
      <c r="M179" s="38"/>
      <c r="N179" s="40">
        <f t="shared" si="76"/>
        <v>5.1833150833817836</v>
      </c>
      <c r="O179" s="45">
        <f t="shared" si="80"/>
        <v>3.4200000000000026</v>
      </c>
      <c r="P179">
        <f t="shared" si="75"/>
        <v>7.4707984445928438E-2</v>
      </c>
      <c r="Q179">
        <f t="shared" si="81"/>
        <v>7.3600182973242681E-2</v>
      </c>
      <c r="R179">
        <f t="shared" si="81"/>
        <v>7.2493864547227754E-2</v>
      </c>
      <c r="S179">
        <f t="shared" si="81"/>
        <v>7.1389284810858378E-2</v>
      </c>
      <c r="T179">
        <f t="shared" si="81"/>
        <v>7.0286699429339003E-2</v>
      </c>
      <c r="U179">
        <f t="shared" si="83"/>
        <v>6.9186363968418749E-2</v>
      </c>
      <c r="V179">
        <f t="shared" si="83"/>
        <v>6.8088533771013968E-2</v>
      </c>
      <c r="W179">
        <f t="shared" si="83"/>
        <v>6.6993463832191513E-2</v>
      </c>
      <c r="X179">
        <f t="shared" si="83"/>
        <v>6.5901408672571438E-2</v>
      </c>
      <c r="Y179">
        <f t="shared" si="97"/>
        <v>6.4812622210209322E-2</v>
      </c>
      <c r="Z179">
        <f t="shared" si="89"/>
        <v>6.3727357631021025E-2</v>
      </c>
      <c r="AA179">
        <f t="shared" si="89"/>
        <v>6.2645867257816346E-2</v>
      </c>
      <c r="AB179">
        <f t="shared" si="88"/>
        <v>6.156840241801146E-2</v>
      </c>
      <c r="AC179">
        <f t="shared" si="88"/>
        <v>6.0495213310090355E-2</v>
      </c>
      <c r="AD179">
        <f t="shared" si="88"/>
        <v>5.9426548868893397E-2</v>
      </c>
      <c r="AE179">
        <f t="shared" si="88"/>
        <v>5.8362656629809023E-2</v>
      </c>
      <c r="AF179">
        <f t="shared" si="92"/>
        <v>5.730378259195102E-2</v>
      </c>
      <c r="AG179">
        <f t="shared" si="92"/>
        <v>5.6250171080405621E-2</v>
      </c>
      <c r="AH179">
        <f t="shared" si="92"/>
        <v>5.5202064607636082E-2</v>
      </c>
      <c r="AI179">
        <f t="shared" si="92"/>
        <v>5.415970373413543E-2</v>
      </c>
      <c r="AJ179" s="42">
        <f t="shared" si="92"/>
        <v>5.3123326928422053E-2</v>
      </c>
      <c r="AK179">
        <f t="shared" si="98"/>
        <v>5.2093170426473795E-2</v>
      </c>
      <c r="AL179">
        <f t="shared" si="98"/>
        <v>5.1069468090701758E-2</v>
      </c>
      <c r="AM179">
        <f t="shared" si="98"/>
        <v>5.0052451268567603E-2</v>
      </c>
      <c r="AN179">
        <f t="shared" si="98"/>
        <v>4.9042348650949204E-2</v>
      </c>
      <c r="AO179">
        <f t="shared" si="98"/>
        <v>4.8039386130366707E-2</v>
      </c>
      <c r="AP179">
        <f t="shared" si="101"/>
        <v>4.7043786659179403E-2</v>
      </c>
      <c r="AQ179">
        <f t="shared" si="101"/>
        <v>4.6055770107871347E-2</v>
      </c>
      <c r="AR179">
        <f t="shared" si="101"/>
        <v>4.5075553123543617E-2</v>
      </c>
      <c r="AS179">
        <f t="shared" si="101"/>
        <v>4.4103348988735545E-2</v>
      </c>
      <c r="AT179">
        <f t="shared" si="101"/>
        <v>4.3139367480700318E-2</v>
      </c>
      <c r="AU179">
        <f t="shared" si="104"/>
        <v>4.2183814731263453E-2</v>
      </c>
      <c r="AV179">
        <f t="shared" si="67"/>
        <v>4.1236893087393742E-2</v>
      </c>
      <c r="AW179">
        <f t="shared" si="67"/>
        <v>4.0298800972623089E-2</v>
      </c>
      <c r="AX179">
        <f t="shared" si="67"/>
        <v>3.936973274945E-2</v>
      </c>
      <c r="AY179">
        <f t="shared" si="67"/>
        <v>3.8449878582867844E-2</v>
      </c>
      <c r="AZ179">
        <f t="shared" si="67"/>
        <v>3.7539424305159642E-2</v>
      </c>
      <c r="BA179">
        <f t="shared" si="69"/>
        <v>3.6638551282105372E-2</v>
      </c>
      <c r="BB179">
        <f t="shared" si="69"/>
        <v>3.5747436280748023E-2</v>
      </c>
      <c r="BC179">
        <f t="shared" si="69"/>
        <v>3.4866251338870877E-2</v>
      </c>
      <c r="BD179">
        <f t="shared" si="69"/>
        <v>3.3995163636336659E-2</v>
      </c>
      <c r="BE179">
        <f t="shared" si="69"/>
        <v>3.3134335368444852E-2</v>
      </c>
      <c r="BF179">
        <f t="shared" si="71"/>
        <v>3.2283923621464185E-2</v>
      </c>
      <c r="BG179">
        <f t="shared" si="68"/>
        <v>3.1444080250499211E-2</v>
      </c>
      <c r="BH179">
        <f t="shared" si="68"/>
        <v>3.0614951759853175E-2</v>
      </c>
      <c r="BI179">
        <f t="shared" si="68"/>
        <v>2.9796679186049509E-2</v>
      </c>
      <c r="BJ179">
        <f t="shared" si="68"/>
        <v>2.8989397983677594E-2</v>
      </c>
      <c r="BK179">
        <f t="shared" si="73"/>
        <v>2.8193237914228994E-2</v>
      </c>
      <c r="BL179">
        <f t="shared" si="70"/>
        <v>2.7408322938092061E-2</v>
      </c>
      <c r="BM179">
        <f t="shared" si="70"/>
        <v>2.663477110987425E-2</v>
      </c>
      <c r="BN179">
        <f t="shared" si="70"/>
        <v>2.5872694477222655E-2</v>
      </c>
      <c r="BO179">
        <f t="shared" si="70"/>
        <v>2.5122198983313321E-2</v>
      </c>
      <c r="BP179">
        <f t="shared" si="78"/>
        <v>2.4383384373181827E-2</v>
      </c>
      <c r="BQ179">
        <f t="shared" si="72"/>
        <v>2.3656344104067313E-2</v>
      </c>
      <c r="BR179">
        <f t="shared" si="72"/>
        <v>2.2941165259942702E-2</v>
      </c>
      <c r="BS179">
        <f t="shared" si="72"/>
        <v>2.2237928470403741E-2</v>
      </c>
      <c r="BT179">
        <f t="shared" si="72"/>
        <v>2.1546707834089667E-2</v>
      </c>
      <c r="BU179">
        <f t="shared" si="84"/>
        <v>2.0867570846807713E-2</v>
      </c>
      <c r="BV179">
        <f t="shared" si="74"/>
        <v>2.0200578334532697E-2</v>
      </c>
      <c r="BW179">
        <f t="shared" si="74"/>
        <v>1.9545784391452787E-2</v>
      </c>
      <c r="BX179">
        <f t="shared" si="74"/>
        <v>1.8903236323230439E-2</v>
      </c>
      <c r="BY179">
        <f t="shared" si="74"/>
        <v>1.8272974595646741E-2</v>
      </c>
      <c r="BZ179">
        <f t="shared" si="86"/>
        <v>1.7655032788795072E-2</v>
      </c>
      <c r="CA179">
        <f t="shared" si="82"/>
        <v>1.7049437556988397E-2</v>
      </c>
      <c r="CB179">
        <f t="shared" si="82"/>
        <v>1.6456208594541617E-2</v>
      </c>
      <c r="CC179">
        <f t="shared" si="82"/>
        <v>1.5875358607587819E-2</v>
      </c>
      <c r="CD179">
        <f t="shared" si="82"/>
        <v>1.530689329208461E-2</v>
      </c>
      <c r="CE179">
        <f t="shared" si="90"/>
        <v>1.4750811318162187E-2</v>
      </c>
      <c r="CF179">
        <f t="shared" si="85"/>
        <v>1.4207104320962356E-2</v>
      </c>
      <c r="CG179">
        <f t="shared" si="85"/>
        <v>1.3675756898112294E-2</v>
      </c>
      <c r="CH179">
        <f t="shared" si="85"/>
        <v>1.3156746613973052E-2</v>
      </c>
      <c r="CI179">
        <f t="shared" si="85"/>
        <v>1.2650044010797352E-2</v>
      </c>
      <c r="CJ179">
        <f t="shared" si="93"/>
        <v>1.2155612626925929E-2</v>
      </c>
      <c r="CK179">
        <f t="shared" si="87"/>
        <v>1.1673409022146241E-2</v>
      </c>
      <c r="CL179">
        <f t="shared" si="87"/>
        <v>1.1203382810330129E-2</v>
      </c>
      <c r="CM179">
        <f t="shared" si="87"/>
        <v>1.0745476699461461E-2</v>
      </c>
      <c r="CN179">
        <f t="shared" si="87"/>
        <v>1.0299626539156599E-2</v>
      </c>
      <c r="CO179">
        <f t="shared" si="95"/>
        <v>9.8657613757734929E-3</v>
      </c>
      <c r="CP179">
        <f t="shared" si="91"/>
        <v>9.4438035151969604E-3</v>
      </c>
      <c r="CQ179">
        <f t="shared" si="91"/>
        <v>9.0336685933787089E-3</v>
      </c>
      <c r="CR179">
        <f t="shared" si="91"/>
        <v>8.6352656547020977E-3</v>
      </c>
      <c r="CS179">
        <f t="shared" si="91"/>
        <v>8.2484972382316432E-3</v>
      </c>
      <c r="CT179">
        <f t="shared" si="99"/>
        <v>7.8732594718970792E-3</v>
      </c>
      <c r="CU179">
        <f t="shared" si="94"/>
        <v>7.5094421746514763E-3</v>
      </c>
      <c r="CV179">
        <f t="shared" si="94"/>
        <v>7.1569289666312064E-3</v>
      </c>
      <c r="CW179">
        <f t="shared" si="94"/>
        <v>6.8155973873343023E-3</v>
      </c>
      <c r="CX179">
        <f t="shared" si="94"/>
        <v>6.4853190218210699E-3</v>
      </c>
      <c r="CY179">
        <f t="shared" si="102"/>
        <v>6.1659596349282171E-3</v>
      </c>
      <c r="CZ179">
        <f t="shared" si="96"/>
        <v>5.8573793134742615E-3</v>
      </c>
      <c r="DA179">
        <f t="shared" si="96"/>
        <v>5.5594326164201523E-3</v>
      </c>
      <c r="DB179">
        <f t="shared" si="96"/>
        <v>5.2719687329342742E-3</v>
      </c>
      <c r="DC179">
        <f t="shared" si="96"/>
        <v>4.9948316482963852E-3</v>
      </c>
      <c r="DD179">
        <f t="shared" si="105"/>
        <v>4.727860317558937E-3</v>
      </c>
      <c r="DE179">
        <f t="shared" si="100"/>
        <v>4.4708888468684678E-3</v>
      </c>
      <c r="DF179">
        <f t="shared" si="100"/>
        <v>4.2237466823327671E-3</v>
      </c>
      <c r="DG179">
        <f t="shared" si="100"/>
        <v>3.9862588063023872E-3</v>
      </c>
      <c r="DH179">
        <f t="shared" si="100"/>
        <v>3.7582459409172715E-3</v>
      </c>
      <c r="DI179">
        <f t="shared" si="100"/>
        <v>3.5395247587509198E-3</v>
      </c>
      <c r="DJ179">
        <f t="shared" si="103"/>
        <v>3.3299081003656176E-3</v>
      </c>
      <c r="DK179" s="42">
        <f t="shared" si="103"/>
        <v>3.1292051985731045E-3</v>
      </c>
      <c r="DL179" s="40">
        <f t="shared" si="79"/>
        <v>2.1332994238600658</v>
      </c>
    </row>
    <row r="180" spans="13:116" x14ac:dyDescent="0.25">
      <c r="M180" s="38"/>
      <c r="N180" s="40">
        <f t="shared" si="76"/>
        <v>5.2602606318717005</v>
      </c>
      <c r="O180" s="45">
        <f t="shared" si="80"/>
        <v>3.4400000000000026</v>
      </c>
      <c r="P180">
        <f t="shared" si="75"/>
        <v>7.5817013464480332E-2</v>
      </c>
      <c r="Q180">
        <f t="shared" si="81"/>
        <v>7.4707984445928438E-2</v>
      </c>
      <c r="R180">
        <f t="shared" si="81"/>
        <v>7.3600182973242681E-2</v>
      </c>
      <c r="S180">
        <f t="shared" si="81"/>
        <v>7.2493864547227754E-2</v>
      </c>
      <c r="T180">
        <f t="shared" si="81"/>
        <v>7.1389284810858378E-2</v>
      </c>
      <c r="U180">
        <f t="shared" si="83"/>
        <v>7.0286699429339003E-2</v>
      </c>
      <c r="V180">
        <f t="shared" si="83"/>
        <v>6.9186363968418749E-2</v>
      </c>
      <c r="W180">
        <f t="shared" si="83"/>
        <v>6.8088533771013968E-2</v>
      </c>
      <c r="X180">
        <f t="shared" si="83"/>
        <v>6.6993463832191513E-2</v>
      </c>
      <c r="Y180">
        <f t="shared" si="97"/>
        <v>6.5901408672571438E-2</v>
      </c>
      <c r="Z180">
        <f t="shared" si="89"/>
        <v>6.4812622210209322E-2</v>
      </c>
      <c r="AA180">
        <f t="shared" si="89"/>
        <v>6.3727357631021025E-2</v>
      </c>
      <c r="AB180">
        <f t="shared" si="88"/>
        <v>6.2645867257816346E-2</v>
      </c>
      <c r="AC180">
        <f t="shared" si="88"/>
        <v>6.156840241801146E-2</v>
      </c>
      <c r="AD180">
        <f t="shared" si="88"/>
        <v>6.0495213310090355E-2</v>
      </c>
      <c r="AE180">
        <f t="shared" si="88"/>
        <v>5.9426548868893397E-2</v>
      </c>
      <c r="AF180">
        <f t="shared" si="92"/>
        <v>5.8362656629809023E-2</v>
      </c>
      <c r="AG180">
        <f t="shared" si="92"/>
        <v>5.730378259195102E-2</v>
      </c>
      <c r="AH180">
        <f t="shared" si="92"/>
        <v>5.6250171080405621E-2</v>
      </c>
      <c r="AI180">
        <f t="shared" si="92"/>
        <v>5.5202064607636082E-2</v>
      </c>
      <c r="AJ180" s="42">
        <f t="shared" si="92"/>
        <v>5.415970373413543E-2</v>
      </c>
      <c r="AK180">
        <f t="shared" si="98"/>
        <v>5.3123326928422053E-2</v>
      </c>
      <c r="AL180">
        <f t="shared" si="98"/>
        <v>5.2093170426473795E-2</v>
      </c>
      <c r="AM180">
        <f t="shared" si="98"/>
        <v>5.1069468090701758E-2</v>
      </c>
      <c r="AN180">
        <f t="shared" si="98"/>
        <v>5.0052451268567603E-2</v>
      </c>
      <c r="AO180">
        <f t="shared" si="98"/>
        <v>4.9042348650949204E-2</v>
      </c>
      <c r="AP180">
        <f t="shared" si="101"/>
        <v>4.8039386130366707E-2</v>
      </c>
      <c r="AQ180">
        <f t="shared" si="101"/>
        <v>4.7043786659179403E-2</v>
      </c>
      <c r="AR180">
        <f t="shared" si="101"/>
        <v>4.6055770107871347E-2</v>
      </c>
      <c r="AS180">
        <f t="shared" si="101"/>
        <v>4.5075553123543617E-2</v>
      </c>
      <c r="AT180">
        <f t="shared" si="101"/>
        <v>4.4103348988735545E-2</v>
      </c>
      <c r="AU180">
        <f t="shared" si="104"/>
        <v>4.3139367480700318E-2</v>
      </c>
      <c r="AV180">
        <f t="shared" si="67"/>
        <v>4.2183814731263453E-2</v>
      </c>
      <c r="AW180">
        <f t="shared" si="67"/>
        <v>4.1236893087393742E-2</v>
      </c>
      <c r="AX180">
        <f t="shared" si="67"/>
        <v>4.0298800972623089E-2</v>
      </c>
      <c r="AY180">
        <f t="shared" si="67"/>
        <v>3.936973274945E-2</v>
      </c>
      <c r="AZ180">
        <f t="shared" si="67"/>
        <v>3.8449878582867844E-2</v>
      </c>
      <c r="BA180">
        <f t="shared" si="69"/>
        <v>3.7539424305159642E-2</v>
      </c>
      <c r="BB180">
        <f t="shared" si="69"/>
        <v>3.6638551282105372E-2</v>
      </c>
      <c r="BC180">
        <f t="shared" si="69"/>
        <v>3.5747436280748023E-2</v>
      </c>
      <c r="BD180">
        <f t="shared" si="69"/>
        <v>3.4866251338870877E-2</v>
      </c>
      <c r="BE180">
        <f t="shared" si="69"/>
        <v>3.3995163636336659E-2</v>
      </c>
      <c r="BF180">
        <f t="shared" si="71"/>
        <v>3.3134335368444852E-2</v>
      </c>
      <c r="BG180">
        <f t="shared" si="68"/>
        <v>3.2283923621464185E-2</v>
      </c>
      <c r="BH180">
        <f t="shared" si="68"/>
        <v>3.1444080250499211E-2</v>
      </c>
      <c r="BI180">
        <f t="shared" si="68"/>
        <v>3.0614951759853175E-2</v>
      </c>
      <c r="BJ180">
        <f t="shared" si="68"/>
        <v>2.9796679186049509E-2</v>
      </c>
      <c r="BK180">
        <f t="shared" si="73"/>
        <v>2.8989397983677594E-2</v>
      </c>
      <c r="BL180">
        <f t="shared" si="70"/>
        <v>2.8193237914228994E-2</v>
      </c>
      <c r="BM180">
        <f t="shared" si="70"/>
        <v>2.7408322938092061E-2</v>
      </c>
      <c r="BN180">
        <f t="shared" si="70"/>
        <v>2.663477110987425E-2</v>
      </c>
      <c r="BO180">
        <f t="shared" si="70"/>
        <v>2.5872694477222655E-2</v>
      </c>
      <c r="BP180">
        <f t="shared" si="78"/>
        <v>2.5122198983313321E-2</v>
      </c>
      <c r="BQ180">
        <f t="shared" si="72"/>
        <v>2.4383384373181827E-2</v>
      </c>
      <c r="BR180">
        <f t="shared" si="72"/>
        <v>2.3656344104067313E-2</v>
      </c>
      <c r="BS180">
        <f t="shared" si="72"/>
        <v>2.2941165259942702E-2</v>
      </c>
      <c r="BT180">
        <f t="shared" si="72"/>
        <v>2.2237928470403741E-2</v>
      </c>
      <c r="BU180">
        <f t="shared" si="84"/>
        <v>2.1546707834089667E-2</v>
      </c>
      <c r="BV180">
        <f t="shared" si="74"/>
        <v>2.0867570846807713E-2</v>
      </c>
      <c r="BW180">
        <f t="shared" si="74"/>
        <v>2.0200578334532697E-2</v>
      </c>
      <c r="BX180">
        <f t="shared" si="74"/>
        <v>1.9545784391452787E-2</v>
      </c>
      <c r="BY180">
        <f t="shared" si="74"/>
        <v>1.8903236323230439E-2</v>
      </c>
      <c r="BZ180">
        <f t="shared" si="86"/>
        <v>1.8272974595646741E-2</v>
      </c>
      <c r="CA180">
        <f t="shared" si="82"/>
        <v>1.7655032788795072E-2</v>
      </c>
      <c r="CB180">
        <f t="shared" si="82"/>
        <v>1.7049437556988397E-2</v>
      </c>
      <c r="CC180">
        <f t="shared" si="82"/>
        <v>1.6456208594541617E-2</v>
      </c>
      <c r="CD180">
        <f t="shared" si="82"/>
        <v>1.5875358607587819E-2</v>
      </c>
      <c r="CE180">
        <f t="shared" si="90"/>
        <v>1.530689329208461E-2</v>
      </c>
      <c r="CF180">
        <f t="shared" si="85"/>
        <v>1.4750811318162187E-2</v>
      </c>
      <c r="CG180">
        <f t="shared" si="85"/>
        <v>1.4207104320962356E-2</v>
      </c>
      <c r="CH180">
        <f t="shared" si="85"/>
        <v>1.3675756898112294E-2</v>
      </c>
      <c r="CI180">
        <f t="shared" si="85"/>
        <v>1.3156746613973052E-2</v>
      </c>
      <c r="CJ180">
        <f t="shared" si="93"/>
        <v>1.2650044010797352E-2</v>
      </c>
      <c r="CK180">
        <f t="shared" si="87"/>
        <v>1.2155612626925929E-2</v>
      </c>
      <c r="CL180">
        <f t="shared" si="87"/>
        <v>1.1673409022146241E-2</v>
      </c>
      <c r="CM180">
        <f t="shared" si="87"/>
        <v>1.1203382810330129E-2</v>
      </c>
      <c r="CN180">
        <f t="shared" si="87"/>
        <v>1.0745476699461461E-2</v>
      </c>
      <c r="CO180">
        <f t="shared" si="95"/>
        <v>1.0299626539156599E-2</v>
      </c>
      <c r="CP180">
        <f t="shared" si="91"/>
        <v>9.8657613757734929E-3</v>
      </c>
      <c r="CQ180">
        <f t="shared" si="91"/>
        <v>9.4438035151969604E-3</v>
      </c>
      <c r="CR180">
        <f t="shared" si="91"/>
        <v>9.0336685933787089E-3</v>
      </c>
      <c r="CS180">
        <f t="shared" si="91"/>
        <v>8.6352656547020977E-3</v>
      </c>
      <c r="CT180">
        <f t="shared" si="99"/>
        <v>8.2484972382316432E-3</v>
      </c>
      <c r="CU180">
        <f t="shared" si="94"/>
        <v>7.8732594718970792E-3</v>
      </c>
      <c r="CV180">
        <f t="shared" si="94"/>
        <v>7.5094421746514763E-3</v>
      </c>
      <c r="CW180">
        <f t="shared" si="94"/>
        <v>7.1569289666312064E-3</v>
      </c>
      <c r="CX180">
        <f t="shared" si="94"/>
        <v>6.8155973873343023E-3</v>
      </c>
      <c r="CY180">
        <f t="shared" si="102"/>
        <v>6.4853190218210699E-3</v>
      </c>
      <c r="CZ180">
        <f t="shared" si="96"/>
        <v>6.1659596349282171E-3</v>
      </c>
      <c r="DA180">
        <f t="shared" si="96"/>
        <v>5.8573793134742615E-3</v>
      </c>
      <c r="DB180">
        <f t="shared" si="96"/>
        <v>5.5594326164201523E-3</v>
      </c>
      <c r="DC180">
        <f t="shared" si="96"/>
        <v>5.2719687329342742E-3</v>
      </c>
      <c r="DD180">
        <f t="shared" si="105"/>
        <v>4.9948316482963852E-3</v>
      </c>
      <c r="DE180">
        <f t="shared" si="100"/>
        <v>4.727860317558937E-3</v>
      </c>
      <c r="DF180">
        <f t="shared" si="100"/>
        <v>4.4708888468684678E-3</v>
      </c>
      <c r="DG180">
        <f t="shared" si="100"/>
        <v>4.2237466823327671E-3</v>
      </c>
      <c r="DH180">
        <f t="shared" si="100"/>
        <v>3.9862588063023872E-3</v>
      </c>
      <c r="DI180">
        <f t="shared" si="100"/>
        <v>3.7582459409172715E-3</v>
      </c>
      <c r="DJ180">
        <f t="shared" si="103"/>
        <v>3.5395247587509198E-3</v>
      </c>
      <c r="DK180" s="42">
        <f t="shared" si="103"/>
        <v>3.3299081003656176E-3</v>
      </c>
      <c r="DL180" s="40">
        <f t="shared" si="79"/>
        <v>2.1837309561463281</v>
      </c>
    </row>
    <row r="181" spans="13:116" x14ac:dyDescent="0.25">
      <c r="M181" s="38"/>
      <c r="N181" s="40">
        <f t="shared" si="76"/>
        <v>5.3372736398863712</v>
      </c>
      <c r="O181" s="45">
        <f t="shared" si="80"/>
        <v>3.4600000000000026</v>
      </c>
      <c r="P181">
        <f t="shared" si="75"/>
        <v>7.6927014788409187E-2</v>
      </c>
      <c r="Q181">
        <f t="shared" si="81"/>
        <v>7.5817013464480332E-2</v>
      </c>
      <c r="R181">
        <f t="shared" si="81"/>
        <v>7.4707984445928438E-2</v>
      </c>
      <c r="S181">
        <f t="shared" si="81"/>
        <v>7.3600182973242681E-2</v>
      </c>
      <c r="T181">
        <f t="shared" si="81"/>
        <v>7.2493864547227754E-2</v>
      </c>
      <c r="U181">
        <f t="shared" si="83"/>
        <v>7.1389284810858378E-2</v>
      </c>
      <c r="V181">
        <f t="shared" si="83"/>
        <v>7.0286699429339003E-2</v>
      </c>
      <c r="W181">
        <f t="shared" si="83"/>
        <v>6.9186363968418749E-2</v>
      </c>
      <c r="X181">
        <f t="shared" si="83"/>
        <v>6.8088533771013968E-2</v>
      </c>
      <c r="Y181">
        <f t="shared" si="97"/>
        <v>6.6993463832191513E-2</v>
      </c>
      <c r="Z181">
        <f t="shared" si="89"/>
        <v>6.5901408672571438E-2</v>
      </c>
      <c r="AA181">
        <f t="shared" si="89"/>
        <v>6.4812622210209322E-2</v>
      </c>
      <c r="AB181">
        <f t="shared" si="88"/>
        <v>6.3727357631021025E-2</v>
      </c>
      <c r="AC181">
        <f t="shared" si="88"/>
        <v>6.2645867257816346E-2</v>
      </c>
      <c r="AD181">
        <f t="shared" si="88"/>
        <v>6.156840241801146E-2</v>
      </c>
      <c r="AE181">
        <f t="shared" si="88"/>
        <v>6.0495213310090355E-2</v>
      </c>
      <c r="AF181">
        <f t="shared" si="92"/>
        <v>5.9426548868893397E-2</v>
      </c>
      <c r="AG181">
        <f t="shared" si="92"/>
        <v>5.8362656629809023E-2</v>
      </c>
      <c r="AH181">
        <f t="shared" si="92"/>
        <v>5.730378259195102E-2</v>
      </c>
      <c r="AI181">
        <f t="shared" si="92"/>
        <v>5.6250171080405621E-2</v>
      </c>
      <c r="AJ181" s="42">
        <f t="shared" si="92"/>
        <v>5.5202064607636082E-2</v>
      </c>
      <c r="AK181">
        <f t="shared" si="98"/>
        <v>5.415970373413543E-2</v>
      </c>
      <c r="AL181">
        <f t="shared" si="98"/>
        <v>5.3123326928422053E-2</v>
      </c>
      <c r="AM181">
        <f t="shared" si="98"/>
        <v>5.2093170426473795E-2</v>
      </c>
      <c r="AN181">
        <f t="shared" si="98"/>
        <v>5.1069468090701758E-2</v>
      </c>
      <c r="AO181">
        <f t="shared" si="98"/>
        <v>5.0052451268567603E-2</v>
      </c>
      <c r="AP181">
        <f t="shared" si="101"/>
        <v>4.9042348650949204E-2</v>
      </c>
      <c r="AQ181">
        <f t="shared" si="101"/>
        <v>4.8039386130366707E-2</v>
      </c>
      <c r="AR181">
        <f t="shared" si="101"/>
        <v>4.7043786659179403E-2</v>
      </c>
      <c r="AS181">
        <f t="shared" si="101"/>
        <v>4.6055770107871347E-2</v>
      </c>
      <c r="AT181">
        <f t="shared" si="101"/>
        <v>4.5075553123543617E-2</v>
      </c>
      <c r="AU181">
        <f t="shared" si="104"/>
        <v>4.4103348988735545E-2</v>
      </c>
      <c r="AV181">
        <f t="shared" si="104"/>
        <v>4.3139367480700318E-2</v>
      </c>
      <c r="AW181">
        <f t="shared" si="104"/>
        <v>4.2183814731263453E-2</v>
      </c>
      <c r="AX181">
        <f t="shared" si="104"/>
        <v>4.1236893087393742E-2</v>
      </c>
      <c r="AY181">
        <f t="shared" si="104"/>
        <v>4.0298800972623089E-2</v>
      </c>
      <c r="AZ181">
        <f t="shared" ref="AZ181:BD244" si="106">AY180</f>
        <v>3.936973274945E-2</v>
      </c>
      <c r="BA181">
        <f t="shared" si="69"/>
        <v>3.8449878582867844E-2</v>
      </c>
      <c r="BB181">
        <f t="shared" si="69"/>
        <v>3.7539424305159642E-2</v>
      </c>
      <c r="BC181">
        <f t="shared" si="69"/>
        <v>3.6638551282105372E-2</v>
      </c>
      <c r="BD181">
        <f t="shared" si="69"/>
        <v>3.5747436280748023E-2</v>
      </c>
      <c r="BE181">
        <f t="shared" si="69"/>
        <v>3.4866251338870877E-2</v>
      </c>
      <c r="BF181">
        <f t="shared" si="71"/>
        <v>3.3995163636336659E-2</v>
      </c>
      <c r="BG181">
        <f t="shared" si="68"/>
        <v>3.3134335368444852E-2</v>
      </c>
      <c r="BH181">
        <f t="shared" si="68"/>
        <v>3.2283923621464185E-2</v>
      </c>
      <c r="BI181">
        <f t="shared" si="68"/>
        <v>3.1444080250499211E-2</v>
      </c>
      <c r="BJ181">
        <f t="shared" si="68"/>
        <v>3.0614951759853175E-2</v>
      </c>
      <c r="BK181">
        <f t="shared" si="73"/>
        <v>2.9796679186049509E-2</v>
      </c>
      <c r="BL181">
        <f t="shared" si="70"/>
        <v>2.8989397983677594E-2</v>
      </c>
      <c r="BM181">
        <f t="shared" si="70"/>
        <v>2.8193237914228994E-2</v>
      </c>
      <c r="BN181">
        <f t="shared" si="70"/>
        <v>2.7408322938092061E-2</v>
      </c>
      <c r="BO181">
        <f t="shared" si="70"/>
        <v>2.663477110987425E-2</v>
      </c>
      <c r="BP181">
        <f t="shared" si="78"/>
        <v>2.5872694477222655E-2</v>
      </c>
      <c r="BQ181">
        <f t="shared" si="72"/>
        <v>2.5122198983313321E-2</v>
      </c>
      <c r="BR181">
        <f t="shared" si="72"/>
        <v>2.4383384373181827E-2</v>
      </c>
      <c r="BS181">
        <f t="shared" si="72"/>
        <v>2.3656344104067313E-2</v>
      </c>
      <c r="BT181">
        <f t="shared" si="72"/>
        <v>2.2941165259942702E-2</v>
      </c>
      <c r="BU181">
        <f t="shared" si="84"/>
        <v>2.2237928470403741E-2</v>
      </c>
      <c r="BV181">
        <f t="shared" si="74"/>
        <v>2.1546707834089667E-2</v>
      </c>
      <c r="BW181">
        <f t="shared" si="74"/>
        <v>2.0867570846807713E-2</v>
      </c>
      <c r="BX181">
        <f t="shared" si="74"/>
        <v>2.0200578334532697E-2</v>
      </c>
      <c r="BY181">
        <f t="shared" si="74"/>
        <v>1.9545784391452787E-2</v>
      </c>
      <c r="BZ181">
        <f t="shared" si="86"/>
        <v>1.8903236323230439E-2</v>
      </c>
      <c r="CA181">
        <f t="shared" si="82"/>
        <v>1.8272974595646741E-2</v>
      </c>
      <c r="CB181">
        <f t="shared" si="82"/>
        <v>1.7655032788795072E-2</v>
      </c>
      <c r="CC181">
        <f t="shared" si="82"/>
        <v>1.7049437556988397E-2</v>
      </c>
      <c r="CD181">
        <f t="shared" si="82"/>
        <v>1.6456208594541617E-2</v>
      </c>
      <c r="CE181">
        <f t="shared" si="90"/>
        <v>1.5875358607587819E-2</v>
      </c>
      <c r="CF181">
        <f t="shared" si="85"/>
        <v>1.530689329208461E-2</v>
      </c>
      <c r="CG181">
        <f t="shared" si="85"/>
        <v>1.4750811318162187E-2</v>
      </c>
      <c r="CH181">
        <f t="shared" si="85"/>
        <v>1.4207104320962356E-2</v>
      </c>
      <c r="CI181">
        <f t="shared" si="85"/>
        <v>1.3675756898112294E-2</v>
      </c>
      <c r="CJ181">
        <f t="shared" si="93"/>
        <v>1.3156746613973052E-2</v>
      </c>
      <c r="CK181">
        <f t="shared" si="87"/>
        <v>1.2650044010797352E-2</v>
      </c>
      <c r="CL181">
        <f t="shared" si="87"/>
        <v>1.2155612626925929E-2</v>
      </c>
      <c r="CM181">
        <f t="shared" si="87"/>
        <v>1.1673409022146241E-2</v>
      </c>
      <c r="CN181">
        <f t="shared" si="87"/>
        <v>1.1203382810330129E-2</v>
      </c>
      <c r="CO181">
        <f t="shared" si="95"/>
        <v>1.0745476699461461E-2</v>
      </c>
      <c r="CP181">
        <f t="shared" si="91"/>
        <v>1.0299626539156599E-2</v>
      </c>
      <c r="CQ181">
        <f t="shared" si="91"/>
        <v>9.8657613757734929E-3</v>
      </c>
      <c r="CR181">
        <f t="shared" si="91"/>
        <v>9.4438035151969604E-3</v>
      </c>
      <c r="CS181">
        <f t="shared" si="91"/>
        <v>9.0336685933787089E-3</v>
      </c>
      <c r="CT181">
        <f t="shared" si="99"/>
        <v>8.6352656547020977E-3</v>
      </c>
      <c r="CU181">
        <f t="shared" si="94"/>
        <v>8.2484972382316432E-3</v>
      </c>
      <c r="CV181">
        <f t="shared" si="94"/>
        <v>7.8732594718970792E-3</v>
      </c>
      <c r="CW181">
        <f t="shared" si="94"/>
        <v>7.5094421746514763E-3</v>
      </c>
      <c r="CX181">
        <f t="shared" si="94"/>
        <v>7.1569289666312064E-3</v>
      </c>
      <c r="CY181">
        <f t="shared" si="102"/>
        <v>6.8155973873343023E-3</v>
      </c>
      <c r="CZ181">
        <f t="shared" si="96"/>
        <v>6.4853190218210699E-3</v>
      </c>
      <c r="DA181">
        <f t="shared" si="96"/>
        <v>6.1659596349282171E-3</v>
      </c>
      <c r="DB181">
        <f t="shared" si="96"/>
        <v>5.8573793134742615E-3</v>
      </c>
      <c r="DC181">
        <f t="shared" si="96"/>
        <v>5.5594326164201523E-3</v>
      </c>
      <c r="DD181">
        <f t="shared" si="105"/>
        <v>5.2719687329342742E-3</v>
      </c>
      <c r="DE181">
        <f t="shared" si="100"/>
        <v>4.9948316482963852E-3</v>
      </c>
      <c r="DF181">
        <f t="shared" si="100"/>
        <v>4.727860317558937E-3</v>
      </c>
      <c r="DG181">
        <f t="shared" si="100"/>
        <v>4.4708888468684678E-3</v>
      </c>
      <c r="DH181">
        <f t="shared" si="100"/>
        <v>4.2237466823327671E-3</v>
      </c>
      <c r="DI181">
        <f t="shared" si="100"/>
        <v>3.9862588063023872E-3</v>
      </c>
      <c r="DJ181">
        <f t="shared" si="103"/>
        <v>3.7582459409172715E-3</v>
      </c>
      <c r="DK181" s="42">
        <f t="shared" si="103"/>
        <v>3.5395247587509198E-3</v>
      </c>
      <c r="DL181" s="40">
        <f t="shared" si="79"/>
        <v>2.234793368821308</v>
      </c>
    </row>
    <row r="182" spans="13:116" x14ac:dyDescent="0.25">
      <c r="M182" s="38"/>
      <c r="N182" s="40">
        <f t="shared" si="76"/>
        <v>5.4143364247144099</v>
      </c>
      <c r="O182" s="45">
        <f t="shared" si="80"/>
        <v>3.4800000000000026</v>
      </c>
      <c r="P182">
        <f t="shared" si="75"/>
        <v>7.8037733553847785E-2</v>
      </c>
      <c r="Q182">
        <f t="shared" si="81"/>
        <v>7.6927014788409187E-2</v>
      </c>
      <c r="R182">
        <f t="shared" si="81"/>
        <v>7.5817013464480332E-2</v>
      </c>
      <c r="S182">
        <f t="shared" si="81"/>
        <v>7.4707984445928438E-2</v>
      </c>
      <c r="T182">
        <f t="shared" si="81"/>
        <v>7.3600182973242681E-2</v>
      </c>
      <c r="U182">
        <f t="shared" si="83"/>
        <v>7.2493864547227754E-2</v>
      </c>
      <c r="V182">
        <f t="shared" si="83"/>
        <v>7.1389284810858378E-2</v>
      </c>
      <c r="W182">
        <f t="shared" si="83"/>
        <v>7.0286699429339003E-2</v>
      </c>
      <c r="X182">
        <f t="shared" si="83"/>
        <v>6.9186363968418749E-2</v>
      </c>
      <c r="Y182">
        <f t="shared" si="97"/>
        <v>6.8088533771013968E-2</v>
      </c>
      <c r="Z182">
        <f t="shared" si="89"/>
        <v>6.6993463832191513E-2</v>
      </c>
      <c r="AA182">
        <f t="shared" si="89"/>
        <v>6.5901408672571438E-2</v>
      </c>
      <c r="AB182">
        <f t="shared" si="88"/>
        <v>6.4812622210209322E-2</v>
      </c>
      <c r="AC182">
        <f t="shared" si="88"/>
        <v>6.3727357631021025E-2</v>
      </c>
      <c r="AD182">
        <f t="shared" si="88"/>
        <v>6.2645867257816346E-2</v>
      </c>
      <c r="AE182">
        <f t="shared" si="88"/>
        <v>6.156840241801146E-2</v>
      </c>
      <c r="AF182">
        <f t="shared" si="92"/>
        <v>6.0495213310090355E-2</v>
      </c>
      <c r="AG182">
        <f t="shared" si="92"/>
        <v>5.9426548868893397E-2</v>
      </c>
      <c r="AH182">
        <f t="shared" si="92"/>
        <v>5.8362656629809023E-2</v>
      </c>
      <c r="AI182">
        <f t="shared" si="92"/>
        <v>5.730378259195102E-2</v>
      </c>
      <c r="AJ182" s="42">
        <f t="shared" si="92"/>
        <v>5.6250171080405621E-2</v>
      </c>
      <c r="AK182">
        <f t="shared" si="98"/>
        <v>5.5202064607636082E-2</v>
      </c>
      <c r="AL182">
        <f t="shared" si="98"/>
        <v>5.415970373413543E-2</v>
      </c>
      <c r="AM182">
        <f t="shared" si="98"/>
        <v>5.3123326928422053E-2</v>
      </c>
      <c r="AN182">
        <f t="shared" si="98"/>
        <v>5.2093170426473795E-2</v>
      </c>
      <c r="AO182">
        <f t="shared" si="98"/>
        <v>5.1069468090701758E-2</v>
      </c>
      <c r="AP182">
        <f t="shared" si="101"/>
        <v>5.0052451268567603E-2</v>
      </c>
      <c r="AQ182">
        <f t="shared" si="101"/>
        <v>4.9042348650949204E-2</v>
      </c>
      <c r="AR182">
        <f t="shared" si="101"/>
        <v>4.8039386130366707E-2</v>
      </c>
      <c r="AS182">
        <f t="shared" si="101"/>
        <v>4.7043786659179403E-2</v>
      </c>
      <c r="AT182">
        <f t="shared" si="101"/>
        <v>4.6055770107871347E-2</v>
      </c>
      <c r="AU182">
        <f t="shared" si="104"/>
        <v>4.5075553123543617E-2</v>
      </c>
      <c r="AV182">
        <f t="shared" si="104"/>
        <v>4.4103348988735545E-2</v>
      </c>
      <c r="AW182">
        <f t="shared" si="104"/>
        <v>4.3139367480700318E-2</v>
      </c>
      <c r="AX182">
        <f t="shared" si="104"/>
        <v>4.2183814731263453E-2</v>
      </c>
      <c r="AY182">
        <f t="shared" si="104"/>
        <v>4.1236893087393742E-2</v>
      </c>
      <c r="AZ182">
        <f t="shared" si="106"/>
        <v>4.0298800972623089E-2</v>
      </c>
      <c r="BA182">
        <f t="shared" si="69"/>
        <v>3.936973274945E-2</v>
      </c>
      <c r="BB182">
        <f t="shared" si="69"/>
        <v>3.8449878582867844E-2</v>
      </c>
      <c r="BC182">
        <f t="shared" si="69"/>
        <v>3.7539424305159642E-2</v>
      </c>
      <c r="BD182">
        <f t="shared" si="69"/>
        <v>3.6638551282105372E-2</v>
      </c>
      <c r="BE182">
        <f t="shared" si="69"/>
        <v>3.5747436280748023E-2</v>
      </c>
      <c r="BF182">
        <f t="shared" si="71"/>
        <v>3.4866251338870877E-2</v>
      </c>
      <c r="BG182">
        <f t="shared" si="71"/>
        <v>3.3995163636336659E-2</v>
      </c>
      <c r="BH182">
        <f t="shared" si="71"/>
        <v>3.3134335368444852E-2</v>
      </c>
      <c r="BI182">
        <f t="shared" si="71"/>
        <v>3.2283923621464185E-2</v>
      </c>
      <c r="BJ182">
        <f t="shared" si="71"/>
        <v>3.1444080250499211E-2</v>
      </c>
      <c r="BK182">
        <f t="shared" si="73"/>
        <v>3.0614951759853175E-2</v>
      </c>
      <c r="BL182">
        <f t="shared" si="70"/>
        <v>2.9796679186049509E-2</v>
      </c>
      <c r="BM182">
        <f t="shared" si="70"/>
        <v>2.8989397983677594E-2</v>
      </c>
      <c r="BN182">
        <f t="shared" si="70"/>
        <v>2.8193237914228994E-2</v>
      </c>
      <c r="BO182">
        <f t="shared" si="70"/>
        <v>2.7408322938092061E-2</v>
      </c>
      <c r="BP182">
        <f t="shared" si="78"/>
        <v>2.663477110987425E-2</v>
      </c>
      <c r="BQ182">
        <f t="shared" si="72"/>
        <v>2.5872694477222655E-2</v>
      </c>
      <c r="BR182">
        <f t="shared" si="72"/>
        <v>2.5122198983313321E-2</v>
      </c>
      <c r="BS182">
        <f t="shared" si="72"/>
        <v>2.4383384373181827E-2</v>
      </c>
      <c r="BT182">
        <f t="shared" si="72"/>
        <v>2.3656344104067313E-2</v>
      </c>
      <c r="BU182">
        <f t="shared" si="84"/>
        <v>2.2941165259942702E-2</v>
      </c>
      <c r="BV182">
        <f t="shared" si="74"/>
        <v>2.2237928470403741E-2</v>
      </c>
      <c r="BW182">
        <f t="shared" si="74"/>
        <v>2.1546707834089667E-2</v>
      </c>
      <c r="BX182">
        <f t="shared" si="74"/>
        <v>2.0867570846807713E-2</v>
      </c>
      <c r="BY182">
        <f t="shared" si="74"/>
        <v>2.0200578334532697E-2</v>
      </c>
      <c r="BZ182">
        <f t="shared" si="86"/>
        <v>1.9545784391452787E-2</v>
      </c>
      <c r="CA182">
        <f t="shared" si="82"/>
        <v>1.8903236323230439E-2</v>
      </c>
      <c r="CB182">
        <f t="shared" si="82"/>
        <v>1.8272974595646741E-2</v>
      </c>
      <c r="CC182">
        <f t="shared" si="82"/>
        <v>1.7655032788795072E-2</v>
      </c>
      <c r="CD182">
        <f t="shared" si="82"/>
        <v>1.7049437556988397E-2</v>
      </c>
      <c r="CE182">
        <f t="shared" si="90"/>
        <v>1.6456208594541617E-2</v>
      </c>
      <c r="CF182">
        <f t="shared" si="85"/>
        <v>1.5875358607587819E-2</v>
      </c>
      <c r="CG182">
        <f t="shared" si="85"/>
        <v>1.530689329208461E-2</v>
      </c>
      <c r="CH182">
        <f t="shared" si="85"/>
        <v>1.4750811318162187E-2</v>
      </c>
      <c r="CI182">
        <f t="shared" si="85"/>
        <v>1.4207104320962356E-2</v>
      </c>
      <c r="CJ182">
        <f t="shared" si="93"/>
        <v>1.3675756898112294E-2</v>
      </c>
      <c r="CK182">
        <f t="shared" si="87"/>
        <v>1.3156746613973052E-2</v>
      </c>
      <c r="CL182">
        <f t="shared" si="87"/>
        <v>1.2650044010797352E-2</v>
      </c>
      <c r="CM182">
        <f t="shared" si="87"/>
        <v>1.2155612626925929E-2</v>
      </c>
      <c r="CN182">
        <f t="shared" si="87"/>
        <v>1.1673409022146241E-2</v>
      </c>
      <c r="CO182">
        <f t="shared" si="95"/>
        <v>1.1203382810330129E-2</v>
      </c>
      <c r="CP182">
        <f t="shared" si="91"/>
        <v>1.0745476699461461E-2</v>
      </c>
      <c r="CQ182">
        <f t="shared" si="91"/>
        <v>1.0299626539156599E-2</v>
      </c>
      <c r="CR182">
        <f t="shared" si="91"/>
        <v>9.8657613757734929E-3</v>
      </c>
      <c r="CS182">
        <f t="shared" si="91"/>
        <v>9.4438035151969604E-3</v>
      </c>
      <c r="CT182">
        <f t="shared" si="99"/>
        <v>9.0336685933787089E-3</v>
      </c>
      <c r="CU182">
        <f t="shared" si="94"/>
        <v>8.6352656547020977E-3</v>
      </c>
      <c r="CV182">
        <f t="shared" si="94"/>
        <v>8.2484972382316432E-3</v>
      </c>
      <c r="CW182">
        <f t="shared" si="94"/>
        <v>7.8732594718970792E-3</v>
      </c>
      <c r="CX182">
        <f t="shared" si="94"/>
        <v>7.5094421746514763E-3</v>
      </c>
      <c r="CY182">
        <f t="shared" si="102"/>
        <v>7.1569289666312064E-3</v>
      </c>
      <c r="CZ182">
        <f t="shared" si="96"/>
        <v>6.8155973873343023E-3</v>
      </c>
      <c r="DA182">
        <f t="shared" si="96"/>
        <v>6.4853190218210699E-3</v>
      </c>
      <c r="DB182">
        <f t="shared" si="96"/>
        <v>6.1659596349282171E-3</v>
      </c>
      <c r="DC182">
        <f t="shared" si="96"/>
        <v>5.8573793134742615E-3</v>
      </c>
      <c r="DD182">
        <f t="shared" si="105"/>
        <v>5.5594326164201523E-3</v>
      </c>
      <c r="DE182">
        <f t="shared" si="100"/>
        <v>5.2719687329342742E-3</v>
      </c>
      <c r="DF182">
        <f t="shared" si="100"/>
        <v>4.9948316482963852E-3</v>
      </c>
      <c r="DG182">
        <f t="shared" si="100"/>
        <v>4.727860317558937E-3</v>
      </c>
      <c r="DH182">
        <f t="shared" si="100"/>
        <v>4.4708888468684678E-3</v>
      </c>
      <c r="DI182">
        <f t="shared" ref="DI182:DK245" si="107">DH181</f>
        <v>4.2237466823327671E-3</v>
      </c>
      <c r="DJ182">
        <f t="shared" si="103"/>
        <v>3.9862588063023872E-3</v>
      </c>
      <c r="DK182" s="42">
        <f t="shared" si="103"/>
        <v>3.7582459409172715E-3</v>
      </c>
      <c r="DL182" s="40">
        <f t="shared" si="79"/>
        <v>2.2864809751991819</v>
      </c>
    </row>
    <row r="183" spans="13:116" x14ac:dyDescent="0.25">
      <c r="M183" s="38"/>
      <c r="N183" s="40">
        <f t="shared" si="76"/>
        <v>5.4914313377134825</v>
      </c>
      <c r="O183" s="45">
        <f t="shared" si="80"/>
        <v>3.5000000000000027</v>
      </c>
      <c r="P183">
        <f t="shared" si="75"/>
        <v>7.9148915387971808E-2</v>
      </c>
      <c r="Q183">
        <f t="shared" si="81"/>
        <v>7.8037733553847785E-2</v>
      </c>
      <c r="R183">
        <f t="shared" si="81"/>
        <v>7.6927014788409187E-2</v>
      </c>
      <c r="S183">
        <f t="shared" si="81"/>
        <v>7.5817013464480332E-2</v>
      </c>
      <c r="T183">
        <f t="shared" si="81"/>
        <v>7.4707984445928438E-2</v>
      </c>
      <c r="U183">
        <f t="shared" si="83"/>
        <v>7.3600182973242681E-2</v>
      </c>
      <c r="V183">
        <f t="shared" si="83"/>
        <v>7.2493864547227754E-2</v>
      </c>
      <c r="W183">
        <f t="shared" si="83"/>
        <v>7.1389284810858378E-2</v>
      </c>
      <c r="X183">
        <f t="shared" si="83"/>
        <v>7.0286699429339003E-2</v>
      </c>
      <c r="Y183">
        <f t="shared" si="97"/>
        <v>6.9186363968418749E-2</v>
      </c>
      <c r="Z183">
        <f t="shared" si="89"/>
        <v>6.8088533771013968E-2</v>
      </c>
      <c r="AA183">
        <f t="shared" si="89"/>
        <v>6.6993463832191513E-2</v>
      </c>
      <c r="AB183">
        <f t="shared" si="88"/>
        <v>6.5901408672571438E-2</v>
      </c>
      <c r="AC183">
        <f t="shared" si="88"/>
        <v>6.4812622210209322E-2</v>
      </c>
      <c r="AD183">
        <f t="shared" si="88"/>
        <v>6.3727357631021025E-2</v>
      </c>
      <c r="AE183">
        <f t="shared" si="88"/>
        <v>6.2645867257816346E-2</v>
      </c>
      <c r="AF183">
        <f t="shared" si="92"/>
        <v>6.156840241801146E-2</v>
      </c>
      <c r="AG183">
        <f t="shared" si="92"/>
        <v>6.0495213310090355E-2</v>
      </c>
      <c r="AH183">
        <f t="shared" si="92"/>
        <v>5.9426548868893397E-2</v>
      </c>
      <c r="AI183">
        <f t="shared" si="92"/>
        <v>5.8362656629809023E-2</v>
      </c>
      <c r="AJ183" s="42">
        <f t="shared" si="92"/>
        <v>5.730378259195102E-2</v>
      </c>
      <c r="AK183">
        <f t="shared" si="98"/>
        <v>5.6250171080405621E-2</v>
      </c>
      <c r="AL183">
        <f t="shared" si="98"/>
        <v>5.5202064607636082E-2</v>
      </c>
      <c r="AM183">
        <f t="shared" si="98"/>
        <v>5.415970373413543E-2</v>
      </c>
      <c r="AN183">
        <f t="shared" si="98"/>
        <v>5.3123326928422053E-2</v>
      </c>
      <c r="AO183">
        <f t="shared" si="98"/>
        <v>5.2093170426473795E-2</v>
      </c>
      <c r="AP183">
        <f t="shared" si="101"/>
        <v>5.1069468090701758E-2</v>
      </c>
      <c r="AQ183">
        <f t="shared" si="101"/>
        <v>5.0052451268567603E-2</v>
      </c>
      <c r="AR183">
        <f t="shared" si="101"/>
        <v>4.9042348650949204E-2</v>
      </c>
      <c r="AS183">
        <f t="shared" si="101"/>
        <v>4.8039386130366707E-2</v>
      </c>
      <c r="AT183">
        <f t="shared" si="101"/>
        <v>4.7043786659179403E-2</v>
      </c>
      <c r="AU183">
        <f t="shared" si="104"/>
        <v>4.6055770107871347E-2</v>
      </c>
      <c r="AV183">
        <f t="shared" si="104"/>
        <v>4.5075553123543617E-2</v>
      </c>
      <c r="AW183">
        <f t="shared" si="104"/>
        <v>4.4103348988735545E-2</v>
      </c>
      <c r="AX183">
        <f t="shared" si="104"/>
        <v>4.3139367480700318E-2</v>
      </c>
      <c r="AY183">
        <f t="shared" si="104"/>
        <v>4.2183814731263453E-2</v>
      </c>
      <c r="AZ183">
        <f t="shared" si="106"/>
        <v>4.1236893087393742E-2</v>
      </c>
      <c r="BA183">
        <f t="shared" si="69"/>
        <v>4.0298800972623089E-2</v>
      </c>
      <c r="BB183">
        <f t="shared" si="69"/>
        <v>3.936973274945E-2</v>
      </c>
      <c r="BC183">
        <f t="shared" si="69"/>
        <v>3.8449878582867844E-2</v>
      </c>
      <c r="BD183">
        <f t="shared" si="69"/>
        <v>3.7539424305159642E-2</v>
      </c>
      <c r="BE183">
        <f t="shared" si="69"/>
        <v>3.6638551282105372E-2</v>
      </c>
      <c r="BF183">
        <f t="shared" si="71"/>
        <v>3.5747436280748023E-2</v>
      </c>
      <c r="BG183">
        <f t="shared" si="71"/>
        <v>3.4866251338870877E-2</v>
      </c>
      <c r="BH183">
        <f t="shared" si="71"/>
        <v>3.3995163636336659E-2</v>
      </c>
      <c r="BI183">
        <f t="shared" si="71"/>
        <v>3.3134335368444852E-2</v>
      </c>
      <c r="BJ183">
        <f t="shared" si="71"/>
        <v>3.2283923621464185E-2</v>
      </c>
      <c r="BK183">
        <f t="shared" si="73"/>
        <v>3.1444080250499211E-2</v>
      </c>
      <c r="BL183">
        <f t="shared" si="70"/>
        <v>3.0614951759853175E-2</v>
      </c>
      <c r="BM183">
        <f t="shared" si="70"/>
        <v>2.9796679186049509E-2</v>
      </c>
      <c r="BN183">
        <f t="shared" si="70"/>
        <v>2.8989397983677594E-2</v>
      </c>
      <c r="BO183">
        <f t="shared" si="70"/>
        <v>2.8193237914228994E-2</v>
      </c>
      <c r="BP183">
        <f t="shared" si="78"/>
        <v>2.7408322938092061E-2</v>
      </c>
      <c r="BQ183">
        <f t="shared" si="72"/>
        <v>2.663477110987425E-2</v>
      </c>
      <c r="BR183">
        <f t="shared" si="72"/>
        <v>2.5872694477222655E-2</v>
      </c>
      <c r="BS183">
        <f t="shared" si="72"/>
        <v>2.5122198983313321E-2</v>
      </c>
      <c r="BT183">
        <f t="shared" si="72"/>
        <v>2.4383384373181827E-2</v>
      </c>
      <c r="BU183">
        <f t="shared" si="84"/>
        <v>2.3656344104067313E-2</v>
      </c>
      <c r="BV183">
        <f t="shared" si="74"/>
        <v>2.2941165259942702E-2</v>
      </c>
      <c r="BW183">
        <f t="shared" si="74"/>
        <v>2.2237928470403741E-2</v>
      </c>
      <c r="BX183">
        <f t="shared" si="74"/>
        <v>2.1546707834089667E-2</v>
      </c>
      <c r="BY183">
        <f t="shared" si="74"/>
        <v>2.0867570846807713E-2</v>
      </c>
      <c r="BZ183">
        <f t="shared" si="86"/>
        <v>2.0200578334532697E-2</v>
      </c>
      <c r="CA183">
        <f t="shared" si="82"/>
        <v>1.9545784391452787E-2</v>
      </c>
      <c r="CB183">
        <f t="shared" si="82"/>
        <v>1.8903236323230439E-2</v>
      </c>
      <c r="CC183">
        <f t="shared" si="82"/>
        <v>1.8272974595646741E-2</v>
      </c>
      <c r="CD183">
        <f t="shared" si="82"/>
        <v>1.7655032788795072E-2</v>
      </c>
      <c r="CE183">
        <f t="shared" si="90"/>
        <v>1.7049437556988397E-2</v>
      </c>
      <c r="CF183">
        <f t="shared" si="85"/>
        <v>1.6456208594541617E-2</v>
      </c>
      <c r="CG183">
        <f t="shared" si="85"/>
        <v>1.5875358607587819E-2</v>
      </c>
      <c r="CH183">
        <f t="shared" si="85"/>
        <v>1.530689329208461E-2</v>
      </c>
      <c r="CI183">
        <f t="shared" si="85"/>
        <v>1.4750811318162187E-2</v>
      </c>
      <c r="CJ183">
        <f t="shared" si="93"/>
        <v>1.4207104320962356E-2</v>
      </c>
      <c r="CK183">
        <f t="shared" si="87"/>
        <v>1.3675756898112294E-2</v>
      </c>
      <c r="CL183">
        <f t="shared" si="87"/>
        <v>1.3156746613973052E-2</v>
      </c>
      <c r="CM183">
        <f t="shared" si="87"/>
        <v>1.2650044010797352E-2</v>
      </c>
      <c r="CN183">
        <f t="shared" si="87"/>
        <v>1.2155612626925929E-2</v>
      </c>
      <c r="CO183">
        <f t="shared" si="95"/>
        <v>1.1673409022146241E-2</v>
      </c>
      <c r="CP183">
        <f t="shared" si="91"/>
        <v>1.1203382810330129E-2</v>
      </c>
      <c r="CQ183">
        <f t="shared" si="91"/>
        <v>1.0745476699461461E-2</v>
      </c>
      <c r="CR183">
        <f t="shared" si="91"/>
        <v>1.0299626539156599E-2</v>
      </c>
      <c r="CS183">
        <f t="shared" si="91"/>
        <v>9.8657613757734929E-3</v>
      </c>
      <c r="CT183">
        <f t="shared" si="99"/>
        <v>9.4438035151969604E-3</v>
      </c>
      <c r="CU183">
        <f t="shared" si="94"/>
        <v>9.0336685933787089E-3</v>
      </c>
      <c r="CV183">
        <f t="shared" si="94"/>
        <v>8.6352656547020977E-3</v>
      </c>
      <c r="CW183">
        <f t="shared" si="94"/>
        <v>8.2484972382316432E-3</v>
      </c>
      <c r="CX183">
        <f t="shared" si="94"/>
        <v>7.8732594718970792E-3</v>
      </c>
      <c r="CY183">
        <f t="shared" si="102"/>
        <v>7.5094421746514763E-3</v>
      </c>
      <c r="CZ183">
        <f t="shared" si="96"/>
        <v>7.1569289666312064E-3</v>
      </c>
      <c r="DA183">
        <f t="shared" si="96"/>
        <v>6.8155973873343023E-3</v>
      </c>
      <c r="DB183">
        <f t="shared" si="96"/>
        <v>6.4853190218210699E-3</v>
      </c>
      <c r="DC183">
        <f t="shared" si="96"/>
        <v>6.1659596349282171E-3</v>
      </c>
      <c r="DD183">
        <f t="shared" si="105"/>
        <v>5.8573793134742615E-3</v>
      </c>
      <c r="DE183">
        <f t="shared" si="100"/>
        <v>5.5594326164201523E-3</v>
      </c>
      <c r="DF183">
        <f t="shared" si="100"/>
        <v>5.2719687329342742E-3</v>
      </c>
      <c r="DG183">
        <f t="shared" si="100"/>
        <v>4.9948316482963852E-3</v>
      </c>
      <c r="DH183">
        <f t="shared" si="100"/>
        <v>4.727860317558937E-3</v>
      </c>
      <c r="DI183">
        <f t="shared" si="107"/>
        <v>4.4708888468684678E-3</v>
      </c>
      <c r="DJ183">
        <f t="shared" si="103"/>
        <v>4.2237466823327671E-3</v>
      </c>
      <c r="DK183" s="42">
        <f t="shared" si="103"/>
        <v>3.9862588063023872E-3</v>
      </c>
      <c r="DL183" s="40">
        <f t="shared" si="79"/>
        <v>2.3387877797515122</v>
      </c>
    </row>
    <row r="184" spans="13:116" x14ac:dyDescent="0.25">
      <c r="M184" s="38"/>
      <c r="N184" s="40">
        <f t="shared" si="76"/>
        <v>5.5685407721155133</v>
      </c>
      <c r="O184" s="45">
        <f t="shared" si="80"/>
        <v>3.5200000000000027</v>
      </c>
      <c r="P184">
        <f t="shared" si="75"/>
        <v>8.0260306521497654E-2</v>
      </c>
      <c r="Q184">
        <f t="shared" si="81"/>
        <v>7.9148915387971808E-2</v>
      </c>
      <c r="R184">
        <f t="shared" si="81"/>
        <v>7.8037733553847785E-2</v>
      </c>
      <c r="S184">
        <f t="shared" si="81"/>
        <v>7.6927014788409187E-2</v>
      </c>
      <c r="T184">
        <f t="shared" si="81"/>
        <v>7.5817013464480332E-2</v>
      </c>
      <c r="U184">
        <f t="shared" si="83"/>
        <v>7.4707984445928438E-2</v>
      </c>
      <c r="V184">
        <f t="shared" si="83"/>
        <v>7.3600182973242681E-2</v>
      </c>
      <c r="W184">
        <f t="shared" si="83"/>
        <v>7.2493864547227754E-2</v>
      </c>
      <c r="X184">
        <f t="shared" si="83"/>
        <v>7.1389284810858378E-2</v>
      </c>
      <c r="Y184">
        <f t="shared" si="97"/>
        <v>7.0286699429339003E-2</v>
      </c>
      <c r="Z184">
        <f t="shared" si="89"/>
        <v>6.9186363968418749E-2</v>
      </c>
      <c r="AA184">
        <f t="shared" si="89"/>
        <v>6.8088533771013968E-2</v>
      </c>
      <c r="AB184">
        <f t="shared" si="88"/>
        <v>6.6993463832191513E-2</v>
      </c>
      <c r="AC184">
        <f t="shared" si="88"/>
        <v>6.5901408672571438E-2</v>
      </c>
      <c r="AD184">
        <f t="shared" si="88"/>
        <v>6.4812622210209322E-2</v>
      </c>
      <c r="AE184">
        <f t="shared" si="88"/>
        <v>6.3727357631021025E-2</v>
      </c>
      <c r="AF184">
        <f t="shared" si="92"/>
        <v>6.2645867257816346E-2</v>
      </c>
      <c r="AG184">
        <f t="shared" si="92"/>
        <v>6.156840241801146E-2</v>
      </c>
      <c r="AH184">
        <f t="shared" si="92"/>
        <v>6.0495213310090355E-2</v>
      </c>
      <c r="AI184">
        <f t="shared" si="92"/>
        <v>5.9426548868893397E-2</v>
      </c>
      <c r="AJ184" s="42">
        <f t="shared" si="92"/>
        <v>5.8362656629809023E-2</v>
      </c>
      <c r="AK184">
        <f t="shared" si="98"/>
        <v>5.730378259195102E-2</v>
      </c>
      <c r="AL184">
        <f t="shared" si="98"/>
        <v>5.6250171080405621E-2</v>
      </c>
      <c r="AM184">
        <f t="shared" si="98"/>
        <v>5.5202064607636082E-2</v>
      </c>
      <c r="AN184">
        <f t="shared" si="98"/>
        <v>5.415970373413543E-2</v>
      </c>
      <c r="AO184">
        <f t="shared" si="98"/>
        <v>5.3123326928422053E-2</v>
      </c>
      <c r="AP184">
        <f t="shared" si="101"/>
        <v>5.2093170426473795E-2</v>
      </c>
      <c r="AQ184">
        <f t="shared" si="101"/>
        <v>5.1069468090701758E-2</v>
      </c>
      <c r="AR184">
        <f t="shared" si="101"/>
        <v>5.0052451268567603E-2</v>
      </c>
      <c r="AS184">
        <f t="shared" si="101"/>
        <v>4.9042348650949204E-2</v>
      </c>
      <c r="AT184">
        <f t="shared" si="101"/>
        <v>4.8039386130366707E-2</v>
      </c>
      <c r="AU184">
        <f t="shared" si="104"/>
        <v>4.7043786659179403E-2</v>
      </c>
      <c r="AV184">
        <f t="shared" si="104"/>
        <v>4.6055770107871347E-2</v>
      </c>
      <c r="AW184">
        <f t="shared" si="104"/>
        <v>4.5075553123543617E-2</v>
      </c>
      <c r="AX184">
        <f t="shared" si="104"/>
        <v>4.4103348988735545E-2</v>
      </c>
      <c r="AY184">
        <f t="shared" si="104"/>
        <v>4.3139367480700318E-2</v>
      </c>
      <c r="AZ184">
        <f t="shared" si="106"/>
        <v>4.2183814731263453E-2</v>
      </c>
      <c r="BA184">
        <f t="shared" si="69"/>
        <v>4.1236893087393742E-2</v>
      </c>
      <c r="BB184">
        <f t="shared" si="69"/>
        <v>4.0298800972623089E-2</v>
      </c>
      <c r="BC184">
        <f t="shared" si="69"/>
        <v>3.936973274945E-2</v>
      </c>
      <c r="BD184">
        <f t="shared" si="69"/>
        <v>3.8449878582867844E-2</v>
      </c>
      <c r="BE184">
        <f t="shared" si="69"/>
        <v>3.7539424305159642E-2</v>
      </c>
      <c r="BF184">
        <f t="shared" si="71"/>
        <v>3.6638551282105372E-2</v>
      </c>
      <c r="BG184">
        <f t="shared" si="71"/>
        <v>3.5747436280748023E-2</v>
      </c>
      <c r="BH184">
        <f t="shared" si="71"/>
        <v>3.4866251338870877E-2</v>
      </c>
      <c r="BI184">
        <f t="shared" si="71"/>
        <v>3.3995163636336659E-2</v>
      </c>
      <c r="BJ184">
        <f t="shared" si="71"/>
        <v>3.3134335368444852E-2</v>
      </c>
      <c r="BK184">
        <f t="shared" si="73"/>
        <v>3.2283923621464185E-2</v>
      </c>
      <c r="BL184">
        <f t="shared" si="70"/>
        <v>3.1444080250499211E-2</v>
      </c>
      <c r="BM184">
        <f t="shared" si="70"/>
        <v>3.0614951759853175E-2</v>
      </c>
      <c r="BN184">
        <f t="shared" si="70"/>
        <v>2.9796679186049509E-2</v>
      </c>
      <c r="BO184">
        <f t="shared" si="70"/>
        <v>2.8989397983677594E-2</v>
      </c>
      <c r="BP184">
        <f t="shared" si="78"/>
        <v>2.8193237914228994E-2</v>
      </c>
      <c r="BQ184">
        <f t="shared" si="72"/>
        <v>2.7408322938092061E-2</v>
      </c>
      <c r="BR184">
        <f t="shared" si="72"/>
        <v>2.663477110987425E-2</v>
      </c>
      <c r="BS184">
        <f t="shared" si="72"/>
        <v>2.5872694477222655E-2</v>
      </c>
      <c r="BT184">
        <f t="shared" si="72"/>
        <v>2.5122198983313321E-2</v>
      </c>
      <c r="BU184">
        <f t="shared" si="84"/>
        <v>2.4383384373181827E-2</v>
      </c>
      <c r="BV184">
        <f t="shared" si="74"/>
        <v>2.3656344104067313E-2</v>
      </c>
      <c r="BW184">
        <f t="shared" si="74"/>
        <v>2.2941165259942702E-2</v>
      </c>
      <c r="BX184">
        <f t="shared" si="74"/>
        <v>2.2237928470403741E-2</v>
      </c>
      <c r="BY184">
        <f t="shared" si="74"/>
        <v>2.1546707834089667E-2</v>
      </c>
      <c r="BZ184">
        <f t="shared" si="86"/>
        <v>2.0867570846807713E-2</v>
      </c>
      <c r="CA184">
        <f t="shared" si="82"/>
        <v>2.0200578334532697E-2</v>
      </c>
      <c r="CB184">
        <f t="shared" si="82"/>
        <v>1.9545784391452787E-2</v>
      </c>
      <c r="CC184">
        <f t="shared" si="82"/>
        <v>1.8903236323230439E-2</v>
      </c>
      <c r="CD184">
        <f t="shared" si="82"/>
        <v>1.8272974595646741E-2</v>
      </c>
      <c r="CE184">
        <f t="shared" si="90"/>
        <v>1.7655032788795072E-2</v>
      </c>
      <c r="CF184">
        <f t="shared" si="85"/>
        <v>1.7049437556988397E-2</v>
      </c>
      <c r="CG184">
        <f t="shared" si="85"/>
        <v>1.6456208594541617E-2</v>
      </c>
      <c r="CH184">
        <f t="shared" si="85"/>
        <v>1.5875358607587819E-2</v>
      </c>
      <c r="CI184">
        <f t="shared" si="85"/>
        <v>1.530689329208461E-2</v>
      </c>
      <c r="CJ184">
        <f t="shared" si="93"/>
        <v>1.4750811318162187E-2</v>
      </c>
      <c r="CK184">
        <f t="shared" si="87"/>
        <v>1.4207104320962356E-2</v>
      </c>
      <c r="CL184">
        <f t="shared" si="87"/>
        <v>1.3675756898112294E-2</v>
      </c>
      <c r="CM184">
        <f t="shared" si="87"/>
        <v>1.3156746613973052E-2</v>
      </c>
      <c r="CN184">
        <f t="shared" si="87"/>
        <v>1.2650044010797352E-2</v>
      </c>
      <c r="CO184">
        <f t="shared" si="95"/>
        <v>1.2155612626925929E-2</v>
      </c>
      <c r="CP184">
        <f t="shared" si="91"/>
        <v>1.1673409022146241E-2</v>
      </c>
      <c r="CQ184">
        <f t="shared" si="91"/>
        <v>1.1203382810330129E-2</v>
      </c>
      <c r="CR184">
        <f t="shared" si="91"/>
        <v>1.0745476699461461E-2</v>
      </c>
      <c r="CS184">
        <f t="shared" si="91"/>
        <v>1.0299626539156599E-2</v>
      </c>
      <c r="CT184">
        <f t="shared" si="99"/>
        <v>9.8657613757734929E-3</v>
      </c>
      <c r="CU184">
        <f t="shared" si="94"/>
        <v>9.4438035151969604E-3</v>
      </c>
      <c r="CV184">
        <f t="shared" si="94"/>
        <v>9.0336685933787089E-3</v>
      </c>
      <c r="CW184">
        <f t="shared" si="94"/>
        <v>8.6352656547020977E-3</v>
      </c>
      <c r="CX184">
        <f t="shared" si="94"/>
        <v>8.2484972382316432E-3</v>
      </c>
      <c r="CY184">
        <f t="shared" si="102"/>
        <v>7.8732594718970792E-3</v>
      </c>
      <c r="CZ184">
        <f t="shared" si="96"/>
        <v>7.5094421746514763E-3</v>
      </c>
      <c r="DA184">
        <f t="shared" si="96"/>
        <v>7.1569289666312064E-3</v>
      </c>
      <c r="DB184">
        <f t="shared" si="96"/>
        <v>6.8155973873343023E-3</v>
      </c>
      <c r="DC184">
        <f t="shared" si="96"/>
        <v>6.4853190218210699E-3</v>
      </c>
      <c r="DD184">
        <f t="shared" si="105"/>
        <v>6.1659596349282171E-3</v>
      </c>
      <c r="DE184">
        <f t="shared" si="100"/>
        <v>5.8573793134742615E-3</v>
      </c>
      <c r="DF184">
        <f t="shared" si="100"/>
        <v>5.5594326164201523E-3</v>
      </c>
      <c r="DG184">
        <f t="shared" si="100"/>
        <v>5.2719687329342742E-3</v>
      </c>
      <c r="DH184">
        <f t="shared" si="100"/>
        <v>4.9948316482963852E-3</v>
      </c>
      <c r="DI184">
        <f t="shared" si="107"/>
        <v>4.727860317558937E-3</v>
      </c>
      <c r="DJ184">
        <f t="shared" si="103"/>
        <v>4.4708888468684678E-3</v>
      </c>
      <c r="DK184" s="42">
        <f t="shared" si="103"/>
        <v>4.2237466823327671E-3</v>
      </c>
      <c r="DL184" s="40">
        <f t="shared" si="79"/>
        <v>2.3917074810290773</v>
      </c>
    </row>
    <row r="185" spans="13:116" x14ac:dyDescent="0.25">
      <c r="M185" s="38"/>
      <c r="N185" s="40">
        <f t="shared" si="76"/>
        <v>5.6456471706955593</v>
      </c>
      <c r="O185" s="45">
        <f t="shared" si="80"/>
        <v>3.5400000000000027</v>
      </c>
      <c r="P185">
        <f t="shared" si="75"/>
        <v>8.1371653899215093E-2</v>
      </c>
      <c r="Q185">
        <f t="shared" si="81"/>
        <v>8.0260306521497654E-2</v>
      </c>
      <c r="R185">
        <f t="shared" si="81"/>
        <v>7.9148915387971808E-2</v>
      </c>
      <c r="S185">
        <f t="shared" si="81"/>
        <v>7.8037733553847785E-2</v>
      </c>
      <c r="T185">
        <f t="shared" si="81"/>
        <v>7.6927014788409187E-2</v>
      </c>
      <c r="U185">
        <f t="shared" si="83"/>
        <v>7.5817013464480332E-2</v>
      </c>
      <c r="V185">
        <f t="shared" si="83"/>
        <v>7.4707984445928438E-2</v>
      </c>
      <c r="W185">
        <f t="shared" si="83"/>
        <v>7.3600182973242681E-2</v>
      </c>
      <c r="X185">
        <f t="shared" si="83"/>
        <v>7.2493864547227754E-2</v>
      </c>
      <c r="Y185">
        <f t="shared" si="97"/>
        <v>7.1389284810858378E-2</v>
      </c>
      <c r="Z185">
        <f t="shared" si="89"/>
        <v>7.0286699429339003E-2</v>
      </c>
      <c r="AA185">
        <f t="shared" si="89"/>
        <v>6.9186363968418749E-2</v>
      </c>
      <c r="AB185">
        <f t="shared" si="88"/>
        <v>6.8088533771013968E-2</v>
      </c>
      <c r="AC185">
        <f t="shared" si="88"/>
        <v>6.6993463832191513E-2</v>
      </c>
      <c r="AD185">
        <f t="shared" si="88"/>
        <v>6.5901408672571438E-2</v>
      </c>
      <c r="AE185">
        <f t="shared" si="88"/>
        <v>6.4812622210209322E-2</v>
      </c>
      <c r="AF185">
        <f t="shared" si="92"/>
        <v>6.3727357631021025E-2</v>
      </c>
      <c r="AG185">
        <f t="shared" si="92"/>
        <v>6.2645867257816346E-2</v>
      </c>
      <c r="AH185">
        <f t="shared" si="92"/>
        <v>6.156840241801146E-2</v>
      </c>
      <c r="AI185">
        <f t="shared" si="92"/>
        <v>6.0495213310090355E-2</v>
      </c>
      <c r="AJ185" s="42">
        <f t="shared" si="92"/>
        <v>5.9426548868893397E-2</v>
      </c>
      <c r="AK185">
        <f t="shared" si="98"/>
        <v>5.8362656629809023E-2</v>
      </c>
      <c r="AL185">
        <f t="shared" si="98"/>
        <v>5.730378259195102E-2</v>
      </c>
      <c r="AM185">
        <f t="shared" si="98"/>
        <v>5.6250171080405621E-2</v>
      </c>
      <c r="AN185">
        <f t="shared" si="98"/>
        <v>5.5202064607636082E-2</v>
      </c>
      <c r="AO185">
        <f t="shared" ref="AO185:AS248" si="108">AN184</f>
        <v>5.415970373413543E-2</v>
      </c>
      <c r="AP185">
        <f t="shared" si="101"/>
        <v>5.3123326928422053E-2</v>
      </c>
      <c r="AQ185">
        <f t="shared" si="101"/>
        <v>5.2093170426473795E-2</v>
      </c>
      <c r="AR185">
        <f t="shared" si="101"/>
        <v>5.1069468090701758E-2</v>
      </c>
      <c r="AS185">
        <f t="shared" si="101"/>
        <v>5.0052451268567603E-2</v>
      </c>
      <c r="AT185">
        <f t="shared" si="101"/>
        <v>4.9042348650949204E-2</v>
      </c>
      <c r="AU185">
        <f t="shared" si="104"/>
        <v>4.8039386130366707E-2</v>
      </c>
      <c r="AV185">
        <f t="shared" si="104"/>
        <v>4.7043786659179403E-2</v>
      </c>
      <c r="AW185">
        <f t="shared" si="104"/>
        <v>4.6055770107871347E-2</v>
      </c>
      <c r="AX185">
        <f t="shared" si="104"/>
        <v>4.5075553123543617E-2</v>
      </c>
      <c r="AY185">
        <f t="shared" si="104"/>
        <v>4.4103348988735545E-2</v>
      </c>
      <c r="AZ185">
        <f t="shared" si="106"/>
        <v>4.3139367480700318E-2</v>
      </c>
      <c r="BA185">
        <f t="shared" si="69"/>
        <v>4.2183814731263453E-2</v>
      </c>
      <c r="BB185">
        <f t="shared" si="69"/>
        <v>4.1236893087393742E-2</v>
      </c>
      <c r="BC185">
        <f t="shared" si="69"/>
        <v>4.0298800972623089E-2</v>
      </c>
      <c r="BD185">
        <f t="shared" si="69"/>
        <v>3.936973274945E-2</v>
      </c>
      <c r="BE185">
        <f t="shared" si="69"/>
        <v>3.8449878582867844E-2</v>
      </c>
      <c r="BF185">
        <f t="shared" si="71"/>
        <v>3.7539424305159642E-2</v>
      </c>
      <c r="BG185">
        <f t="shared" si="71"/>
        <v>3.6638551282105372E-2</v>
      </c>
      <c r="BH185">
        <f t="shared" si="71"/>
        <v>3.5747436280748023E-2</v>
      </c>
      <c r="BI185">
        <f t="shared" si="71"/>
        <v>3.4866251338870877E-2</v>
      </c>
      <c r="BJ185">
        <f t="shared" si="71"/>
        <v>3.3995163636336659E-2</v>
      </c>
      <c r="BK185">
        <f t="shared" si="73"/>
        <v>3.3134335368444852E-2</v>
      </c>
      <c r="BL185">
        <f t="shared" si="70"/>
        <v>3.2283923621464185E-2</v>
      </c>
      <c r="BM185">
        <f t="shared" si="70"/>
        <v>3.1444080250499211E-2</v>
      </c>
      <c r="BN185">
        <f t="shared" si="70"/>
        <v>3.0614951759853175E-2</v>
      </c>
      <c r="BO185">
        <f t="shared" si="70"/>
        <v>2.9796679186049509E-2</v>
      </c>
      <c r="BP185">
        <f t="shared" si="78"/>
        <v>2.8989397983677594E-2</v>
      </c>
      <c r="BQ185">
        <f t="shared" si="72"/>
        <v>2.8193237914228994E-2</v>
      </c>
      <c r="BR185">
        <f t="shared" si="72"/>
        <v>2.7408322938092061E-2</v>
      </c>
      <c r="BS185">
        <f t="shared" si="72"/>
        <v>2.663477110987425E-2</v>
      </c>
      <c r="BT185">
        <f t="shared" si="72"/>
        <v>2.5872694477222655E-2</v>
      </c>
      <c r="BU185">
        <f t="shared" si="84"/>
        <v>2.5122198983313321E-2</v>
      </c>
      <c r="BV185">
        <f t="shared" si="74"/>
        <v>2.4383384373181827E-2</v>
      </c>
      <c r="BW185">
        <f t="shared" si="74"/>
        <v>2.3656344104067313E-2</v>
      </c>
      <c r="BX185">
        <f t="shared" si="74"/>
        <v>2.2941165259942702E-2</v>
      </c>
      <c r="BY185">
        <f t="shared" si="74"/>
        <v>2.2237928470403741E-2</v>
      </c>
      <c r="BZ185">
        <f t="shared" si="86"/>
        <v>2.1546707834089667E-2</v>
      </c>
      <c r="CA185">
        <f t="shared" si="82"/>
        <v>2.0867570846807713E-2</v>
      </c>
      <c r="CB185">
        <f t="shared" si="82"/>
        <v>2.0200578334532697E-2</v>
      </c>
      <c r="CC185">
        <f t="shared" si="82"/>
        <v>1.9545784391452787E-2</v>
      </c>
      <c r="CD185">
        <f t="shared" si="82"/>
        <v>1.8903236323230439E-2</v>
      </c>
      <c r="CE185">
        <f t="shared" si="90"/>
        <v>1.8272974595646741E-2</v>
      </c>
      <c r="CF185">
        <f t="shared" si="85"/>
        <v>1.7655032788795072E-2</v>
      </c>
      <c r="CG185">
        <f t="shared" si="85"/>
        <v>1.7049437556988397E-2</v>
      </c>
      <c r="CH185">
        <f t="shared" si="85"/>
        <v>1.6456208594541617E-2</v>
      </c>
      <c r="CI185">
        <f t="shared" si="85"/>
        <v>1.5875358607587819E-2</v>
      </c>
      <c r="CJ185">
        <f t="shared" si="93"/>
        <v>1.530689329208461E-2</v>
      </c>
      <c r="CK185">
        <f t="shared" si="87"/>
        <v>1.4750811318162187E-2</v>
      </c>
      <c r="CL185">
        <f t="shared" si="87"/>
        <v>1.4207104320962356E-2</v>
      </c>
      <c r="CM185">
        <f t="shared" si="87"/>
        <v>1.3675756898112294E-2</v>
      </c>
      <c r="CN185">
        <f t="shared" si="87"/>
        <v>1.3156746613973052E-2</v>
      </c>
      <c r="CO185">
        <f t="shared" si="95"/>
        <v>1.2650044010797352E-2</v>
      </c>
      <c r="CP185">
        <f t="shared" si="91"/>
        <v>1.2155612626925929E-2</v>
      </c>
      <c r="CQ185">
        <f t="shared" si="91"/>
        <v>1.1673409022146241E-2</v>
      </c>
      <c r="CR185">
        <f t="shared" si="91"/>
        <v>1.1203382810330129E-2</v>
      </c>
      <c r="CS185">
        <f t="shared" si="91"/>
        <v>1.0745476699461461E-2</v>
      </c>
      <c r="CT185">
        <f t="shared" si="99"/>
        <v>1.0299626539156599E-2</v>
      </c>
      <c r="CU185">
        <f t="shared" si="94"/>
        <v>9.8657613757734929E-3</v>
      </c>
      <c r="CV185">
        <f t="shared" si="94"/>
        <v>9.4438035151969604E-3</v>
      </c>
      <c r="CW185">
        <f t="shared" si="94"/>
        <v>9.0336685933787089E-3</v>
      </c>
      <c r="CX185">
        <f t="shared" si="94"/>
        <v>8.6352656547020977E-3</v>
      </c>
      <c r="CY185">
        <f t="shared" si="102"/>
        <v>8.2484972382316432E-3</v>
      </c>
      <c r="CZ185">
        <f t="shared" si="96"/>
        <v>7.8732594718970792E-3</v>
      </c>
      <c r="DA185">
        <f t="shared" si="96"/>
        <v>7.5094421746514763E-3</v>
      </c>
      <c r="DB185">
        <f t="shared" si="96"/>
        <v>7.1569289666312064E-3</v>
      </c>
      <c r="DC185">
        <f t="shared" si="96"/>
        <v>6.8155973873343023E-3</v>
      </c>
      <c r="DD185">
        <f t="shared" si="105"/>
        <v>6.4853190218210699E-3</v>
      </c>
      <c r="DE185">
        <f t="shared" si="100"/>
        <v>6.1659596349282171E-3</v>
      </c>
      <c r="DF185">
        <f t="shared" si="100"/>
        <v>5.8573793134742615E-3</v>
      </c>
      <c r="DG185">
        <f t="shared" si="100"/>
        <v>5.5594326164201523E-3</v>
      </c>
      <c r="DH185">
        <f t="shared" si="100"/>
        <v>5.2719687329342742E-3</v>
      </c>
      <c r="DI185">
        <f t="shared" si="107"/>
        <v>4.9948316482963852E-3</v>
      </c>
      <c r="DJ185">
        <f t="shared" si="103"/>
        <v>4.727860317558937E-3</v>
      </c>
      <c r="DK185" s="42">
        <f t="shared" si="103"/>
        <v>4.4708888468684678E-3</v>
      </c>
      <c r="DL185" s="40">
        <f t="shared" si="79"/>
        <v>2.4452334748159967</v>
      </c>
    </row>
    <row r="186" spans="13:116" x14ac:dyDescent="0.25">
      <c r="M186" s="38"/>
      <c r="N186" s="40">
        <f t="shared" si="76"/>
        <v>5.7227330333020259</v>
      </c>
      <c r="O186" s="45">
        <f t="shared" si="80"/>
        <v>3.5600000000000027</v>
      </c>
      <c r="P186">
        <f t="shared" si="75"/>
        <v>8.2482705288521641E-2</v>
      </c>
      <c r="Q186">
        <f t="shared" si="81"/>
        <v>8.1371653899215093E-2</v>
      </c>
      <c r="R186">
        <f t="shared" si="81"/>
        <v>8.0260306521497654E-2</v>
      </c>
      <c r="S186">
        <f t="shared" si="81"/>
        <v>7.9148915387971808E-2</v>
      </c>
      <c r="T186">
        <f t="shared" si="81"/>
        <v>7.8037733553847785E-2</v>
      </c>
      <c r="U186">
        <f t="shared" si="83"/>
        <v>7.6927014788409187E-2</v>
      </c>
      <c r="V186">
        <f t="shared" si="83"/>
        <v>7.5817013464480332E-2</v>
      </c>
      <c r="W186">
        <f t="shared" si="83"/>
        <v>7.4707984445928438E-2</v>
      </c>
      <c r="X186">
        <f t="shared" si="83"/>
        <v>7.3600182973242681E-2</v>
      </c>
      <c r="Y186">
        <f t="shared" si="97"/>
        <v>7.2493864547227754E-2</v>
      </c>
      <c r="Z186">
        <f t="shared" si="89"/>
        <v>7.1389284810858378E-2</v>
      </c>
      <c r="AA186">
        <f t="shared" si="89"/>
        <v>7.0286699429339003E-2</v>
      </c>
      <c r="AB186">
        <f t="shared" si="88"/>
        <v>6.9186363968418749E-2</v>
      </c>
      <c r="AC186">
        <f t="shared" si="88"/>
        <v>6.8088533771013968E-2</v>
      </c>
      <c r="AD186">
        <f t="shared" si="88"/>
        <v>6.6993463832191513E-2</v>
      </c>
      <c r="AE186">
        <f t="shared" si="88"/>
        <v>6.5901408672571438E-2</v>
      </c>
      <c r="AF186">
        <f t="shared" si="92"/>
        <v>6.4812622210209322E-2</v>
      </c>
      <c r="AG186">
        <f t="shared" si="92"/>
        <v>6.3727357631021025E-2</v>
      </c>
      <c r="AH186">
        <f t="shared" si="92"/>
        <v>6.2645867257816346E-2</v>
      </c>
      <c r="AI186">
        <f t="shared" si="92"/>
        <v>6.156840241801146E-2</v>
      </c>
      <c r="AJ186" s="42">
        <f t="shared" si="92"/>
        <v>6.0495213310090355E-2</v>
      </c>
      <c r="AK186">
        <f t="shared" si="98"/>
        <v>5.9426548868893397E-2</v>
      </c>
      <c r="AL186">
        <f t="shared" si="98"/>
        <v>5.8362656629809023E-2</v>
      </c>
      <c r="AM186">
        <f t="shared" si="98"/>
        <v>5.730378259195102E-2</v>
      </c>
      <c r="AN186">
        <f t="shared" si="98"/>
        <v>5.6250171080405621E-2</v>
      </c>
      <c r="AO186">
        <f t="shared" si="108"/>
        <v>5.5202064607636082E-2</v>
      </c>
      <c r="AP186">
        <f t="shared" si="101"/>
        <v>5.415970373413543E-2</v>
      </c>
      <c r="AQ186">
        <f t="shared" si="101"/>
        <v>5.3123326928422053E-2</v>
      </c>
      <c r="AR186">
        <f t="shared" si="101"/>
        <v>5.2093170426473795E-2</v>
      </c>
      <c r="AS186">
        <f t="shared" si="101"/>
        <v>5.1069468090701758E-2</v>
      </c>
      <c r="AT186">
        <f t="shared" si="101"/>
        <v>5.0052451268567603E-2</v>
      </c>
      <c r="AU186">
        <f t="shared" si="104"/>
        <v>4.9042348650949204E-2</v>
      </c>
      <c r="AV186">
        <f t="shared" si="104"/>
        <v>4.8039386130366707E-2</v>
      </c>
      <c r="AW186">
        <f t="shared" si="104"/>
        <v>4.7043786659179403E-2</v>
      </c>
      <c r="AX186">
        <f t="shared" si="104"/>
        <v>4.6055770107871347E-2</v>
      </c>
      <c r="AY186">
        <f t="shared" si="104"/>
        <v>4.5075553123543617E-2</v>
      </c>
      <c r="AZ186">
        <f t="shared" si="106"/>
        <v>4.4103348988735545E-2</v>
      </c>
      <c r="BA186">
        <f t="shared" si="106"/>
        <v>4.3139367480700318E-2</v>
      </c>
      <c r="BB186">
        <f t="shared" si="106"/>
        <v>4.2183814731263453E-2</v>
      </c>
      <c r="BC186">
        <f t="shared" si="106"/>
        <v>4.1236893087393742E-2</v>
      </c>
      <c r="BD186">
        <f t="shared" si="106"/>
        <v>4.0298800972623089E-2</v>
      </c>
      <c r="BE186">
        <f t="shared" ref="BE186:BI249" si="109">BD185</f>
        <v>3.936973274945E-2</v>
      </c>
      <c r="BF186">
        <f t="shared" si="71"/>
        <v>3.8449878582867844E-2</v>
      </c>
      <c r="BG186">
        <f t="shared" si="71"/>
        <v>3.7539424305159642E-2</v>
      </c>
      <c r="BH186">
        <f t="shared" si="71"/>
        <v>3.6638551282105372E-2</v>
      </c>
      <c r="BI186">
        <f t="shared" si="71"/>
        <v>3.5747436280748023E-2</v>
      </c>
      <c r="BJ186">
        <f t="shared" si="71"/>
        <v>3.4866251338870877E-2</v>
      </c>
      <c r="BK186">
        <f t="shared" si="73"/>
        <v>3.3995163636336659E-2</v>
      </c>
      <c r="BL186">
        <f t="shared" si="70"/>
        <v>3.3134335368444852E-2</v>
      </c>
      <c r="BM186">
        <f t="shared" si="70"/>
        <v>3.2283923621464185E-2</v>
      </c>
      <c r="BN186">
        <f t="shared" si="70"/>
        <v>3.1444080250499211E-2</v>
      </c>
      <c r="BO186">
        <f t="shared" si="70"/>
        <v>3.0614951759853175E-2</v>
      </c>
      <c r="BP186">
        <f t="shared" si="78"/>
        <v>2.9796679186049509E-2</v>
      </c>
      <c r="BQ186">
        <f t="shared" si="72"/>
        <v>2.8989397983677594E-2</v>
      </c>
      <c r="BR186">
        <f t="shared" si="72"/>
        <v>2.8193237914228994E-2</v>
      </c>
      <c r="BS186">
        <f t="shared" si="72"/>
        <v>2.7408322938092061E-2</v>
      </c>
      <c r="BT186">
        <f t="shared" si="72"/>
        <v>2.663477110987425E-2</v>
      </c>
      <c r="BU186">
        <f t="shared" si="84"/>
        <v>2.5872694477222655E-2</v>
      </c>
      <c r="BV186">
        <f t="shared" si="74"/>
        <v>2.5122198983313321E-2</v>
      </c>
      <c r="BW186">
        <f t="shared" si="74"/>
        <v>2.4383384373181827E-2</v>
      </c>
      <c r="BX186">
        <f t="shared" si="74"/>
        <v>2.3656344104067313E-2</v>
      </c>
      <c r="BY186">
        <f t="shared" si="74"/>
        <v>2.2941165259942702E-2</v>
      </c>
      <c r="BZ186">
        <f t="shared" si="86"/>
        <v>2.2237928470403741E-2</v>
      </c>
      <c r="CA186">
        <f t="shared" si="82"/>
        <v>2.1546707834089667E-2</v>
      </c>
      <c r="CB186">
        <f t="shared" si="82"/>
        <v>2.0867570846807713E-2</v>
      </c>
      <c r="CC186">
        <f t="shared" si="82"/>
        <v>2.0200578334532697E-2</v>
      </c>
      <c r="CD186">
        <f t="shared" si="82"/>
        <v>1.9545784391452787E-2</v>
      </c>
      <c r="CE186">
        <f t="shared" si="90"/>
        <v>1.8903236323230439E-2</v>
      </c>
      <c r="CF186">
        <f t="shared" si="85"/>
        <v>1.8272974595646741E-2</v>
      </c>
      <c r="CG186">
        <f t="shared" si="85"/>
        <v>1.7655032788795072E-2</v>
      </c>
      <c r="CH186">
        <f t="shared" si="85"/>
        <v>1.7049437556988397E-2</v>
      </c>
      <c r="CI186">
        <f t="shared" si="85"/>
        <v>1.6456208594541617E-2</v>
      </c>
      <c r="CJ186">
        <f t="shared" si="93"/>
        <v>1.5875358607587819E-2</v>
      </c>
      <c r="CK186">
        <f t="shared" si="87"/>
        <v>1.530689329208461E-2</v>
      </c>
      <c r="CL186">
        <f t="shared" si="87"/>
        <v>1.4750811318162187E-2</v>
      </c>
      <c r="CM186">
        <f t="shared" si="87"/>
        <v>1.4207104320962356E-2</v>
      </c>
      <c r="CN186">
        <f t="shared" si="87"/>
        <v>1.3675756898112294E-2</v>
      </c>
      <c r="CO186">
        <f t="shared" si="95"/>
        <v>1.3156746613973052E-2</v>
      </c>
      <c r="CP186">
        <f t="shared" si="91"/>
        <v>1.2650044010797352E-2</v>
      </c>
      <c r="CQ186">
        <f t="shared" si="91"/>
        <v>1.2155612626925929E-2</v>
      </c>
      <c r="CR186">
        <f t="shared" si="91"/>
        <v>1.1673409022146241E-2</v>
      </c>
      <c r="CS186">
        <f t="shared" si="91"/>
        <v>1.1203382810330129E-2</v>
      </c>
      <c r="CT186">
        <f t="shared" si="99"/>
        <v>1.0745476699461461E-2</v>
      </c>
      <c r="CU186">
        <f t="shared" si="94"/>
        <v>1.0299626539156599E-2</v>
      </c>
      <c r="CV186">
        <f t="shared" si="94"/>
        <v>9.8657613757734929E-3</v>
      </c>
      <c r="CW186">
        <f t="shared" si="94"/>
        <v>9.4438035151969604E-3</v>
      </c>
      <c r="CX186">
        <f t="shared" si="94"/>
        <v>9.0336685933787089E-3</v>
      </c>
      <c r="CY186">
        <f t="shared" si="102"/>
        <v>8.6352656547020977E-3</v>
      </c>
      <c r="CZ186">
        <f t="shared" si="96"/>
        <v>8.2484972382316432E-3</v>
      </c>
      <c r="DA186">
        <f t="shared" si="96"/>
        <v>7.8732594718970792E-3</v>
      </c>
      <c r="DB186">
        <f t="shared" si="96"/>
        <v>7.5094421746514763E-3</v>
      </c>
      <c r="DC186">
        <f t="shared" si="96"/>
        <v>7.1569289666312064E-3</v>
      </c>
      <c r="DD186">
        <f t="shared" si="105"/>
        <v>6.8155973873343023E-3</v>
      </c>
      <c r="DE186">
        <f t="shared" si="100"/>
        <v>6.4853190218210699E-3</v>
      </c>
      <c r="DF186">
        <f t="shared" si="100"/>
        <v>6.1659596349282171E-3</v>
      </c>
      <c r="DG186">
        <f t="shared" si="100"/>
        <v>5.8573793134742615E-3</v>
      </c>
      <c r="DH186">
        <f t="shared" si="100"/>
        <v>5.5594326164201523E-3</v>
      </c>
      <c r="DI186">
        <f t="shared" si="107"/>
        <v>5.2719687329342742E-3</v>
      </c>
      <c r="DJ186">
        <f t="shared" si="103"/>
        <v>4.9948316482963852E-3</v>
      </c>
      <c r="DK186" s="42">
        <f t="shared" si="103"/>
        <v>4.727860317558937E-3</v>
      </c>
      <c r="DL186" s="40">
        <f t="shared" si="79"/>
        <v>2.4993588575100905</v>
      </c>
    </row>
    <row r="187" spans="13:116" x14ac:dyDescent="0.25">
      <c r="M187" s="38"/>
      <c r="N187" s="40">
        <f t="shared" si="76"/>
        <v>5.7997809242458853</v>
      </c>
      <c r="O187" s="45">
        <f t="shared" si="80"/>
        <v>3.5800000000000027</v>
      </c>
      <c r="P187">
        <f t="shared" si="75"/>
        <v>8.3593209385924488E-2</v>
      </c>
      <c r="Q187">
        <f t="shared" si="81"/>
        <v>8.2482705288521641E-2</v>
      </c>
      <c r="R187">
        <f t="shared" si="81"/>
        <v>8.1371653899215093E-2</v>
      </c>
      <c r="S187">
        <f t="shared" si="81"/>
        <v>8.0260306521497654E-2</v>
      </c>
      <c r="T187">
        <f t="shared" si="81"/>
        <v>7.9148915387971808E-2</v>
      </c>
      <c r="U187">
        <f t="shared" si="83"/>
        <v>7.8037733553847785E-2</v>
      </c>
      <c r="V187">
        <f t="shared" si="83"/>
        <v>7.6927014788409187E-2</v>
      </c>
      <c r="W187">
        <f t="shared" si="83"/>
        <v>7.5817013464480332E-2</v>
      </c>
      <c r="X187">
        <f t="shared" si="83"/>
        <v>7.4707984445928438E-2</v>
      </c>
      <c r="Y187">
        <f t="shared" si="97"/>
        <v>7.3600182973242681E-2</v>
      </c>
      <c r="Z187">
        <f t="shared" si="89"/>
        <v>7.2493864547227754E-2</v>
      </c>
      <c r="AA187">
        <f t="shared" si="89"/>
        <v>7.1389284810858378E-2</v>
      </c>
      <c r="AB187">
        <f t="shared" si="88"/>
        <v>7.0286699429339003E-2</v>
      </c>
      <c r="AC187">
        <f t="shared" si="88"/>
        <v>6.9186363968418749E-2</v>
      </c>
      <c r="AD187">
        <f t="shared" si="88"/>
        <v>6.8088533771013968E-2</v>
      </c>
      <c r="AE187">
        <f t="shared" si="88"/>
        <v>6.6993463832191513E-2</v>
      </c>
      <c r="AF187">
        <f t="shared" si="92"/>
        <v>6.5901408672571438E-2</v>
      </c>
      <c r="AG187">
        <f t="shared" si="92"/>
        <v>6.4812622210209322E-2</v>
      </c>
      <c r="AH187">
        <f t="shared" si="92"/>
        <v>6.3727357631021025E-2</v>
      </c>
      <c r="AI187">
        <f t="shared" si="92"/>
        <v>6.2645867257816346E-2</v>
      </c>
      <c r="AJ187" s="42">
        <f t="shared" si="92"/>
        <v>6.156840241801146E-2</v>
      </c>
      <c r="AK187">
        <f t="shared" si="98"/>
        <v>6.0495213310090355E-2</v>
      </c>
      <c r="AL187">
        <f t="shared" si="98"/>
        <v>5.9426548868893397E-2</v>
      </c>
      <c r="AM187">
        <f t="shared" si="98"/>
        <v>5.8362656629809023E-2</v>
      </c>
      <c r="AN187">
        <f t="shared" si="98"/>
        <v>5.730378259195102E-2</v>
      </c>
      <c r="AO187">
        <f t="shared" si="108"/>
        <v>5.6250171080405621E-2</v>
      </c>
      <c r="AP187">
        <f t="shared" si="101"/>
        <v>5.5202064607636082E-2</v>
      </c>
      <c r="AQ187">
        <f t="shared" si="101"/>
        <v>5.415970373413543E-2</v>
      </c>
      <c r="AR187">
        <f t="shared" si="101"/>
        <v>5.3123326928422053E-2</v>
      </c>
      <c r="AS187">
        <f t="shared" si="101"/>
        <v>5.2093170426473795E-2</v>
      </c>
      <c r="AT187">
        <f t="shared" si="101"/>
        <v>5.1069468090701758E-2</v>
      </c>
      <c r="AU187">
        <f t="shared" si="104"/>
        <v>5.0052451268567603E-2</v>
      </c>
      <c r="AV187">
        <f t="shared" si="104"/>
        <v>4.9042348650949204E-2</v>
      </c>
      <c r="AW187">
        <f t="shared" si="104"/>
        <v>4.8039386130366707E-2</v>
      </c>
      <c r="AX187">
        <f t="shared" si="104"/>
        <v>4.7043786659179403E-2</v>
      </c>
      <c r="AY187">
        <f t="shared" si="104"/>
        <v>4.6055770107871347E-2</v>
      </c>
      <c r="AZ187">
        <f t="shared" si="106"/>
        <v>4.5075553123543617E-2</v>
      </c>
      <c r="BA187">
        <f t="shared" si="106"/>
        <v>4.4103348988735545E-2</v>
      </c>
      <c r="BB187">
        <f t="shared" si="106"/>
        <v>4.3139367480700318E-2</v>
      </c>
      <c r="BC187">
        <f t="shared" si="106"/>
        <v>4.2183814731263453E-2</v>
      </c>
      <c r="BD187">
        <f t="shared" si="106"/>
        <v>4.1236893087393742E-2</v>
      </c>
      <c r="BE187">
        <f t="shared" si="109"/>
        <v>4.0298800972623089E-2</v>
      </c>
      <c r="BF187">
        <f t="shared" si="71"/>
        <v>3.936973274945E-2</v>
      </c>
      <c r="BG187">
        <f t="shared" si="71"/>
        <v>3.8449878582867844E-2</v>
      </c>
      <c r="BH187">
        <f t="shared" si="71"/>
        <v>3.7539424305159642E-2</v>
      </c>
      <c r="BI187">
        <f t="shared" si="71"/>
        <v>3.6638551282105372E-2</v>
      </c>
      <c r="BJ187">
        <f t="shared" si="71"/>
        <v>3.5747436280748023E-2</v>
      </c>
      <c r="BK187">
        <f t="shared" si="73"/>
        <v>3.4866251338870877E-2</v>
      </c>
      <c r="BL187">
        <f t="shared" si="73"/>
        <v>3.3995163636336659E-2</v>
      </c>
      <c r="BM187">
        <f t="shared" si="73"/>
        <v>3.3134335368444852E-2</v>
      </c>
      <c r="BN187">
        <f t="shared" si="73"/>
        <v>3.2283923621464185E-2</v>
      </c>
      <c r="BO187">
        <f t="shared" si="73"/>
        <v>3.1444080250499211E-2</v>
      </c>
      <c r="BP187">
        <f t="shared" si="78"/>
        <v>3.0614951759853175E-2</v>
      </c>
      <c r="BQ187">
        <f t="shared" si="72"/>
        <v>2.9796679186049509E-2</v>
      </c>
      <c r="BR187">
        <f t="shared" si="72"/>
        <v>2.8989397983677594E-2</v>
      </c>
      <c r="BS187">
        <f t="shared" si="72"/>
        <v>2.8193237914228994E-2</v>
      </c>
      <c r="BT187">
        <f t="shared" si="72"/>
        <v>2.7408322938092061E-2</v>
      </c>
      <c r="BU187">
        <f t="shared" si="84"/>
        <v>2.663477110987425E-2</v>
      </c>
      <c r="BV187">
        <f t="shared" si="74"/>
        <v>2.5872694477222655E-2</v>
      </c>
      <c r="BW187">
        <f t="shared" si="74"/>
        <v>2.5122198983313321E-2</v>
      </c>
      <c r="BX187">
        <f t="shared" si="74"/>
        <v>2.4383384373181827E-2</v>
      </c>
      <c r="BY187">
        <f t="shared" si="74"/>
        <v>2.3656344104067313E-2</v>
      </c>
      <c r="BZ187">
        <f t="shared" si="86"/>
        <v>2.2941165259942702E-2</v>
      </c>
      <c r="CA187">
        <f t="shared" si="82"/>
        <v>2.2237928470403741E-2</v>
      </c>
      <c r="CB187">
        <f t="shared" si="82"/>
        <v>2.1546707834089667E-2</v>
      </c>
      <c r="CC187">
        <f t="shared" si="82"/>
        <v>2.0867570846807713E-2</v>
      </c>
      <c r="CD187">
        <f t="shared" si="82"/>
        <v>2.0200578334532697E-2</v>
      </c>
      <c r="CE187">
        <f t="shared" si="90"/>
        <v>1.9545784391452787E-2</v>
      </c>
      <c r="CF187">
        <f t="shared" si="85"/>
        <v>1.8903236323230439E-2</v>
      </c>
      <c r="CG187">
        <f t="shared" si="85"/>
        <v>1.8272974595646741E-2</v>
      </c>
      <c r="CH187">
        <f t="shared" si="85"/>
        <v>1.7655032788795072E-2</v>
      </c>
      <c r="CI187">
        <f t="shared" si="85"/>
        <v>1.7049437556988397E-2</v>
      </c>
      <c r="CJ187">
        <f t="shared" si="93"/>
        <v>1.6456208594541617E-2</v>
      </c>
      <c r="CK187">
        <f t="shared" si="87"/>
        <v>1.5875358607587819E-2</v>
      </c>
      <c r="CL187">
        <f t="shared" si="87"/>
        <v>1.530689329208461E-2</v>
      </c>
      <c r="CM187">
        <f t="shared" si="87"/>
        <v>1.4750811318162187E-2</v>
      </c>
      <c r="CN187">
        <f t="shared" si="87"/>
        <v>1.4207104320962356E-2</v>
      </c>
      <c r="CO187">
        <f t="shared" si="95"/>
        <v>1.3675756898112294E-2</v>
      </c>
      <c r="CP187">
        <f t="shared" si="91"/>
        <v>1.3156746613973052E-2</v>
      </c>
      <c r="CQ187">
        <f t="shared" si="91"/>
        <v>1.2650044010797352E-2</v>
      </c>
      <c r="CR187">
        <f t="shared" si="91"/>
        <v>1.2155612626925929E-2</v>
      </c>
      <c r="CS187">
        <f t="shared" si="91"/>
        <v>1.1673409022146241E-2</v>
      </c>
      <c r="CT187">
        <f t="shared" si="99"/>
        <v>1.1203382810330129E-2</v>
      </c>
      <c r="CU187">
        <f t="shared" si="94"/>
        <v>1.0745476699461461E-2</v>
      </c>
      <c r="CV187">
        <f t="shared" si="94"/>
        <v>1.0299626539156599E-2</v>
      </c>
      <c r="CW187">
        <f t="shared" si="94"/>
        <v>9.8657613757734929E-3</v>
      </c>
      <c r="CX187">
        <f t="shared" si="94"/>
        <v>9.4438035151969604E-3</v>
      </c>
      <c r="CY187">
        <f t="shared" si="102"/>
        <v>9.0336685933787089E-3</v>
      </c>
      <c r="CZ187">
        <f t="shared" si="96"/>
        <v>8.6352656547020977E-3</v>
      </c>
      <c r="DA187">
        <f t="shared" si="96"/>
        <v>8.2484972382316432E-3</v>
      </c>
      <c r="DB187">
        <f t="shared" si="96"/>
        <v>7.8732594718970792E-3</v>
      </c>
      <c r="DC187">
        <f t="shared" si="96"/>
        <v>7.5094421746514763E-3</v>
      </c>
      <c r="DD187">
        <f t="shared" si="105"/>
        <v>7.1569289666312064E-3</v>
      </c>
      <c r="DE187">
        <f t="shared" si="100"/>
        <v>6.8155973873343023E-3</v>
      </c>
      <c r="DF187">
        <f t="shared" si="100"/>
        <v>6.4853190218210699E-3</v>
      </c>
      <c r="DG187">
        <f t="shared" si="100"/>
        <v>6.1659596349282171E-3</v>
      </c>
      <c r="DH187">
        <f t="shared" si="100"/>
        <v>5.8573793134742615E-3</v>
      </c>
      <c r="DI187">
        <f t="shared" si="107"/>
        <v>5.5594326164201523E-3</v>
      </c>
      <c r="DJ187">
        <f t="shared" si="103"/>
        <v>5.2719687329342742E-3</v>
      </c>
      <c r="DK187" s="42">
        <f t="shared" si="103"/>
        <v>4.9948316482963852E-3</v>
      </c>
      <c r="DL187" s="40">
        <f t="shared" si="79"/>
        <v>2.5540764297232847</v>
      </c>
    </row>
    <row r="188" spans="13:116" x14ac:dyDescent="0.25">
      <c r="M188" s="38"/>
      <c r="N188" s="40">
        <f t="shared" si="76"/>
        <v>5.8767734795466025</v>
      </c>
      <c r="O188" s="45">
        <f t="shared" si="80"/>
        <v>3.6000000000000028</v>
      </c>
      <c r="P188">
        <f t="shared" si="75"/>
        <v>8.4702915921477301E-2</v>
      </c>
      <c r="Q188">
        <f t="shared" si="81"/>
        <v>8.3593209385924488E-2</v>
      </c>
      <c r="R188">
        <f t="shared" si="81"/>
        <v>8.2482705288521641E-2</v>
      </c>
      <c r="S188">
        <f t="shared" si="81"/>
        <v>8.1371653899215093E-2</v>
      </c>
      <c r="T188">
        <f t="shared" si="81"/>
        <v>8.0260306521497654E-2</v>
      </c>
      <c r="U188">
        <f t="shared" si="83"/>
        <v>7.9148915387971808E-2</v>
      </c>
      <c r="V188">
        <f t="shared" si="83"/>
        <v>7.8037733553847785E-2</v>
      </c>
      <c r="W188">
        <f t="shared" si="83"/>
        <v>7.6927014788409187E-2</v>
      </c>
      <c r="X188">
        <f t="shared" si="83"/>
        <v>7.5817013464480332E-2</v>
      </c>
      <c r="Y188">
        <f t="shared" si="97"/>
        <v>7.4707984445928438E-2</v>
      </c>
      <c r="Z188">
        <f t="shared" si="89"/>
        <v>7.3600182973242681E-2</v>
      </c>
      <c r="AA188">
        <f t="shared" si="89"/>
        <v>7.2493864547227754E-2</v>
      </c>
      <c r="AB188">
        <f t="shared" si="88"/>
        <v>7.1389284810858378E-2</v>
      </c>
      <c r="AC188">
        <f t="shared" si="88"/>
        <v>7.0286699429339003E-2</v>
      </c>
      <c r="AD188">
        <f t="shared" si="88"/>
        <v>6.9186363968418749E-2</v>
      </c>
      <c r="AE188">
        <f t="shared" si="88"/>
        <v>6.8088533771013968E-2</v>
      </c>
      <c r="AF188">
        <f t="shared" si="92"/>
        <v>6.6993463832191513E-2</v>
      </c>
      <c r="AG188">
        <f t="shared" si="92"/>
        <v>6.5901408672571438E-2</v>
      </c>
      <c r="AH188">
        <f t="shared" si="92"/>
        <v>6.4812622210209322E-2</v>
      </c>
      <c r="AI188">
        <f t="shared" si="92"/>
        <v>6.3727357631021025E-2</v>
      </c>
      <c r="AJ188" s="42">
        <f t="shared" si="92"/>
        <v>6.2645867257816346E-2</v>
      </c>
      <c r="AK188">
        <f t="shared" si="98"/>
        <v>6.156840241801146E-2</v>
      </c>
      <c r="AL188">
        <f t="shared" si="98"/>
        <v>6.0495213310090355E-2</v>
      </c>
      <c r="AM188">
        <f t="shared" si="98"/>
        <v>5.9426548868893397E-2</v>
      </c>
      <c r="AN188">
        <f t="shared" si="98"/>
        <v>5.8362656629809023E-2</v>
      </c>
      <c r="AO188">
        <f t="shared" si="108"/>
        <v>5.730378259195102E-2</v>
      </c>
      <c r="AP188">
        <f t="shared" si="101"/>
        <v>5.6250171080405621E-2</v>
      </c>
      <c r="AQ188">
        <f t="shared" si="101"/>
        <v>5.5202064607636082E-2</v>
      </c>
      <c r="AR188">
        <f t="shared" si="101"/>
        <v>5.415970373413543E-2</v>
      </c>
      <c r="AS188">
        <f t="shared" si="101"/>
        <v>5.3123326928422053E-2</v>
      </c>
      <c r="AT188">
        <f t="shared" si="101"/>
        <v>5.2093170426473795E-2</v>
      </c>
      <c r="AU188">
        <f t="shared" si="104"/>
        <v>5.1069468090701758E-2</v>
      </c>
      <c r="AV188">
        <f t="shared" si="104"/>
        <v>5.0052451268567603E-2</v>
      </c>
      <c r="AW188">
        <f t="shared" si="104"/>
        <v>4.9042348650949204E-2</v>
      </c>
      <c r="AX188">
        <f t="shared" si="104"/>
        <v>4.8039386130366707E-2</v>
      </c>
      <c r="AY188">
        <f t="shared" si="104"/>
        <v>4.7043786659179403E-2</v>
      </c>
      <c r="AZ188">
        <f t="shared" si="106"/>
        <v>4.6055770107871347E-2</v>
      </c>
      <c r="BA188">
        <f t="shared" si="106"/>
        <v>4.5075553123543617E-2</v>
      </c>
      <c r="BB188">
        <f t="shared" si="106"/>
        <v>4.4103348988735545E-2</v>
      </c>
      <c r="BC188">
        <f t="shared" si="106"/>
        <v>4.3139367480700318E-2</v>
      </c>
      <c r="BD188">
        <f t="shared" si="106"/>
        <v>4.2183814731263453E-2</v>
      </c>
      <c r="BE188">
        <f t="shared" si="109"/>
        <v>4.1236893087393742E-2</v>
      </c>
      <c r="BF188">
        <f t="shared" si="71"/>
        <v>4.0298800972623089E-2</v>
      </c>
      <c r="BG188">
        <f t="shared" si="71"/>
        <v>3.936973274945E-2</v>
      </c>
      <c r="BH188">
        <f t="shared" si="71"/>
        <v>3.8449878582867844E-2</v>
      </c>
      <c r="BI188">
        <f t="shared" si="71"/>
        <v>3.7539424305159642E-2</v>
      </c>
      <c r="BJ188">
        <f t="shared" si="71"/>
        <v>3.6638551282105372E-2</v>
      </c>
      <c r="BK188">
        <f t="shared" si="73"/>
        <v>3.5747436280748023E-2</v>
      </c>
      <c r="BL188">
        <f t="shared" si="73"/>
        <v>3.4866251338870877E-2</v>
      </c>
      <c r="BM188">
        <f t="shared" si="73"/>
        <v>3.3995163636336659E-2</v>
      </c>
      <c r="BN188">
        <f t="shared" si="73"/>
        <v>3.3134335368444852E-2</v>
      </c>
      <c r="BO188">
        <f t="shared" si="73"/>
        <v>3.2283923621464185E-2</v>
      </c>
      <c r="BP188">
        <f t="shared" si="78"/>
        <v>3.1444080250499211E-2</v>
      </c>
      <c r="BQ188">
        <f t="shared" si="72"/>
        <v>3.0614951759853175E-2</v>
      </c>
      <c r="BR188">
        <f t="shared" si="72"/>
        <v>2.9796679186049509E-2</v>
      </c>
      <c r="BS188">
        <f t="shared" si="72"/>
        <v>2.8989397983677594E-2</v>
      </c>
      <c r="BT188">
        <f t="shared" si="72"/>
        <v>2.8193237914228994E-2</v>
      </c>
      <c r="BU188">
        <f t="shared" si="84"/>
        <v>2.7408322938092061E-2</v>
      </c>
      <c r="BV188">
        <f t="shared" si="74"/>
        <v>2.663477110987425E-2</v>
      </c>
      <c r="BW188">
        <f t="shared" si="74"/>
        <v>2.5872694477222655E-2</v>
      </c>
      <c r="BX188">
        <f t="shared" si="74"/>
        <v>2.5122198983313321E-2</v>
      </c>
      <c r="BY188">
        <f t="shared" si="74"/>
        <v>2.4383384373181827E-2</v>
      </c>
      <c r="BZ188">
        <f t="shared" si="86"/>
        <v>2.3656344104067313E-2</v>
      </c>
      <c r="CA188">
        <f t="shared" si="82"/>
        <v>2.2941165259942702E-2</v>
      </c>
      <c r="CB188">
        <f t="shared" si="82"/>
        <v>2.2237928470403741E-2</v>
      </c>
      <c r="CC188">
        <f t="shared" si="82"/>
        <v>2.1546707834089667E-2</v>
      </c>
      <c r="CD188">
        <f t="shared" si="82"/>
        <v>2.0867570846807713E-2</v>
      </c>
      <c r="CE188">
        <f t="shared" si="90"/>
        <v>2.0200578334532697E-2</v>
      </c>
      <c r="CF188">
        <f t="shared" si="85"/>
        <v>1.9545784391452787E-2</v>
      </c>
      <c r="CG188">
        <f t="shared" si="85"/>
        <v>1.8903236323230439E-2</v>
      </c>
      <c r="CH188">
        <f t="shared" si="85"/>
        <v>1.8272974595646741E-2</v>
      </c>
      <c r="CI188">
        <f t="shared" si="85"/>
        <v>1.7655032788795072E-2</v>
      </c>
      <c r="CJ188">
        <f t="shared" si="93"/>
        <v>1.7049437556988397E-2</v>
      </c>
      <c r="CK188">
        <f t="shared" si="87"/>
        <v>1.6456208594541617E-2</v>
      </c>
      <c r="CL188">
        <f t="shared" si="87"/>
        <v>1.5875358607587819E-2</v>
      </c>
      <c r="CM188">
        <f t="shared" si="87"/>
        <v>1.530689329208461E-2</v>
      </c>
      <c r="CN188">
        <f t="shared" si="87"/>
        <v>1.4750811318162187E-2</v>
      </c>
      <c r="CO188">
        <f t="shared" si="95"/>
        <v>1.4207104320962356E-2</v>
      </c>
      <c r="CP188">
        <f t="shared" si="91"/>
        <v>1.3675756898112294E-2</v>
      </c>
      <c r="CQ188">
        <f t="shared" si="91"/>
        <v>1.3156746613973052E-2</v>
      </c>
      <c r="CR188">
        <f t="shared" si="91"/>
        <v>1.2650044010797352E-2</v>
      </c>
      <c r="CS188">
        <f t="shared" si="91"/>
        <v>1.2155612626925929E-2</v>
      </c>
      <c r="CT188">
        <f t="shared" si="99"/>
        <v>1.1673409022146241E-2</v>
      </c>
      <c r="CU188">
        <f t="shared" si="94"/>
        <v>1.1203382810330129E-2</v>
      </c>
      <c r="CV188">
        <f t="shared" si="94"/>
        <v>1.0745476699461461E-2</v>
      </c>
      <c r="CW188">
        <f t="shared" si="94"/>
        <v>1.0299626539156599E-2</v>
      </c>
      <c r="CX188">
        <f t="shared" si="94"/>
        <v>9.8657613757734929E-3</v>
      </c>
      <c r="CY188">
        <f t="shared" si="102"/>
        <v>9.4438035151969604E-3</v>
      </c>
      <c r="CZ188">
        <f t="shared" si="96"/>
        <v>9.0336685933787089E-3</v>
      </c>
      <c r="DA188">
        <f t="shared" si="96"/>
        <v>8.6352656547020977E-3</v>
      </c>
      <c r="DB188">
        <f t="shared" si="96"/>
        <v>8.2484972382316432E-3</v>
      </c>
      <c r="DC188">
        <f t="shared" si="96"/>
        <v>7.8732594718970792E-3</v>
      </c>
      <c r="DD188">
        <f t="shared" si="105"/>
        <v>7.5094421746514763E-3</v>
      </c>
      <c r="DE188">
        <f t="shared" si="100"/>
        <v>7.1569289666312064E-3</v>
      </c>
      <c r="DF188">
        <f t="shared" si="100"/>
        <v>6.8155973873343023E-3</v>
      </c>
      <c r="DG188">
        <f t="shared" si="100"/>
        <v>6.4853190218210699E-3</v>
      </c>
      <c r="DH188">
        <f t="shared" si="100"/>
        <v>6.1659596349282171E-3</v>
      </c>
      <c r="DI188">
        <f t="shared" si="107"/>
        <v>5.8573793134742615E-3</v>
      </c>
      <c r="DJ188">
        <f t="shared" si="103"/>
        <v>5.5594326164201523E-3</v>
      </c>
      <c r="DK188" s="42">
        <f t="shared" si="103"/>
        <v>5.2719687329342742E-3</v>
      </c>
      <c r="DL188" s="40">
        <f t="shared" si="79"/>
        <v>2.6093787000956938</v>
      </c>
    </row>
    <row r="189" spans="13:116" x14ac:dyDescent="0.25">
      <c r="M189" s="38"/>
      <c r="N189" s="40">
        <f t="shared" si="76"/>
        <v>5.9536934140330313</v>
      </c>
      <c r="O189" s="45">
        <f t="shared" si="80"/>
        <v>3.6200000000000028</v>
      </c>
      <c r="P189">
        <f t="shared" si="75"/>
        <v>8.5811575761126621E-2</v>
      </c>
      <c r="Q189">
        <f t="shared" si="81"/>
        <v>8.4702915921477301E-2</v>
      </c>
      <c r="R189">
        <f t="shared" si="81"/>
        <v>8.3593209385924488E-2</v>
      </c>
      <c r="S189">
        <f t="shared" si="81"/>
        <v>8.2482705288521641E-2</v>
      </c>
      <c r="T189">
        <f t="shared" si="81"/>
        <v>8.1371653899215093E-2</v>
      </c>
      <c r="U189">
        <f t="shared" si="83"/>
        <v>8.0260306521497654E-2</v>
      </c>
      <c r="V189">
        <f t="shared" si="83"/>
        <v>7.9148915387971808E-2</v>
      </c>
      <c r="W189">
        <f t="shared" si="83"/>
        <v>7.8037733553847785E-2</v>
      </c>
      <c r="X189">
        <f t="shared" si="83"/>
        <v>7.6927014788409187E-2</v>
      </c>
      <c r="Y189">
        <f t="shared" si="97"/>
        <v>7.5817013464480332E-2</v>
      </c>
      <c r="Z189">
        <f t="shared" si="89"/>
        <v>7.4707984445928438E-2</v>
      </c>
      <c r="AA189">
        <f t="shared" si="89"/>
        <v>7.3600182973242681E-2</v>
      </c>
      <c r="AB189">
        <f t="shared" si="88"/>
        <v>7.2493864547227754E-2</v>
      </c>
      <c r="AC189">
        <f t="shared" si="88"/>
        <v>7.1389284810858378E-2</v>
      </c>
      <c r="AD189">
        <f t="shared" si="88"/>
        <v>7.0286699429339003E-2</v>
      </c>
      <c r="AE189">
        <f t="shared" si="88"/>
        <v>6.9186363968418749E-2</v>
      </c>
      <c r="AF189">
        <f t="shared" si="92"/>
        <v>6.8088533771013968E-2</v>
      </c>
      <c r="AG189">
        <f t="shared" si="92"/>
        <v>6.6993463832191513E-2</v>
      </c>
      <c r="AH189">
        <f t="shared" si="92"/>
        <v>6.5901408672571438E-2</v>
      </c>
      <c r="AI189">
        <f t="shared" si="92"/>
        <v>6.4812622210209322E-2</v>
      </c>
      <c r="AJ189" s="42">
        <f t="shared" si="92"/>
        <v>6.3727357631021025E-2</v>
      </c>
      <c r="AK189">
        <f t="shared" si="98"/>
        <v>6.2645867257816346E-2</v>
      </c>
      <c r="AL189">
        <f t="shared" si="98"/>
        <v>6.156840241801146E-2</v>
      </c>
      <c r="AM189">
        <f t="shared" si="98"/>
        <v>6.0495213310090355E-2</v>
      </c>
      <c r="AN189">
        <f t="shared" si="98"/>
        <v>5.9426548868893397E-2</v>
      </c>
      <c r="AO189">
        <f t="shared" si="108"/>
        <v>5.8362656629809023E-2</v>
      </c>
      <c r="AP189">
        <f t="shared" si="101"/>
        <v>5.730378259195102E-2</v>
      </c>
      <c r="AQ189">
        <f t="shared" si="101"/>
        <v>5.6250171080405621E-2</v>
      </c>
      <c r="AR189">
        <f t="shared" si="101"/>
        <v>5.5202064607636082E-2</v>
      </c>
      <c r="AS189">
        <f t="shared" si="101"/>
        <v>5.415970373413543E-2</v>
      </c>
      <c r="AT189">
        <f t="shared" si="101"/>
        <v>5.3123326928422053E-2</v>
      </c>
      <c r="AU189">
        <f t="shared" si="104"/>
        <v>5.2093170426473795E-2</v>
      </c>
      <c r="AV189">
        <f t="shared" si="104"/>
        <v>5.1069468090701758E-2</v>
      </c>
      <c r="AW189">
        <f t="shared" si="104"/>
        <v>5.0052451268567603E-2</v>
      </c>
      <c r="AX189">
        <f t="shared" si="104"/>
        <v>4.9042348650949204E-2</v>
      </c>
      <c r="AY189">
        <f t="shared" si="104"/>
        <v>4.8039386130366707E-2</v>
      </c>
      <c r="AZ189">
        <f t="shared" si="106"/>
        <v>4.7043786659179403E-2</v>
      </c>
      <c r="BA189">
        <f t="shared" si="106"/>
        <v>4.6055770107871347E-2</v>
      </c>
      <c r="BB189">
        <f t="shared" si="106"/>
        <v>4.5075553123543617E-2</v>
      </c>
      <c r="BC189">
        <f t="shared" si="106"/>
        <v>4.4103348988735545E-2</v>
      </c>
      <c r="BD189">
        <f t="shared" si="106"/>
        <v>4.3139367480700318E-2</v>
      </c>
      <c r="BE189">
        <f t="shared" si="109"/>
        <v>4.2183814731263453E-2</v>
      </c>
      <c r="BF189">
        <f t="shared" si="71"/>
        <v>4.1236893087393742E-2</v>
      </c>
      <c r="BG189">
        <f t="shared" si="71"/>
        <v>4.0298800972623089E-2</v>
      </c>
      <c r="BH189">
        <f t="shared" si="71"/>
        <v>3.936973274945E-2</v>
      </c>
      <c r="BI189">
        <f t="shared" si="71"/>
        <v>3.8449878582867844E-2</v>
      </c>
      <c r="BJ189">
        <f t="shared" si="71"/>
        <v>3.7539424305159642E-2</v>
      </c>
      <c r="BK189">
        <f t="shared" si="73"/>
        <v>3.6638551282105372E-2</v>
      </c>
      <c r="BL189">
        <f t="shared" si="73"/>
        <v>3.5747436280748023E-2</v>
      </c>
      <c r="BM189">
        <f t="shared" si="73"/>
        <v>3.4866251338870877E-2</v>
      </c>
      <c r="BN189">
        <f t="shared" si="73"/>
        <v>3.3995163636336659E-2</v>
      </c>
      <c r="BO189">
        <f t="shared" si="73"/>
        <v>3.3134335368444852E-2</v>
      </c>
      <c r="BP189">
        <f t="shared" si="78"/>
        <v>3.2283923621464185E-2</v>
      </c>
      <c r="BQ189">
        <f t="shared" si="72"/>
        <v>3.1444080250499211E-2</v>
      </c>
      <c r="BR189">
        <f t="shared" si="72"/>
        <v>3.0614951759853175E-2</v>
      </c>
      <c r="BS189">
        <f t="shared" si="72"/>
        <v>2.9796679186049509E-2</v>
      </c>
      <c r="BT189">
        <f t="shared" si="72"/>
        <v>2.8989397983677594E-2</v>
      </c>
      <c r="BU189">
        <f t="shared" si="84"/>
        <v>2.8193237914228994E-2</v>
      </c>
      <c r="BV189">
        <f t="shared" si="74"/>
        <v>2.7408322938092061E-2</v>
      </c>
      <c r="BW189">
        <f t="shared" si="74"/>
        <v>2.663477110987425E-2</v>
      </c>
      <c r="BX189">
        <f t="shared" si="74"/>
        <v>2.5872694477222655E-2</v>
      </c>
      <c r="BY189">
        <f t="shared" si="74"/>
        <v>2.5122198983313321E-2</v>
      </c>
      <c r="BZ189">
        <f t="shared" si="86"/>
        <v>2.4383384373181827E-2</v>
      </c>
      <c r="CA189">
        <f t="shared" si="82"/>
        <v>2.3656344104067313E-2</v>
      </c>
      <c r="CB189">
        <f t="shared" si="82"/>
        <v>2.2941165259942702E-2</v>
      </c>
      <c r="CC189">
        <f t="shared" si="82"/>
        <v>2.2237928470403741E-2</v>
      </c>
      <c r="CD189">
        <f t="shared" si="82"/>
        <v>2.1546707834089667E-2</v>
      </c>
      <c r="CE189">
        <f t="shared" si="90"/>
        <v>2.0867570846807713E-2</v>
      </c>
      <c r="CF189">
        <f t="shared" si="85"/>
        <v>2.0200578334532697E-2</v>
      </c>
      <c r="CG189">
        <f t="shared" si="85"/>
        <v>1.9545784391452787E-2</v>
      </c>
      <c r="CH189">
        <f t="shared" si="85"/>
        <v>1.8903236323230439E-2</v>
      </c>
      <c r="CI189">
        <f t="shared" si="85"/>
        <v>1.8272974595646741E-2</v>
      </c>
      <c r="CJ189">
        <f t="shared" si="93"/>
        <v>1.7655032788795072E-2</v>
      </c>
      <c r="CK189">
        <f t="shared" si="87"/>
        <v>1.7049437556988397E-2</v>
      </c>
      <c r="CL189">
        <f t="shared" si="87"/>
        <v>1.6456208594541617E-2</v>
      </c>
      <c r="CM189">
        <f t="shared" si="87"/>
        <v>1.5875358607587819E-2</v>
      </c>
      <c r="CN189">
        <f t="shared" si="87"/>
        <v>1.530689329208461E-2</v>
      </c>
      <c r="CO189">
        <f t="shared" si="95"/>
        <v>1.4750811318162187E-2</v>
      </c>
      <c r="CP189">
        <f t="shared" si="91"/>
        <v>1.4207104320962356E-2</v>
      </c>
      <c r="CQ189">
        <f t="shared" si="91"/>
        <v>1.3675756898112294E-2</v>
      </c>
      <c r="CR189">
        <f t="shared" si="91"/>
        <v>1.3156746613973052E-2</v>
      </c>
      <c r="CS189">
        <f t="shared" si="91"/>
        <v>1.2650044010797352E-2</v>
      </c>
      <c r="CT189">
        <f t="shared" si="99"/>
        <v>1.2155612626925929E-2</v>
      </c>
      <c r="CU189">
        <f t="shared" si="94"/>
        <v>1.1673409022146241E-2</v>
      </c>
      <c r="CV189">
        <f t="shared" si="94"/>
        <v>1.1203382810330129E-2</v>
      </c>
      <c r="CW189">
        <f t="shared" si="94"/>
        <v>1.0745476699461461E-2</v>
      </c>
      <c r="CX189">
        <f t="shared" si="94"/>
        <v>1.0299626539156599E-2</v>
      </c>
      <c r="CY189">
        <f t="shared" si="102"/>
        <v>9.8657613757734929E-3</v>
      </c>
      <c r="CZ189">
        <f t="shared" si="96"/>
        <v>9.4438035151969604E-3</v>
      </c>
      <c r="DA189">
        <f t="shared" si="96"/>
        <v>9.0336685933787089E-3</v>
      </c>
      <c r="DB189">
        <f t="shared" si="96"/>
        <v>8.6352656547020977E-3</v>
      </c>
      <c r="DC189">
        <f t="shared" si="96"/>
        <v>8.2484972382316432E-3</v>
      </c>
      <c r="DD189">
        <f t="shared" si="105"/>
        <v>7.8732594718970792E-3</v>
      </c>
      <c r="DE189">
        <f t="shared" si="100"/>
        <v>7.5094421746514763E-3</v>
      </c>
      <c r="DF189">
        <f t="shared" si="100"/>
        <v>7.1569289666312064E-3</v>
      </c>
      <c r="DG189">
        <f t="shared" si="100"/>
        <v>6.8155973873343023E-3</v>
      </c>
      <c r="DH189">
        <f t="shared" si="100"/>
        <v>6.4853190218210699E-3</v>
      </c>
      <c r="DI189">
        <f t="shared" si="107"/>
        <v>6.1659596349282171E-3</v>
      </c>
      <c r="DJ189">
        <f t="shared" si="103"/>
        <v>5.8573793134742615E-3</v>
      </c>
      <c r="DK189" s="42">
        <f t="shared" si="103"/>
        <v>5.5594326164201523E-3</v>
      </c>
      <c r="DL189" s="40">
        <f t="shared" si="79"/>
        <v>2.6652578893168961</v>
      </c>
    </row>
    <row r="190" spans="13:116" x14ac:dyDescent="0.25">
      <c r="M190" s="38"/>
      <c r="N190" s="40">
        <f t="shared" si="76"/>
        <v>6.0305235282972838</v>
      </c>
      <c r="O190" s="45">
        <f t="shared" si="80"/>
        <v>3.6400000000000028</v>
      </c>
      <c r="P190">
        <f t="shared" si="75"/>
        <v>8.6918941006939116E-2</v>
      </c>
      <c r="Q190">
        <f t="shared" si="81"/>
        <v>8.5811575761126621E-2</v>
      </c>
      <c r="R190">
        <f t="shared" si="81"/>
        <v>8.4702915921477301E-2</v>
      </c>
      <c r="S190">
        <f t="shared" si="81"/>
        <v>8.3593209385924488E-2</v>
      </c>
      <c r="T190">
        <f t="shared" si="81"/>
        <v>8.2482705288521641E-2</v>
      </c>
      <c r="U190">
        <f t="shared" si="83"/>
        <v>8.1371653899215093E-2</v>
      </c>
      <c r="V190">
        <f t="shared" si="83"/>
        <v>8.0260306521497654E-2</v>
      </c>
      <c r="W190">
        <f t="shared" si="83"/>
        <v>7.9148915387971808E-2</v>
      </c>
      <c r="X190">
        <f t="shared" si="83"/>
        <v>7.8037733553847785E-2</v>
      </c>
      <c r="Y190">
        <f t="shared" si="97"/>
        <v>7.6927014788409187E-2</v>
      </c>
      <c r="Z190">
        <f t="shared" si="89"/>
        <v>7.5817013464480332E-2</v>
      </c>
      <c r="AA190">
        <f t="shared" si="89"/>
        <v>7.4707984445928438E-2</v>
      </c>
      <c r="AB190">
        <f t="shared" si="88"/>
        <v>7.3600182973242681E-2</v>
      </c>
      <c r="AC190">
        <f t="shared" si="88"/>
        <v>7.2493864547227754E-2</v>
      </c>
      <c r="AD190">
        <f t="shared" si="88"/>
        <v>7.1389284810858378E-2</v>
      </c>
      <c r="AE190">
        <f t="shared" si="88"/>
        <v>7.0286699429339003E-2</v>
      </c>
      <c r="AF190">
        <f t="shared" si="92"/>
        <v>6.9186363968418749E-2</v>
      </c>
      <c r="AG190">
        <f t="shared" si="92"/>
        <v>6.8088533771013968E-2</v>
      </c>
      <c r="AH190">
        <f t="shared" si="92"/>
        <v>6.6993463832191513E-2</v>
      </c>
      <c r="AI190">
        <f t="shared" si="92"/>
        <v>6.5901408672571438E-2</v>
      </c>
      <c r="AJ190" s="42">
        <f t="shared" si="92"/>
        <v>6.4812622210209322E-2</v>
      </c>
      <c r="AK190">
        <f t="shared" si="98"/>
        <v>6.3727357631021025E-2</v>
      </c>
      <c r="AL190">
        <f t="shared" si="98"/>
        <v>6.2645867257816346E-2</v>
      </c>
      <c r="AM190">
        <f t="shared" si="98"/>
        <v>6.156840241801146E-2</v>
      </c>
      <c r="AN190">
        <f t="shared" si="98"/>
        <v>6.0495213310090355E-2</v>
      </c>
      <c r="AO190">
        <f t="shared" si="108"/>
        <v>5.9426548868893397E-2</v>
      </c>
      <c r="AP190">
        <f t="shared" si="101"/>
        <v>5.8362656629809023E-2</v>
      </c>
      <c r="AQ190">
        <f t="shared" si="101"/>
        <v>5.730378259195102E-2</v>
      </c>
      <c r="AR190">
        <f t="shared" si="101"/>
        <v>5.6250171080405621E-2</v>
      </c>
      <c r="AS190">
        <f t="shared" si="101"/>
        <v>5.5202064607636082E-2</v>
      </c>
      <c r="AT190">
        <f t="shared" ref="AT190:AX253" si="110">AS189</f>
        <v>5.415970373413543E-2</v>
      </c>
      <c r="AU190">
        <f t="shared" si="104"/>
        <v>5.3123326928422053E-2</v>
      </c>
      <c r="AV190">
        <f t="shared" si="104"/>
        <v>5.2093170426473795E-2</v>
      </c>
      <c r="AW190">
        <f t="shared" si="104"/>
        <v>5.1069468090701758E-2</v>
      </c>
      <c r="AX190">
        <f t="shared" si="104"/>
        <v>5.0052451268567603E-2</v>
      </c>
      <c r="AY190">
        <f t="shared" si="104"/>
        <v>4.9042348650949204E-2</v>
      </c>
      <c r="AZ190">
        <f t="shared" si="106"/>
        <v>4.8039386130366707E-2</v>
      </c>
      <c r="BA190">
        <f t="shared" si="106"/>
        <v>4.7043786659179403E-2</v>
      </c>
      <c r="BB190">
        <f t="shared" si="106"/>
        <v>4.6055770107871347E-2</v>
      </c>
      <c r="BC190">
        <f t="shared" si="106"/>
        <v>4.5075553123543617E-2</v>
      </c>
      <c r="BD190">
        <f t="shared" si="106"/>
        <v>4.4103348988735545E-2</v>
      </c>
      <c r="BE190">
        <f t="shared" si="109"/>
        <v>4.3139367480700318E-2</v>
      </c>
      <c r="BF190">
        <f t="shared" si="71"/>
        <v>4.2183814731263453E-2</v>
      </c>
      <c r="BG190">
        <f t="shared" si="71"/>
        <v>4.1236893087393742E-2</v>
      </c>
      <c r="BH190">
        <f t="shared" si="71"/>
        <v>4.0298800972623089E-2</v>
      </c>
      <c r="BI190">
        <f t="shared" si="71"/>
        <v>3.936973274945E-2</v>
      </c>
      <c r="BJ190">
        <f t="shared" si="71"/>
        <v>3.8449878582867844E-2</v>
      </c>
      <c r="BK190">
        <f t="shared" si="73"/>
        <v>3.7539424305159642E-2</v>
      </c>
      <c r="BL190">
        <f t="shared" si="73"/>
        <v>3.6638551282105372E-2</v>
      </c>
      <c r="BM190">
        <f t="shared" si="73"/>
        <v>3.5747436280748023E-2</v>
      </c>
      <c r="BN190">
        <f t="shared" si="73"/>
        <v>3.4866251338870877E-2</v>
      </c>
      <c r="BO190">
        <f t="shared" si="73"/>
        <v>3.3995163636336659E-2</v>
      </c>
      <c r="BP190">
        <f t="shared" si="78"/>
        <v>3.3134335368444852E-2</v>
      </c>
      <c r="BQ190">
        <f t="shared" si="72"/>
        <v>3.2283923621464185E-2</v>
      </c>
      <c r="BR190">
        <f t="shared" si="72"/>
        <v>3.1444080250499211E-2</v>
      </c>
      <c r="BS190">
        <f t="shared" si="72"/>
        <v>3.0614951759853175E-2</v>
      </c>
      <c r="BT190">
        <f t="shared" si="72"/>
        <v>2.9796679186049509E-2</v>
      </c>
      <c r="BU190">
        <f t="shared" si="84"/>
        <v>2.8989397983677594E-2</v>
      </c>
      <c r="BV190">
        <f t="shared" si="74"/>
        <v>2.8193237914228994E-2</v>
      </c>
      <c r="BW190">
        <f t="shared" si="74"/>
        <v>2.7408322938092061E-2</v>
      </c>
      <c r="BX190">
        <f t="shared" si="74"/>
        <v>2.663477110987425E-2</v>
      </c>
      <c r="BY190">
        <f t="shared" si="74"/>
        <v>2.5872694477222655E-2</v>
      </c>
      <c r="BZ190">
        <f t="shared" si="86"/>
        <v>2.5122198983313321E-2</v>
      </c>
      <c r="CA190">
        <f t="shared" si="82"/>
        <v>2.4383384373181827E-2</v>
      </c>
      <c r="CB190">
        <f t="shared" si="82"/>
        <v>2.3656344104067313E-2</v>
      </c>
      <c r="CC190">
        <f t="shared" si="82"/>
        <v>2.2941165259942702E-2</v>
      </c>
      <c r="CD190">
        <f t="shared" si="82"/>
        <v>2.2237928470403741E-2</v>
      </c>
      <c r="CE190">
        <f t="shared" si="90"/>
        <v>2.1546707834089667E-2</v>
      </c>
      <c r="CF190">
        <f t="shared" si="85"/>
        <v>2.0867570846807713E-2</v>
      </c>
      <c r="CG190">
        <f t="shared" si="85"/>
        <v>2.0200578334532697E-2</v>
      </c>
      <c r="CH190">
        <f t="shared" si="85"/>
        <v>1.9545784391452787E-2</v>
      </c>
      <c r="CI190">
        <f t="shared" si="85"/>
        <v>1.8903236323230439E-2</v>
      </c>
      <c r="CJ190">
        <f t="shared" si="93"/>
        <v>1.8272974595646741E-2</v>
      </c>
      <c r="CK190">
        <f t="shared" si="87"/>
        <v>1.7655032788795072E-2</v>
      </c>
      <c r="CL190">
        <f t="shared" si="87"/>
        <v>1.7049437556988397E-2</v>
      </c>
      <c r="CM190">
        <f t="shared" si="87"/>
        <v>1.6456208594541617E-2</v>
      </c>
      <c r="CN190">
        <f t="shared" si="87"/>
        <v>1.5875358607587819E-2</v>
      </c>
      <c r="CO190">
        <f t="shared" si="95"/>
        <v>1.530689329208461E-2</v>
      </c>
      <c r="CP190">
        <f t="shared" si="91"/>
        <v>1.4750811318162187E-2</v>
      </c>
      <c r="CQ190">
        <f t="shared" si="91"/>
        <v>1.4207104320962356E-2</v>
      </c>
      <c r="CR190">
        <f t="shared" si="91"/>
        <v>1.3675756898112294E-2</v>
      </c>
      <c r="CS190">
        <f t="shared" si="91"/>
        <v>1.3156746613973052E-2</v>
      </c>
      <c r="CT190">
        <f t="shared" si="99"/>
        <v>1.2650044010797352E-2</v>
      </c>
      <c r="CU190">
        <f t="shared" si="94"/>
        <v>1.2155612626925929E-2</v>
      </c>
      <c r="CV190">
        <f t="shared" si="94"/>
        <v>1.1673409022146241E-2</v>
      </c>
      <c r="CW190">
        <f t="shared" si="94"/>
        <v>1.1203382810330129E-2</v>
      </c>
      <c r="CX190">
        <f t="shared" si="94"/>
        <v>1.0745476699461461E-2</v>
      </c>
      <c r="CY190">
        <f t="shared" si="102"/>
        <v>1.0299626539156599E-2</v>
      </c>
      <c r="CZ190">
        <f t="shared" si="96"/>
        <v>9.8657613757734929E-3</v>
      </c>
      <c r="DA190">
        <f t="shared" si="96"/>
        <v>9.4438035151969604E-3</v>
      </c>
      <c r="DB190">
        <f t="shared" si="96"/>
        <v>9.0336685933787089E-3</v>
      </c>
      <c r="DC190">
        <f t="shared" si="96"/>
        <v>8.6352656547020977E-3</v>
      </c>
      <c r="DD190">
        <f t="shared" si="105"/>
        <v>8.2484972382316432E-3</v>
      </c>
      <c r="DE190">
        <f t="shared" si="100"/>
        <v>7.8732594718970792E-3</v>
      </c>
      <c r="DF190">
        <f t="shared" si="100"/>
        <v>7.5094421746514763E-3</v>
      </c>
      <c r="DG190">
        <f t="shared" si="100"/>
        <v>7.1569289666312064E-3</v>
      </c>
      <c r="DH190">
        <f t="shared" si="100"/>
        <v>6.8155973873343023E-3</v>
      </c>
      <c r="DI190">
        <f t="shared" si="107"/>
        <v>6.4853190218210699E-3</v>
      </c>
      <c r="DJ190">
        <f t="shared" si="103"/>
        <v>6.1659596349282171E-3</v>
      </c>
      <c r="DK190" s="42">
        <f t="shared" si="103"/>
        <v>5.8573793134742615E-3</v>
      </c>
      <c r="DL190" s="40">
        <f t="shared" si="79"/>
        <v>2.7217059343477894</v>
      </c>
    </row>
    <row r="191" spans="13:116" x14ac:dyDescent="0.25">
      <c r="M191" s="38"/>
      <c r="N191" s="40">
        <f t="shared" si="76"/>
        <v>6.1072467154999321</v>
      </c>
      <c r="O191" s="45">
        <f t="shared" si="80"/>
        <v>3.6600000000000028</v>
      </c>
      <c r="P191">
        <f t="shared" si="75"/>
        <v>8.80247650951861E-2</v>
      </c>
      <c r="Q191">
        <f t="shared" si="81"/>
        <v>8.6918941006939116E-2</v>
      </c>
      <c r="R191">
        <f t="shared" si="81"/>
        <v>8.5811575761126621E-2</v>
      </c>
      <c r="S191">
        <f t="shared" si="81"/>
        <v>8.4702915921477301E-2</v>
      </c>
      <c r="T191">
        <f t="shared" si="81"/>
        <v>8.3593209385924488E-2</v>
      </c>
      <c r="U191">
        <f t="shared" si="83"/>
        <v>8.2482705288521641E-2</v>
      </c>
      <c r="V191">
        <f t="shared" si="83"/>
        <v>8.1371653899215093E-2</v>
      </c>
      <c r="W191">
        <f t="shared" si="83"/>
        <v>8.0260306521497654E-2</v>
      </c>
      <c r="X191">
        <f t="shared" si="83"/>
        <v>7.9148915387971808E-2</v>
      </c>
      <c r="Y191">
        <f t="shared" si="97"/>
        <v>7.8037733553847785E-2</v>
      </c>
      <c r="Z191">
        <f t="shared" si="89"/>
        <v>7.6927014788409187E-2</v>
      </c>
      <c r="AA191">
        <f t="shared" si="89"/>
        <v>7.5817013464480332E-2</v>
      </c>
      <c r="AB191">
        <f t="shared" si="88"/>
        <v>7.4707984445928438E-2</v>
      </c>
      <c r="AC191">
        <f t="shared" si="88"/>
        <v>7.3600182973242681E-2</v>
      </c>
      <c r="AD191">
        <f t="shared" si="88"/>
        <v>7.2493864547227754E-2</v>
      </c>
      <c r="AE191">
        <f t="shared" si="88"/>
        <v>7.1389284810858378E-2</v>
      </c>
      <c r="AF191">
        <f t="shared" si="92"/>
        <v>7.0286699429339003E-2</v>
      </c>
      <c r="AG191">
        <f t="shared" si="92"/>
        <v>6.9186363968418749E-2</v>
      </c>
      <c r="AH191">
        <f t="shared" si="92"/>
        <v>6.8088533771013968E-2</v>
      </c>
      <c r="AI191">
        <f t="shared" si="92"/>
        <v>6.6993463832191513E-2</v>
      </c>
      <c r="AJ191" s="42">
        <f t="shared" si="92"/>
        <v>6.5901408672571438E-2</v>
      </c>
      <c r="AK191">
        <f t="shared" si="98"/>
        <v>6.4812622210209322E-2</v>
      </c>
      <c r="AL191">
        <f t="shared" si="98"/>
        <v>6.3727357631021025E-2</v>
      </c>
      <c r="AM191">
        <f t="shared" si="98"/>
        <v>6.2645867257816346E-2</v>
      </c>
      <c r="AN191">
        <f t="shared" si="98"/>
        <v>6.156840241801146E-2</v>
      </c>
      <c r="AO191">
        <f t="shared" si="108"/>
        <v>6.0495213310090355E-2</v>
      </c>
      <c r="AP191">
        <f t="shared" si="101"/>
        <v>5.9426548868893397E-2</v>
      </c>
      <c r="AQ191">
        <f t="shared" si="101"/>
        <v>5.8362656629809023E-2</v>
      </c>
      <c r="AR191">
        <f t="shared" si="101"/>
        <v>5.730378259195102E-2</v>
      </c>
      <c r="AS191">
        <f t="shared" si="101"/>
        <v>5.6250171080405621E-2</v>
      </c>
      <c r="AT191">
        <f t="shared" si="110"/>
        <v>5.5202064607636082E-2</v>
      </c>
      <c r="AU191">
        <f t="shared" si="104"/>
        <v>5.415970373413543E-2</v>
      </c>
      <c r="AV191">
        <f t="shared" si="104"/>
        <v>5.3123326928422053E-2</v>
      </c>
      <c r="AW191">
        <f t="shared" si="104"/>
        <v>5.2093170426473795E-2</v>
      </c>
      <c r="AX191">
        <f t="shared" si="104"/>
        <v>5.1069468090701758E-2</v>
      </c>
      <c r="AY191">
        <f t="shared" si="104"/>
        <v>5.0052451268567603E-2</v>
      </c>
      <c r="AZ191">
        <f t="shared" si="106"/>
        <v>4.9042348650949204E-2</v>
      </c>
      <c r="BA191">
        <f t="shared" si="106"/>
        <v>4.8039386130366707E-2</v>
      </c>
      <c r="BB191">
        <f t="shared" si="106"/>
        <v>4.7043786659179403E-2</v>
      </c>
      <c r="BC191">
        <f t="shared" si="106"/>
        <v>4.6055770107871347E-2</v>
      </c>
      <c r="BD191">
        <f t="shared" si="106"/>
        <v>4.5075553123543617E-2</v>
      </c>
      <c r="BE191">
        <f t="shared" si="109"/>
        <v>4.4103348988735545E-2</v>
      </c>
      <c r="BF191">
        <f t="shared" si="109"/>
        <v>4.3139367480700318E-2</v>
      </c>
      <c r="BG191">
        <f t="shared" si="109"/>
        <v>4.2183814731263453E-2</v>
      </c>
      <c r="BH191">
        <f t="shared" si="109"/>
        <v>4.1236893087393742E-2</v>
      </c>
      <c r="BI191">
        <f t="shared" si="109"/>
        <v>4.0298800972623089E-2</v>
      </c>
      <c r="BJ191">
        <f t="shared" ref="BJ191:BN254" si="111">BI190</f>
        <v>3.936973274945E-2</v>
      </c>
      <c r="BK191">
        <f t="shared" si="73"/>
        <v>3.8449878582867844E-2</v>
      </c>
      <c r="BL191">
        <f t="shared" si="73"/>
        <v>3.7539424305159642E-2</v>
      </c>
      <c r="BM191">
        <f t="shared" si="73"/>
        <v>3.6638551282105372E-2</v>
      </c>
      <c r="BN191">
        <f t="shared" si="73"/>
        <v>3.5747436280748023E-2</v>
      </c>
      <c r="BO191">
        <f t="shared" si="73"/>
        <v>3.4866251338870877E-2</v>
      </c>
      <c r="BP191">
        <f t="shared" si="78"/>
        <v>3.3995163636336659E-2</v>
      </c>
      <c r="BQ191">
        <f t="shared" si="72"/>
        <v>3.3134335368444852E-2</v>
      </c>
      <c r="BR191">
        <f t="shared" si="72"/>
        <v>3.2283923621464185E-2</v>
      </c>
      <c r="BS191">
        <f t="shared" si="72"/>
        <v>3.1444080250499211E-2</v>
      </c>
      <c r="BT191">
        <f t="shared" si="72"/>
        <v>3.0614951759853175E-2</v>
      </c>
      <c r="BU191">
        <f t="shared" si="84"/>
        <v>2.9796679186049509E-2</v>
      </c>
      <c r="BV191">
        <f t="shared" si="74"/>
        <v>2.8989397983677594E-2</v>
      </c>
      <c r="BW191">
        <f t="shared" si="74"/>
        <v>2.8193237914228994E-2</v>
      </c>
      <c r="BX191">
        <f t="shared" si="74"/>
        <v>2.7408322938092061E-2</v>
      </c>
      <c r="BY191">
        <f t="shared" si="74"/>
        <v>2.663477110987425E-2</v>
      </c>
      <c r="BZ191">
        <f t="shared" si="86"/>
        <v>2.5872694477222655E-2</v>
      </c>
      <c r="CA191">
        <f t="shared" si="82"/>
        <v>2.5122198983313321E-2</v>
      </c>
      <c r="CB191">
        <f t="shared" si="82"/>
        <v>2.4383384373181827E-2</v>
      </c>
      <c r="CC191">
        <f t="shared" si="82"/>
        <v>2.3656344104067313E-2</v>
      </c>
      <c r="CD191">
        <f t="shared" si="82"/>
        <v>2.2941165259942702E-2</v>
      </c>
      <c r="CE191">
        <f t="shared" si="90"/>
        <v>2.2237928470403741E-2</v>
      </c>
      <c r="CF191">
        <f t="shared" si="85"/>
        <v>2.1546707834089667E-2</v>
      </c>
      <c r="CG191">
        <f t="shared" si="85"/>
        <v>2.0867570846807713E-2</v>
      </c>
      <c r="CH191">
        <f t="shared" si="85"/>
        <v>2.0200578334532697E-2</v>
      </c>
      <c r="CI191">
        <f t="shared" si="85"/>
        <v>1.9545784391452787E-2</v>
      </c>
      <c r="CJ191">
        <f t="shared" si="93"/>
        <v>1.8903236323230439E-2</v>
      </c>
      <c r="CK191">
        <f t="shared" si="87"/>
        <v>1.8272974595646741E-2</v>
      </c>
      <c r="CL191">
        <f t="shared" si="87"/>
        <v>1.7655032788795072E-2</v>
      </c>
      <c r="CM191">
        <f t="shared" si="87"/>
        <v>1.7049437556988397E-2</v>
      </c>
      <c r="CN191">
        <f t="shared" si="87"/>
        <v>1.6456208594541617E-2</v>
      </c>
      <c r="CO191">
        <f t="shared" si="95"/>
        <v>1.5875358607587819E-2</v>
      </c>
      <c r="CP191">
        <f t="shared" si="91"/>
        <v>1.530689329208461E-2</v>
      </c>
      <c r="CQ191">
        <f t="shared" si="91"/>
        <v>1.4750811318162187E-2</v>
      </c>
      <c r="CR191">
        <f t="shared" si="91"/>
        <v>1.4207104320962356E-2</v>
      </c>
      <c r="CS191">
        <f t="shared" si="91"/>
        <v>1.3675756898112294E-2</v>
      </c>
      <c r="CT191">
        <f t="shared" si="99"/>
        <v>1.3156746613973052E-2</v>
      </c>
      <c r="CU191">
        <f t="shared" si="94"/>
        <v>1.2650044010797352E-2</v>
      </c>
      <c r="CV191">
        <f t="shared" si="94"/>
        <v>1.2155612626925929E-2</v>
      </c>
      <c r="CW191">
        <f t="shared" si="94"/>
        <v>1.1673409022146241E-2</v>
      </c>
      <c r="CX191">
        <f t="shared" si="94"/>
        <v>1.1203382810330129E-2</v>
      </c>
      <c r="CY191">
        <f t="shared" si="102"/>
        <v>1.0745476699461461E-2</v>
      </c>
      <c r="CZ191">
        <f t="shared" si="96"/>
        <v>1.0299626539156599E-2</v>
      </c>
      <c r="DA191">
        <f t="shared" si="96"/>
        <v>9.8657613757734929E-3</v>
      </c>
      <c r="DB191">
        <f t="shared" si="96"/>
        <v>9.4438035151969604E-3</v>
      </c>
      <c r="DC191">
        <f t="shared" si="96"/>
        <v>9.0336685933787089E-3</v>
      </c>
      <c r="DD191">
        <f t="shared" si="105"/>
        <v>8.6352656547020977E-3</v>
      </c>
      <c r="DE191">
        <f t="shared" si="100"/>
        <v>8.2484972382316432E-3</v>
      </c>
      <c r="DF191">
        <f t="shared" si="100"/>
        <v>7.8732594718970792E-3</v>
      </c>
      <c r="DG191">
        <f t="shared" si="100"/>
        <v>7.5094421746514763E-3</v>
      </c>
      <c r="DH191">
        <f t="shared" si="100"/>
        <v>7.1569289666312064E-3</v>
      </c>
      <c r="DI191">
        <f t="shared" si="107"/>
        <v>6.8155973873343023E-3</v>
      </c>
      <c r="DJ191">
        <f t="shared" si="103"/>
        <v>6.4853190218210699E-3</v>
      </c>
      <c r="DK191" s="42">
        <f t="shared" si="103"/>
        <v>6.1659596349282171E-3</v>
      </c>
      <c r="DL191" s="40">
        <f t="shared" si="79"/>
        <v>2.7787144928362935</v>
      </c>
    </row>
    <row r="192" spans="13:116" x14ac:dyDescent="0.25">
      <c r="M192" s="38"/>
      <c r="N192" s="40">
        <f t="shared" si="76"/>
        <v>6.1838459680251638</v>
      </c>
      <c r="O192" s="45">
        <f t="shared" si="80"/>
        <v>3.6800000000000028</v>
      </c>
      <c r="P192">
        <f t="shared" si="75"/>
        <v>8.9128802892265407E-2</v>
      </c>
      <c r="Q192">
        <f t="shared" si="81"/>
        <v>8.80247650951861E-2</v>
      </c>
      <c r="R192">
        <f t="shared" si="81"/>
        <v>8.6918941006939116E-2</v>
      </c>
      <c r="S192">
        <f t="shared" si="81"/>
        <v>8.5811575761126621E-2</v>
      </c>
      <c r="T192">
        <f t="shared" si="81"/>
        <v>8.4702915921477301E-2</v>
      </c>
      <c r="U192">
        <f t="shared" si="83"/>
        <v>8.3593209385924488E-2</v>
      </c>
      <c r="V192">
        <f t="shared" si="83"/>
        <v>8.2482705288521641E-2</v>
      </c>
      <c r="W192">
        <f t="shared" si="83"/>
        <v>8.1371653899215093E-2</v>
      </c>
      <c r="X192">
        <f t="shared" si="83"/>
        <v>8.0260306521497654E-2</v>
      </c>
      <c r="Y192">
        <f t="shared" si="97"/>
        <v>7.9148915387971808E-2</v>
      </c>
      <c r="Z192">
        <f t="shared" si="89"/>
        <v>7.8037733553847785E-2</v>
      </c>
      <c r="AA192">
        <f t="shared" si="89"/>
        <v>7.6927014788409187E-2</v>
      </c>
      <c r="AB192">
        <f t="shared" si="88"/>
        <v>7.5817013464480332E-2</v>
      </c>
      <c r="AC192">
        <f t="shared" si="88"/>
        <v>7.4707984445928438E-2</v>
      </c>
      <c r="AD192">
        <f t="shared" si="88"/>
        <v>7.3600182973242681E-2</v>
      </c>
      <c r="AE192">
        <f t="shared" si="88"/>
        <v>7.2493864547227754E-2</v>
      </c>
      <c r="AF192">
        <f t="shared" si="92"/>
        <v>7.1389284810858378E-2</v>
      </c>
      <c r="AG192">
        <f t="shared" si="92"/>
        <v>7.0286699429339003E-2</v>
      </c>
      <c r="AH192">
        <f t="shared" si="92"/>
        <v>6.9186363968418749E-2</v>
      </c>
      <c r="AI192">
        <f t="shared" si="92"/>
        <v>6.8088533771013968E-2</v>
      </c>
      <c r="AJ192" s="42">
        <f t="shared" si="92"/>
        <v>6.6993463832191513E-2</v>
      </c>
      <c r="AK192">
        <f t="shared" si="98"/>
        <v>6.5901408672571438E-2</v>
      </c>
      <c r="AL192">
        <f t="shared" si="98"/>
        <v>6.4812622210209322E-2</v>
      </c>
      <c r="AM192">
        <f t="shared" si="98"/>
        <v>6.3727357631021025E-2</v>
      </c>
      <c r="AN192">
        <f t="shared" si="98"/>
        <v>6.2645867257816346E-2</v>
      </c>
      <c r="AO192">
        <f t="shared" si="108"/>
        <v>6.156840241801146E-2</v>
      </c>
      <c r="AP192">
        <f t="shared" si="101"/>
        <v>6.0495213310090355E-2</v>
      </c>
      <c r="AQ192">
        <f t="shared" si="101"/>
        <v>5.9426548868893397E-2</v>
      </c>
      <c r="AR192">
        <f t="shared" si="101"/>
        <v>5.8362656629809023E-2</v>
      </c>
      <c r="AS192">
        <f t="shared" si="101"/>
        <v>5.730378259195102E-2</v>
      </c>
      <c r="AT192">
        <f t="shared" si="110"/>
        <v>5.6250171080405621E-2</v>
      </c>
      <c r="AU192">
        <f t="shared" si="104"/>
        <v>5.5202064607636082E-2</v>
      </c>
      <c r="AV192">
        <f t="shared" si="104"/>
        <v>5.415970373413543E-2</v>
      </c>
      <c r="AW192">
        <f t="shared" si="104"/>
        <v>5.3123326928422053E-2</v>
      </c>
      <c r="AX192">
        <f t="shared" si="104"/>
        <v>5.2093170426473795E-2</v>
      </c>
      <c r="AY192">
        <f t="shared" si="104"/>
        <v>5.1069468090701758E-2</v>
      </c>
      <c r="AZ192">
        <f t="shared" si="106"/>
        <v>5.0052451268567603E-2</v>
      </c>
      <c r="BA192">
        <f t="shared" si="106"/>
        <v>4.9042348650949204E-2</v>
      </c>
      <c r="BB192">
        <f t="shared" si="106"/>
        <v>4.8039386130366707E-2</v>
      </c>
      <c r="BC192">
        <f t="shared" si="106"/>
        <v>4.7043786659179403E-2</v>
      </c>
      <c r="BD192">
        <f t="shared" si="106"/>
        <v>4.6055770107871347E-2</v>
      </c>
      <c r="BE192">
        <f t="shared" si="109"/>
        <v>4.5075553123543617E-2</v>
      </c>
      <c r="BF192">
        <f t="shared" si="109"/>
        <v>4.4103348988735545E-2</v>
      </c>
      <c r="BG192">
        <f t="shared" si="109"/>
        <v>4.3139367480700318E-2</v>
      </c>
      <c r="BH192">
        <f t="shared" si="109"/>
        <v>4.2183814731263453E-2</v>
      </c>
      <c r="BI192">
        <f t="shared" si="109"/>
        <v>4.1236893087393742E-2</v>
      </c>
      <c r="BJ192">
        <f t="shared" si="111"/>
        <v>4.0298800972623089E-2</v>
      </c>
      <c r="BK192">
        <f t="shared" si="73"/>
        <v>3.936973274945E-2</v>
      </c>
      <c r="BL192">
        <f t="shared" si="73"/>
        <v>3.8449878582867844E-2</v>
      </c>
      <c r="BM192">
        <f t="shared" si="73"/>
        <v>3.7539424305159642E-2</v>
      </c>
      <c r="BN192">
        <f t="shared" si="73"/>
        <v>3.6638551282105372E-2</v>
      </c>
      <c r="BO192">
        <f t="shared" si="73"/>
        <v>3.5747436280748023E-2</v>
      </c>
      <c r="BP192">
        <f t="shared" si="78"/>
        <v>3.4866251338870877E-2</v>
      </c>
      <c r="BQ192">
        <f t="shared" si="78"/>
        <v>3.3995163636336659E-2</v>
      </c>
      <c r="BR192">
        <f t="shared" si="78"/>
        <v>3.3134335368444852E-2</v>
      </c>
      <c r="BS192">
        <f t="shared" si="78"/>
        <v>3.2283923621464185E-2</v>
      </c>
      <c r="BT192">
        <f t="shared" si="78"/>
        <v>3.1444080250499211E-2</v>
      </c>
      <c r="BU192">
        <f t="shared" si="84"/>
        <v>3.0614951759853175E-2</v>
      </c>
      <c r="BV192">
        <f t="shared" si="74"/>
        <v>2.9796679186049509E-2</v>
      </c>
      <c r="BW192">
        <f t="shared" si="74"/>
        <v>2.8989397983677594E-2</v>
      </c>
      <c r="BX192">
        <f t="shared" si="74"/>
        <v>2.8193237914228994E-2</v>
      </c>
      <c r="BY192">
        <f t="shared" si="74"/>
        <v>2.7408322938092061E-2</v>
      </c>
      <c r="BZ192">
        <f t="shared" si="86"/>
        <v>2.663477110987425E-2</v>
      </c>
      <c r="CA192">
        <f t="shared" si="82"/>
        <v>2.5872694477222655E-2</v>
      </c>
      <c r="CB192">
        <f t="shared" si="82"/>
        <v>2.5122198983313321E-2</v>
      </c>
      <c r="CC192">
        <f t="shared" si="82"/>
        <v>2.4383384373181827E-2</v>
      </c>
      <c r="CD192">
        <f t="shared" si="82"/>
        <v>2.3656344104067313E-2</v>
      </c>
      <c r="CE192">
        <f t="shared" si="90"/>
        <v>2.2941165259942702E-2</v>
      </c>
      <c r="CF192">
        <f t="shared" si="85"/>
        <v>2.2237928470403741E-2</v>
      </c>
      <c r="CG192">
        <f t="shared" si="85"/>
        <v>2.1546707834089667E-2</v>
      </c>
      <c r="CH192">
        <f t="shared" si="85"/>
        <v>2.0867570846807713E-2</v>
      </c>
      <c r="CI192">
        <f t="shared" si="85"/>
        <v>2.0200578334532697E-2</v>
      </c>
      <c r="CJ192">
        <f t="shared" si="93"/>
        <v>1.9545784391452787E-2</v>
      </c>
      <c r="CK192">
        <f t="shared" si="87"/>
        <v>1.8903236323230439E-2</v>
      </c>
      <c r="CL192">
        <f t="shared" si="87"/>
        <v>1.8272974595646741E-2</v>
      </c>
      <c r="CM192">
        <f t="shared" si="87"/>
        <v>1.7655032788795072E-2</v>
      </c>
      <c r="CN192">
        <f t="shared" si="87"/>
        <v>1.7049437556988397E-2</v>
      </c>
      <c r="CO192">
        <f t="shared" si="95"/>
        <v>1.6456208594541617E-2</v>
      </c>
      <c r="CP192">
        <f t="shared" si="91"/>
        <v>1.5875358607587819E-2</v>
      </c>
      <c r="CQ192">
        <f t="shared" si="91"/>
        <v>1.530689329208461E-2</v>
      </c>
      <c r="CR192">
        <f t="shared" si="91"/>
        <v>1.4750811318162187E-2</v>
      </c>
      <c r="CS192">
        <f t="shared" si="91"/>
        <v>1.4207104320962356E-2</v>
      </c>
      <c r="CT192">
        <f t="shared" si="99"/>
        <v>1.3675756898112294E-2</v>
      </c>
      <c r="CU192">
        <f t="shared" si="94"/>
        <v>1.3156746613973052E-2</v>
      </c>
      <c r="CV192">
        <f t="shared" si="94"/>
        <v>1.2650044010797352E-2</v>
      </c>
      <c r="CW192">
        <f t="shared" si="94"/>
        <v>1.2155612626925929E-2</v>
      </c>
      <c r="CX192">
        <f t="shared" si="94"/>
        <v>1.1673409022146241E-2</v>
      </c>
      <c r="CY192">
        <f t="shared" si="102"/>
        <v>1.1203382810330129E-2</v>
      </c>
      <c r="CZ192">
        <f t="shared" si="96"/>
        <v>1.0745476699461461E-2</v>
      </c>
      <c r="DA192">
        <f t="shared" si="96"/>
        <v>1.0299626539156599E-2</v>
      </c>
      <c r="DB192">
        <f t="shared" si="96"/>
        <v>9.8657613757734929E-3</v>
      </c>
      <c r="DC192">
        <f t="shared" si="96"/>
        <v>9.4438035151969604E-3</v>
      </c>
      <c r="DD192">
        <f t="shared" si="105"/>
        <v>9.0336685933787089E-3</v>
      </c>
      <c r="DE192">
        <f t="shared" si="100"/>
        <v>8.6352656547020977E-3</v>
      </c>
      <c r="DF192">
        <f t="shared" si="100"/>
        <v>8.2484972382316432E-3</v>
      </c>
      <c r="DG192">
        <f t="shared" si="100"/>
        <v>7.8732594718970792E-3</v>
      </c>
      <c r="DH192">
        <f t="shared" si="100"/>
        <v>7.5094421746514763E-3</v>
      </c>
      <c r="DI192">
        <f t="shared" si="107"/>
        <v>7.1569289666312064E-3</v>
      </c>
      <c r="DJ192">
        <f t="shared" si="103"/>
        <v>6.8155973873343023E-3</v>
      </c>
      <c r="DK192" s="42">
        <f t="shared" si="103"/>
        <v>6.4853190218210699E-3</v>
      </c>
      <c r="DL192" s="40">
        <f t="shared" si="79"/>
        <v>2.8362749477200997</v>
      </c>
    </row>
    <row r="193" spans="13:116" x14ac:dyDescent="0.25">
      <c r="M193" s="38"/>
      <c r="N193" s="40">
        <f t="shared" si="76"/>
        <v>6.2603043839843862</v>
      </c>
      <c r="O193" s="45">
        <f t="shared" si="80"/>
        <v>3.7000000000000028</v>
      </c>
      <c r="P193">
        <f t="shared" si="75"/>
        <v>9.0230810788438906E-2</v>
      </c>
      <c r="Q193">
        <f t="shared" si="81"/>
        <v>8.9128802892265407E-2</v>
      </c>
      <c r="R193">
        <f t="shared" si="81"/>
        <v>8.80247650951861E-2</v>
      </c>
      <c r="S193">
        <f t="shared" si="81"/>
        <v>8.6918941006939116E-2</v>
      </c>
      <c r="T193">
        <f t="shared" si="81"/>
        <v>8.5811575761126621E-2</v>
      </c>
      <c r="U193">
        <f t="shared" si="83"/>
        <v>8.4702915921477301E-2</v>
      </c>
      <c r="V193">
        <f t="shared" si="83"/>
        <v>8.3593209385924488E-2</v>
      </c>
      <c r="W193">
        <f t="shared" si="83"/>
        <v>8.2482705288521641E-2</v>
      </c>
      <c r="X193">
        <f t="shared" si="83"/>
        <v>8.1371653899215093E-2</v>
      </c>
      <c r="Y193">
        <f t="shared" si="97"/>
        <v>8.0260306521497654E-2</v>
      </c>
      <c r="Z193">
        <f t="shared" si="89"/>
        <v>7.9148915387971808E-2</v>
      </c>
      <c r="AA193">
        <f t="shared" si="89"/>
        <v>7.8037733553847785E-2</v>
      </c>
      <c r="AB193">
        <f t="shared" si="88"/>
        <v>7.6927014788409187E-2</v>
      </c>
      <c r="AC193">
        <f t="shared" si="88"/>
        <v>7.5817013464480332E-2</v>
      </c>
      <c r="AD193">
        <f t="shared" si="88"/>
        <v>7.4707984445928438E-2</v>
      </c>
      <c r="AE193">
        <f t="shared" si="88"/>
        <v>7.3600182973242681E-2</v>
      </c>
      <c r="AF193">
        <f t="shared" si="92"/>
        <v>7.2493864547227754E-2</v>
      </c>
      <c r="AG193">
        <f t="shared" si="92"/>
        <v>7.1389284810858378E-2</v>
      </c>
      <c r="AH193">
        <f t="shared" si="92"/>
        <v>7.0286699429339003E-2</v>
      </c>
      <c r="AI193">
        <f t="shared" si="92"/>
        <v>6.9186363968418749E-2</v>
      </c>
      <c r="AJ193" s="42">
        <f t="shared" si="92"/>
        <v>6.8088533771013968E-2</v>
      </c>
      <c r="AK193">
        <f t="shared" si="98"/>
        <v>6.6993463832191513E-2</v>
      </c>
      <c r="AL193">
        <f t="shared" si="98"/>
        <v>6.5901408672571438E-2</v>
      </c>
      <c r="AM193">
        <f t="shared" si="98"/>
        <v>6.4812622210209322E-2</v>
      </c>
      <c r="AN193">
        <f t="shared" si="98"/>
        <v>6.3727357631021025E-2</v>
      </c>
      <c r="AO193">
        <f t="shared" si="108"/>
        <v>6.2645867257816346E-2</v>
      </c>
      <c r="AP193">
        <f t="shared" si="101"/>
        <v>6.156840241801146E-2</v>
      </c>
      <c r="AQ193">
        <f t="shared" si="101"/>
        <v>6.0495213310090355E-2</v>
      </c>
      <c r="AR193">
        <f t="shared" si="101"/>
        <v>5.9426548868893397E-2</v>
      </c>
      <c r="AS193">
        <f t="shared" si="101"/>
        <v>5.8362656629809023E-2</v>
      </c>
      <c r="AT193">
        <f t="shared" si="110"/>
        <v>5.730378259195102E-2</v>
      </c>
      <c r="AU193">
        <f t="shared" si="104"/>
        <v>5.6250171080405621E-2</v>
      </c>
      <c r="AV193">
        <f t="shared" si="104"/>
        <v>5.5202064607636082E-2</v>
      </c>
      <c r="AW193">
        <f t="shared" si="104"/>
        <v>5.415970373413543E-2</v>
      </c>
      <c r="AX193">
        <f t="shared" si="104"/>
        <v>5.3123326928422053E-2</v>
      </c>
      <c r="AY193">
        <f t="shared" si="104"/>
        <v>5.2093170426473795E-2</v>
      </c>
      <c r="AZ193">
        <f t="shared" si="106"/>
        <v>5.1069468090701758E-2</v>
      </c>
      <c r="BA193">
        <f t="shared" si="106"/>
        <v>5.0052451268567603E-2</v>
      </c>
      <c r="BB193">
        <f t="shared" si="106"/>
        <v>4.9042348650949204E-2</v>
      </c>
      <c r="BC193">
        <f t="shared" si="106"/>
        <v>4.8039386130366707E-2</v>
      </c>
      <c r="BD193">
        <f t="shared" si="106"/>
        <v>4.7043786659179403E-2</v>
      </c>
      <c r="BE193">
        <f t="shared" si="109"/>
        <v>4.6055770107871347E-2</v>
      </c>
      <c r="BF193">
        <f t="shared" si="109"/>
        <v>4.5075553123543617E-2</v>
      </c>
      <c r="BG193">
        <f t="shared" si="109"/>
        <v>4.4103348988735545E-2</v>
      </c>
      <c r="BH193">
        <f t="shared" si="109"/>
        <v>4.3139367480700318E-2</v>
      </c>
      <c r="BI193">
        <f t="shared" si="109"/>
        <v>4.2183814731263453E-2</v>
      </c>
      <c r="BJ193">
        <f t="shared" si="111"/>
        <v>4.1236893087393742E-2</v>
      </c>
      <c r="BK193">
        <f t="shared" si="73"/>
        <v>4.0298800972623089E-2</v>
      </c>
      <c r="BL193">
        <f t="shared" si="73"/>
        <v>3.936973274945E-2</v>
      </c>
      <c r="BM193">
        <f t="shared" si="73"/>
        <v>3.8449878582867844E-2</v>
      </c>
      <c r="BN193">
        <f t="shared" si="73"/>
        <v>3.7539424305159642E-2</v>
      </c>
      <c r="BO193">
        <f t="shared" si="73"/>
        <v>3.6638551282105372E-2</v>
      </c>
      <c r="BP193">
        <f t="shared" si="78"/>
        <v>3.5747436280748023E-2</v>
      </c>
      <c r="BQ193">
        <f t="shared" si="78"/>
        <v>3.4866251338870877E-2</v>
      </c>
      <c r="BR193">
        <f t="shared" si="78"/>
        <v>3.3995163636336659E-2</v>
      </c>
      <c r="BS193">
        <f t="shared" si="78"/>
        <v>3.3134335368444852E-2</v>
      </c>
      <c r="BT193">
        <f t="shared" si="78"/>
        <v>3.2283923621464185E-2</v>
      </c>
      <c r="BU193">
        <f t="shared" si="84"/>
        <v>3.1444080250499211E-2</v>
      </c>
      <c r="BV193">
        <f t="shared" si="74"/>
        <v>3.0614951759853175E-2</v>
      </c>
      <c r="BW193">
        <f t="shared" si="74"/>
        <v>2.9796679186049509E-2</v>
      </c>
      <c r="BX193">
        <f t="shared" si="74"/>
        <v>2.8989397983677594E-2</v>
      </c>
      <c r="BY193">
        <f t="shared" si="74"/>
        <v>2.8193237914228994E-2</v>
      </c>
      <c r="BZ193">
        <f t="shared" si="86"/>
        <v>2.7408322938092061E-2</v>
      </c>
      <c r="CA193">
        <f t="shared" si="82"/>
        <v>2.663477110987425E-2</v>
      </c>
      <c r="CB193">
        <f t="shared" si="82"/>
        <v>2.5872694477222655E-2</v>
      </c>
      <c r="CC193">
        <f t="shared" si="82"/>
        <v>2.5122198983313321E-2</v>
      </c>
      <c r="CD193">
        <f t="shared" si="82"/>
        <v>2.4383384373181827E-2</v>
      </c>
      <c r="CE193">
        <f t="shared" si="90"/>
        <v>2.3656344104067313E-2</v>
      </c>
      <c r="CF193">
        <f t="shared" si="85"/>
        <v>2.2941165259942702E-2</v>
      </c>
      <c r="CG193">
        <f t="shared" si="85"/>
        <v>2.2237928470403741E-2</v>
      </c>
      <c r="CH193">
        <f t="shared" si="85"/>
        <v>2.1546707834089667E-2</v>
      </c>
      <c r="CI193">
        <f t="shared" si="85"/>
        <v>2.0867570846807713E-2</v>
      </c>
      <c r="CJ193">
        <f t="shared" si="93"/>
        <v>2.0200578334532697E-2</v>
      </c>
      <c r="CK193">
        <f t="shared" si="87"/>
        <v>1.9545784391452787E-2</v>
      </c>
      <c r="CL193">
        <f t="shared" si="87"/>
        <v>1.8903236323230439E-2</v>
      </c>
      <c r="CM193">
        <f t="shared" si="87"/>
        <v>1.8272974595646741E-2</v>
      </c>
      <c r="CN193">
        <f t="shared" si="87"/>
        <v>1.7655032788795072E-2</v>
      </c>
      <c r="CO193">
        <f t="shared" si="95"/>
        <v>1.7049437556988397E-2</v>
      </c>
      <c r="CP193">
        <f t="shared" si="91"/>
        <v>1.6456208594541617E-2</v>
      </c>
      <c r="CQ193">
        <f t="shared" si="91"/>
        <v>1.5875358607587819E-2</v>
      </c>
      <c r="CR193">
        <f t="shared" si="91"/>
        <v>1.530689329208461E-2</v>
      </c>
      <c r="CS193">
        <f t="shared" si="91"/>
        <v>1.4750811318162187E-2</v>
      </c>
      <c r="CT193">
        <f t="shared" si="99"/>
        <v>1.4207104320962356E-2</v>
      </c>
      <c r="CU193">
        <f t="shared" si="94"/>
        <v>1.3675756898112294E-2</v>
      </c>
      <c r="CV193">
        <f t="shared" si="94"/>
        <v>1.3156746613973052E-2</v>
      </c>
      <c r="CW193">
        <f t="shared" si="94"/>
        <v>1.2650044010797352E-2</v>
      </c>
      <c r="CX193">
        <f t="shared" si="94"/>
        <v>1.2155612626925929E-2</v>
      </c>
      <c r="CY193">
        <f t="shared" si="102"/>
        <v>1.1673409022146241E-2</v>
      </c>
      <c r="CZ193">
        <f t="shared" si="96"/>
        <v>1.1203382810330129E-2</v>
      </c>
      <c r="DA193">
        <f t="shared" si="96"/>
        <v>1.0745476699461461E-2</v>
      </c>
      <c r="DB193">
        <f t="shared" si="96"/>
        <v>1.0299626539156599E-2</v>
      </c>
      <c r="DC193">
        <f t="shared" si="96"/>
        <v>9.8657613757734929E-3</v>
      </c>
      <c r="DD193">
        <f t="shared" si="105"/>
        <v>9.4438035151969604E-3</v>
      </c>
      <c r="DE193">
        <f t="shared" si="100"/>
        <v>9.0336685933787089E-3</v>
      </c>
      <c r="DF193">
        <f t="shared" si="100"/>
        <v>8.6352656547020977E-3</v>
      </c>
      <c r="DG193">
        <f t="shared" si="100"/>
        <v>8.2484972382316432E-3</v>
      </c>
      <c r="DH193">
        <f t="shared" si="100"/>
        <v>7.8732594718970792E-3</v>
      </c>
      <c r="DI193">
        <f t="shared" si="107"/>
        <v>7.5094421746514763E-3</v>
      </c>
      <c r="DJ193">
        <f t="shared" si="103"/>
        <v>7.1569289666312064E-3</v>
      </c>
      <c r="DK193" s="42">
        <f t="shared" si="103"/>
        <v>6.8155973873343023E-3</v>
      </c>
      <c r="DL193" s="40">
        <f t="shared" si="79"/>
        <v>2.8943784120095564</v>
      </c>
    </row>
    <row r="194" spans="13:116" x14ac:dyDescent="0.25">
      <c r="M194" s="38"/>
      <c r="N194" s="40">
        <f t="shared" si="76"/>
        <v>6.3366051735671531</v>
      </c>
      <c r="O194" s="45">
        <f t="shared" si="80"/>
        <v>3.7200000000000029</v>
      </c>
      <c r="P194">
        <f t="shared" si="75"/>
        <v>9.1330546789369485E-2</v>
      </c>
      <c r="Q194">
        <f t="shared" si="81"/>
        <v>9.0230810788438906E-2</v>
      </c>
      <c r="R194">
        <f t="shared" si="81"/>
        <v>8.9128802892265407E-2</v>
      </c>
      <c r="S194">
        <f t="shared" si="81"/>
        <v>8.80247650951861E-2</v>
      </c>
      <c r="T194">
        <f t="shared" si="81"/>
        <v>8.6918941006939116E-2</v>
      </c>
      <c r="U194">
        <f t="shared" si="83"/>
        <v>8.5811575761126621E-2</v>
      </c>
      <c r="V194">
        <f t="shared" si="83"/>
        <v>8.4702915921477301E-2</v>
      </c>
      <c r="W194">
        <f t="shared" si="83"/>
        <v>8.3593209385924488E-2</v>
      </c>
      <c r="X194">
        <f t="shared" si="83"/>
        <v>8.2482705288521641E-2</v>
      </c>
      <c r="Y194">
        <f t="shared" si="97"/>
        <v>8.1371653899215093E-2</v>
      </c>
      <c r="Z194">
        <f t="shared" si="89"/>
        <v>8.0260306521497654E-2</v>
      </c>
      <c r="AA194">
        <f t="shared" si="89"/>
        <v>7.9148915387971808E-2</v>
      </c>
      <c r="AB194">
        <f t="shared" si="88"/>
        <v>7.8037733553847785E-2</v>
      </c>
      <c r="AC194">
        <f t="shared" si="88"/>
        <v>7.6927014788409187E-2</v>
      </c>
      <c r="AD194">
        <f t="shared" si="88"/>
        <v>7.5817013464480332E-2</v>
      </c>
      <c r="AE194">
        <f t="shared" si="88"/>
        <v>7.4707984445928438E-2</v>
      </c>
      <c r="AF194">
        <f t="shared" si="92"/>
        <v>7.3600182973242681E-2</v>
      </c>
      <c r="AG194">
        <f t="shared" si="92"/>
        <v>7.2493864547227754E-2</v>
      </c>
      <c r="AH194">
        <f t="shared" si="92"/>
        <v>7.1389284810858378E-2</v>
      </c>
      <c r="AI194">
        <f t="shared" si="92"/>
        <v>7.0286699429339003E-2</v>
      </c>
      <c r="AJ194" s="42">
        <f t="shared" si="92"/>
        <v>6.9186363968418749E-2</v>
      </c>
      <c r="AK194">
        <f t="shared" si="98"/>
        <v>6.8088533771013968E-2</v>
      </c>
      <c r="AL194">
        <f t="shared" si="98"/>
        <v>6.6993463832191513E-2</v>
      </c>
      <c r="AM194">
        <f t="shared" si="98"/>
        <v>6.5901408672571438E-2</v>
      </c>
      <c r="AN194">
        <f t="shared" si="98"/>
        <v>6.4812622210209322E-2</v>
      </c>
      <c r="AO194">
        <f t="shared" si="108"/>
        <v>6.3727357631021025E-2</v>
      </c>
      <c r="AP194">
        <f t="shared" si="101"/>
        <v>6.2645867257816346E-2</v>
      </c>
      <c r="AQ194">
        <f t="shared" si="101"/>
        <v>6.156840241801146E-2</v>
      </c>
      <c r="AR194">
        <f t="shared" si="101"/>
        <v>6.0495213310090355E-2</v>
      </c>
      <c r="AS194">
        <f t="shared" si="101"/>
        <v>5.9426548868893397E-2</v>
      </c>
      <c r="AT194">
        <f t="shared" si="110"/>
        <v>5.8362656629809023E-2</v>
      </c>
      <c r="AU194">
        <f t="shared" si="104"/>
        <v>5.730378259195102E-2</v>
      </c>
      <c r="AV194">
        <f t="shared" si="104"/>
        <v>5.6250171080405621E-2</v>
      </c>
      <c r="AW194">
        <f t="shared" si="104"/>
        <v>5.5202064607636082E-2</v>
      </c>
      <c r="AX194">
        <f t="shared" si="104"/>
        <v>5.415970373413543E-2</v>
      </c>
      <c r="AY194">
        <f t="shared" si="104"/>
        <v>5.3123326928422053E-2</v>
      </c>
      <c r="AZ194">
        <f t="shared" si="106"/>
        <v>5.2093170426473795E-2</v>
      </c>
      <c r="BA194">
        <f t="shared" si="106"/>
        <v>5.1069468090701758E-2</v>
      </c>
      <c r="BB194">
        <f t="shared" si="106"/>
        <v>5.0052451268567603E-2</v>
      </c>
      <c r="BC194">
        <f t="shared" si="106"/>
        <v>4.9042348650949204E-2</v>
      </c>
      <c r="BD194">
        <f t="shared" si="106"/>
        <v>4.8039386130366707E-2</v>
      </c>
      <c r="BE194">
        <f t="shared" si="109"/>
        <v>4.7043786659179403E-2</v>
      </c>
      <c r="BF194">
        <f t="shared" si="109"/>
        <v>4.6055770107871347E-2</v>
      </c>
      <c r="BG194">
        <f t="shared" si="109"/>
        <v>4.5075553123543617E-2</v>
      </c>
      <c r="BH194">
        <f t="shared" si="109"/>
        <v>4.4103348988735545E-2</v>
      </c>
      <c r="BI194">
        <f t="shared" si="109"/>
        <v>4.3139367480700318E-2</v>
      </c>
      <c r="BJ194">
        <f t="shared" si="111"/>
        <v>4.2183814731263453E-2</v>
      </c>
      <c r="BK194">
        <f t="shared" si="73"/>
        <v>4.1236893087393742E-2</v>
      </c>
      <c r="BL194">
        <f t="shared" si="73"/>
        <v>4.0298800972623089E-2</v>
      </c>
      <c r="BM194">
        <f t="shared" si="73"/>
        <v>3.936973274945E-2</v>
      </c>
      <c r="BN194">
        <f t="shared" si="73"/>
        <v>3.8449878582867844E-2</v>
      </c>
      <c r="BO194">
        <f t="shared" si="73"/>
        <v>3.7539424305159642E-2</v>
      </c>
      <c r="BP194">
        <f t="shared" si="78"/>
        <v>3.6638551282105372E-2</v>
      </c>
      <c r="BQ194">
        <f t="shared" si="78"/>
        <v>3.5747436280748023E-2</v>
      </c>
      <c r="BR194">
        <f t="shared" si="78"/>
        <v>3.4866251338870877E-2</v>
      </c>
      <c r="BS194">
        <f t="shared" si="78"/>
        <v>3.3995163636336659E-2</v>
      </c>
      <c r="BT194">
        <f t="shared" si="78"/>
        <v>3.3134335368444852E-2</v>
      </c>
      <c r="BU194">
        <f t="shared" si="84"/>
        <v>3.2283923621464185E-2</v>
      </c>
      <c r="BV194">
        <f t="shared" si="74"/>
        <v>3.1444080250499211E-2</v>
      </c>
      <c r="BW194">
        <f t="shared" si="74"/>
        <v>3.0614951759853175E-2</v>
      </c>
      <c r="BX194">
        <f t="shared" si="74"/>
        <v>2.9796679186049509E-2</v>
      </c>
      <c r="BY194">
        <f t="shared" si="74"/>
        <v>2.8989397983677594E-2</v>
      </c>
      <c r="BZ194">
        <f t="shared" si="86"/>
        <v>2.8193237914228994E-2</v>
      </c>
      <c r="CA194">
        <f t="shared" si="82"/>
        <v>2.7408322938092061E-2</v>
      </c>
      <c r="CB194">
        <f t="shared" si="82"/>
        <v>2.663477110987425E-2</v>
      </c>
      <c r="CC194">
        <f t="shared" si="82"/>
        <v>2.5872694477222655E-2</v>
      </c>
      <c r="CD194">
        <f t="shared" si="82"/>
        <v>2.5122198983313321E-2</v>
      </c>
      <c r="CE194">
        <f t="shared" si="90"/>
        <v>2.4383384373181827E-2</v>
      </c>
      <c r="CF194">
        <f t="shared" si="85"/>
        <v>2.3656344104067313E-2</v>
      </c>
      <c r="CG194">
        <f t="shared" si="85"/>
        <v>2.2941165259942702E-2</v>
      </c>
      <c r="CH194">
        <f t="shared" si="85"/>
        <v>2.2237928470403741E-2</v>
      </c>
      <c r="CI194">
        <f t="shared" si="85"/>
        <v>2.1546707834089667E-2</v>
      </c>
      <c r="CJ194">
        <f t="shared" si="93"/>
        <v>2.0867570846807713E-2</v>
      </c>
      <c r="CK194">
        <f t="shared" si="87"/>
        <v>2.0200578334532697E-2</v>
      </c>
      <c r="CL194">
        <f t="shared" si="87"/>
        <v>1.9545784391452787E-2</v>
      </c>
      <c r="CM194">
        <f t="shared" si="87"/>
        <v>1.8903236323230439E-2</v>
      </c>
      <c r="CN194">
        <f t="shared" si="87"/>
        <v>1.8272974595646741E-2</v>
      </c>
      <c r="CO194">
        <f t="shared" si="95"/>
        <v>1.7655032788795072E-2</v>
      </c>
      <c r="CP194">
        <f t="shared" si="91"/>
        <v>1.7049437556988397E-2</v>
      </c>
      <c r="CQ194">
        <f t="shared" si="91"/>
        <v>1.6456208594541617E-2</v>
      </c>
      <c r="CR194">
        <f t="shared" si="91"/>
        <v>1.5875358607587819E-2</v>
      </c>
      <c r="CS194">
        <f t="shared" si="91"/>
        <v>1.530689329208461E-2</v>
      </c>
      <c r="CT194">
        <f t="shared" si="99"/>
        <v>1.4750811318162187E-2</v>
      </c>
      <c r="CU194">
        <f t="shared" si="94"/>
        <v>1.4207104320962356E-2</v>
      </c>
      <c r="CV194">
        <f t="shared" si="94"/>
        <v>1.3675756898112294E-2</v>
      </c>
      <c r="CW194">
        <f t="shared" si="94"/>
        <v>1.3156746613973052E-2</v>
      </c>
      <c r="CX194">
        <f t="shared" si="94"/>
        <v>1.2650044010797352E-2</v>
      </c>
      <c r="CY194">
        <f t="shared" si="102"/>
        <v>1.2155612626925929E-2</v>
      </c>
      <c r="CZ194">
        <f t="shared" si="96"/>
        <v>1.1673409022146241E-2</v>
      </c>
      <c r="DA194">
        <f t="shared" si="96"/>
        <v>1.1203382810330129E-2</v>
      </c>
      <c r="DB194">
        <f t="shared" si="96"/>
        <v>1.0745476699461461E-2</v>
      </c>
      <c r="DC194">
        <f t="shared" si="96"/>
        <v>1.0299626539156599E-2</v>
      </c>
      <c r="DD194">
        <f t="shared" si="105"/>
        <v>9.8657613757734929E-3</v>
      </c>
      <c r="DE194">
        <f t="shared" si="100"/>
        <v>9.4438035151969604E-3</v>
      </c>
      <c r="DF194">
        <f t="shared" si="100"/>
        <v>9.0336685933787089E-3</v>
      </c>
      <c r="DG194">
        <f t="shared" si="100"/>
        <v>8.6352656547020977E-3</v>
      </c>
      <c r="DH194">
        <f t="shared" si="100"/>
        <v>8.2484972382316432E-3</v>
      </c>
      <c r="DI194">
        <f t="shared" si="107"/>
        <v>7.8732594718970792E-3</v>
      </c>
      <c r="DJ194">
        <f t="shared" si="103"/>
        <v>7.5094421746514763E-3</v>
      </c>
      <c r="DK194" s="42">
        <f t="shared" si="103"/>
        <v>7.1569289666312064E-3</v>
      </c>
      <c r="DL194" s="40">
        <f t="shared" si="79"/>
        <v>2.9530157337437379</v>
      </c>
    </row>
    <row r="195" spans="13:116" x14ac:dyDescent="0.25">
      <c r="M195" s="38"/>
      <c r="N195" s="40">
        <f t="shared" si="76"/>
        <v>6.4127316652384572</v>
      </c>
      <c r="O195" s="45">
        <f t="shared" si="80"/>
        <v>3.7400000000000029</v>
      </c>
      <c r="P195">
        <f t="shared" si="75"/>
        <v>9.2427770605443632E-2</v>
      </c>
      <c r="Q195">
        <f t="shared" si="81"/>
        <v>9.1330546789369485E-2</v>
      </c>
      <c r="R195">
        <f t="shared" si="81"/>
        <v>9.0230810788438906E-2</v>
      </c>
      <c r="S195">
        <f t="shared" si="81"/>
        <v>8.9128802892265407E-2</v>
      </c>
      <c r="T195">
        <f t="shared" si="81"/>
        <v>8.80247650951861E-2</v>
      </c>
      <c r="U195">
        <f t="shared" si="83"/>
        <v>8.6918941006939116E-2</v>
      </c>
      <c r="V195">
        <f t="shared" si="83"/>
        <v>8.5811575761126621E-2</v>
      </c>
      <c r="W195">
        <f t="shared" si="83"/>
        <v>8.4702915921477301E-2</v>
      </c>
      <c r="X195">
        <f t="shared" si="83"/>
        <v>8.3593209385924488E-2</v>
      </c>
      <c r="Y195">
        <f t="shared" si="97"/>
        <v>8.2482705288521641E-2</v>
      </c>
      <c r="Z195">
        <f t="shared" si="89"/>
        <v>8.1371653899215093E-2</v>
      </c>
      <c r="AA195">
        <f t="shared" si="89"/>
        <v>8.0260306521497654E-2</v>
      </c>
      <c r="AB195">
        <f t="shared" si="88"/>
        <v>7.9148915387971808E-2</v>
      </c>
      <c r="AC195">
        <f t="shared" si="88"/>
        <v>7.8037733553847785E-2</v>
      </c>
      <c r="AD195">
        <f t="shared" si="88"/>
        <v>7.6927014788409187E-2</v>
      </c>
      <c r="AE195">
        <f t="shared" si="88"/>
        <v>7.5817013464480332E-2</v>
      </c>
      <c r="AF195">
        <f t="shared" si="92"/>
        <v>7.4707984445928438E-2</v>
      </c>
      <c r="AG195">
        <f t="shared" si="92"/>
        <v>7.3600182973242681E-2</v>
      </c>
      <c r="AH195">
        <f t="shared" si="92"/>
        <v>7.2493864547227754E-2</v>
      </c>
      <c r="AI195">
        <f t="shared" si="92"/>
        <v>7.1389284810858378E-2</v>
      </c>
      <c r="AJ195" s="42">
        <f t="shared" si="92"/>
        <v>7.0286699429339003E-2</v>
      </c>
      <c r="AK195">
        <f t="shared" si="98"/>
        <v>6.9186363968418749E-2</v>
      </c>
      <c r="AL195">
        <f t="shared" si="98"/>
        <v>6.8088533771013968E-2</v>
      </c>
      <c r="AM195">
        <f t="shared" si="98"/>
        <v>6.6993463832191513E-2</v>
      </c>
      <c r="AN195">
        <f t="shared" si="98"/>
        <v>6.5901408672571438E-2</v>
      </c>
      <c r="AO195">
        <f t="shared" si="108"/>
        <v>6.4812622210209322E-2</v>
      </c>
      <c r="AP195">
        <f t="shared" si="101"/>
        <v>6.3727357631021025E-2</v>
      </c>
      <c r="AQ195">
        <f t="shared" si="101"/>
        <v>6.2645867257816346E-2</v>
      </c>
      <c r="AR195">
        <f t="shared" si="101"/>
        <v>6.156840241801146E-2</v>
      </c>
      <c r="AS195">
        <f t="shared" si="101"/>
        <v>6.0495213310090355E-2</v>
      </c>
      <c r="AT195">
        <f t="shared" si="110"/>
        <v>5.9426548868893397E-2</v>
      </c>
      <c r="AU195">
        <f t="shared" si="104"/>
        <v>5.8362656629809023E-2</v>
      </c>
      <c r="AV195">
        <f t="shared" si="104"/>
        <v>5.730378259195102E-2</v>
      </c>
      <c r="AW195">
        <f t="shared" si="104"/>
        <v>5.6250171080405621E-2</v>
      </c>
      <c r="AX195">
        <f t="shared" si="104"/>
        <v>5.5202064607636082E-2</v>
      </c>
      <c r="AY195">
        <f t="shared" ref="AY195:BC258" si="112">AX194</f>
        <v>5.415970373413543E-2</v>
      </c>
      <c r="AZ195">
        <f t="shared" si="106"/>
        <v>5.3123326928422053E-2</v>
      </c>
      <c r="BA195">
        <f t="shared" si="106"/>
        <v>5.2093170426473795E-2</v>
      </c>
      <c r="BB195">
        <f t="shared" si="106"/>
        <v>5.1069468090701758E-2</v>
      </c>
      <c r="BC195">
        <f t="shared" si="106"/>
        <v>5.0052451268567603E-2</v>
      </c>
      <c r="BD195">
        <f t="shared" si="106"/>
        <v>4.9042348650949204E-2</v>
      </c>
      <c r="BE195">
        <f t="shared" si="109"/>
        <v>4.8039386130366707E-2</v>
      </c>
      <c r="BF195">
        <f t="shared" si="109"/>
        <v>4.7043786659179403E-2</v>
      </c>
      <c r="BG195">
        <f t="shared" si="109"/>
        <v>4.6055770107871347E-2</v>
      </c>
      <c r="BH195">
        <f t="shared" si="109"/>
        <v>4.5075553123543617E-2</v>
      </c>
      <c r="BI195">
        <f t="shared" si="109"/>
        <v>4.4103348988735545E-2</v>
      </c>
      <c r="BJ195">
        <f t="shared" si="111"/>
        <v>4.3139367480700318E-2</v>
      </c>
      <c r="BK195">
        <f t="shared" si="73"/>
        <v>4.2183814731263453E-2</v>
      </c>
      <c r="BL195">
        <f t="shared" si="73"/>
        <v>4.1236893087393742E-2</v>
      </c>
      <c r="BM195">
        <f t="shared" si="73"/>
        <v>4.0298800972623089E-2</v>
      </c>
      <c r="BN195">
        <f t="shared" si="73"/>
        <v>3.936973274945E-2</v>
      </c>
      <c r="BO195">
        <f t="shared" si="73"/>
        <v>3.8449878582867844E-2</v>
      </c>
      <c r="BP195">
        <f t="shared" si="78"/>
        <v>3.7539424305159642E-2</v>
      </c>
      <c r="BQ195">
        <f t="shared" si="78"/>
        <v>3.6638551282105372E-2</v>
      </c>
      <c r="BR195">
        <f t="shared" si="78"/>
        <v>3.5747436280748023E-2</v>
      </c>
      <c r="BS195">
        <f t="shared" si="78"/>
        <v>3.4866251338870877E-2</v>
      </c>
      <c r="BT195">
        <f t="shared" si="78"/>
        <v>3.3995163636336659E-2</v>
      </c>
      <c r="BU195">
        <f t="shared" si="84"/>
        <v>3.3134335368444852E-2</v>
      </c>
      <c r="BV195">
        <f t="shared" si="74"/>
        <v>3.2283923621464185E-2</v>
      </c>
      <c r="BW195">
        <f t="shared" si="74"/>
        <v>3.1444080250499211E-2</v>
      </c>
      <c r="BX195">
        <f t="shared" si="74"/>
        <v>3.0614951759853175E-2</v>
      </c>
      <c r="BY195">
        <f t="shared" si="74"/>
        <v>2.9796679186049509E-2</v>
      </c>
      <c r="BZ195">
        <f t="shared" si="86"/>
        <v>2.8989397983677594E-2</v>
      </c>
      <c r="CA195">
        <f t="shared" si="82"/>
        <v>2.8193237914228994E-2</v>
      </c>
      <c r="CB195">
        <f t="shared" si="82"/>
        <v>2.7408322938092061E-2</v>
      </c>
      <c r="CC195">
        <f t="shared" si="82"/>
        <v>2.663477110987425E-2</v>
      </c>
      <c r="CD195">
        <f t="shared" si="82"/>
        <v>2.5872694477222655E-2</v>
      </c>
      <c r="CE195">
        <f t="shared" si="90"/>
        <v>2.5122198983313321E-2</v>
      </c>
      <c r="CF195">
        <f t="shared" si="85"/>
        <v>2.4383384373181827E-2</v>
      </c>
      <c r="CG195">
        <f t="shared" si="85"/>
        <v>2.3656344104067313E-2</v>
      </c>
      <c r="CH195">
        <f t="shared" si="85"/>
        <v>2.2941165259942702E-2</v>
      </c>
      <c r="CI195">
        <f t="shared" si="85"/>
        <v>2.2237928470403741E-2</v>
      </c>
      <c r="CJ195">
        <f t="shared" si="93"/>
        <v>2.1546707834089667E-2</v>
      </c>
      <c r="CK195">
        <f t="shared" si="87"/>
        <v>2.0867570846807713E-2</v>
      </c>
      <c r="CL195">
        <f t="shared" si="87"/>
        <v>2.0200578334532697E-2</v>
      </c>
      <c r="CM195">
        <f t="shared" si="87"/>
        <v>1.9545784391452787E-2</v>
      </c>
      <c r="CN195">
        <f t="shared" si="87"/>
        <v>1.8903236323230439E-2</v>
      </c>
      <c r="CO195">
        <f t="shared" si="95"/>
        <v>1.8272974595646741E-2</v>
      </c>
      <c r="CP195">
        <f t="shared" si="91"/>
        <v>1.7655032788795072E-2</v>
      </c>
      <c r="CQ195">
        <f t="shared" si="91"/>
        <v>1.7049437556988397E-2</v>
      </c>
      <c r="CR195">
        <f t="shared" si="91"/>
        <v>1.6456208594541617E-2</v>
      </c>
      <c r="CS195">
        <f t="shared" si="91"/>
        <v>1.5875358607587819E-2</v>
      </c>
      <c r="CT195">
        <f t="shared" si="99"/>
        <v>1.530689329208461E-2</v>
      </c>
      <c r="CU195">
        <f t="shared" si="94"/>
        <v>1.4750811318162187E-2</v>
      </c>
      <c r="CV195">
        <f t="shared" si="94"/>
        <v>1.4207104320962356E-2</v>
      </c>
      <c r="CW195">
        <f t="shared" si="94"/>
        <v>1.3675756898112294E-2</v>
      </c>
      <c r="CX195">
        <f t="shared" si="94"/>
        <v>1.3156746613973052E-2</v>
      </c>
      <c r="CY195">
        <f t="shared" si="102"/>
        <v>1.2650044010797352E-2</v>
      </c>
      <c r="CZ195">
        <f t="shared" si="96"/>
        <v>1.2155612626925929E-2</v>
      </c>
      <c r="DA195">
        <f t="shared" si="96"/>
        <v>1.1673409022146241E-2</v>
      </c>
      <c r="DB195">
        <f t="shared" si="96"/>
        <v>1.1203382810330129E-2</v>
      </c>
      <c r="DC195">
        <f t="shared" si="96"/>
        <v>1.0745476699461461E-2</v>
      </c>
      <c r="DD195">
        <f t="shared" si="105"/>
        <v>1.0299626539156599E-2</v>
      </c>
      <c r="DE195">
        <f t="shared" si="100"/>
        <v>9.8657613757734929E-3</v>
      </c>
      <c r="DF195">
        <f t="shared" si="100"/>
        <v>9.4438035151969604E-3</v>
      </c>
      <c r="DG195">
        <f t="shared" si="100"/>
        <v>9.0336685933787089E-3</v>
      </c>
      <c r="DH195">
        <f t="shared" si="100"/>
        <v>8.6352656547020977E-3</v>
      </c>
      <c r="DI195">
        <f t="shared" si="107"/>
        <v>8.2484972382316432E-3</v>
      </c>
      <c r="DJ195">
        <f t="shared" si="103"/>
        <v>7.8732594718970792E-3</v>
      </c>
      <c r="DK195" s="42">
        <f t="shared" si="103"/>
        <v>7.5094421746514763E-3</v>
      </c>
      <c r="DL195" s="40">
        <f t="shared" si="79"/>
        <v>3.012177501112661</v>
      </c>
    </row>
    <row r="196" spans="13:116" x14ac:dyDescent="0.25">
      <c r="M196" s="38"/>
      <c r="N196" s="40">
        <f t="shared" si="76"/>
        <v>6.4886673117812403</v>
      </c>
      <c r="O196" s="45">
        <f t="shared" si="80"/>
        <v>3.7600000000000029</v>
      </c>
      <c r="P196">
        <f t="shared" si="75"/>
        <v>9.3522243738863198E-2</v>
      </c>
      <c r="Q196">
        <f t="shared" si="81"/>
        <v>9.2427770605443632E-2</v>
      </c>
      <c r="R196">
        <f t="shared" si="81"/>
        <v>9.1330546789369485E-2</v>
      </c>
      <c r="S196">
        <f t="shared" si="81"/>
        <v>9.0230810788438906E-2</v>
      </c>
      <c r="T196">
        <f t="shared" si="81"/>
        <v>8.9128802892265407E-2</v>
      </c>
      <c r="U196">
        <f t="shared" si="83"/>
        <v>8.80247650951861E-2</v>
      </c>
      <c r="V196">
        <f t="shared" si="83"/>
        <v>8.6918941006939116E-2</v>
      </c>
      <c r="W196">
        <f t="shared" si="83"/>
        <v>8.5811575761126621E-2</v>
      </c>
      <c r="X196">
        <f t="shared" si="83"/>
        <v>8.4702915921477301E-2</v>
      </c>
      <c r="Y196">
        <f t="shared" si="97"/>
        <v>8.3593209385924488E-2</v>
      </c>
      <c r="Z196">
        <f t="shared" si="89"/>
        <v>8.2482705288521641E-2</v>
      </c>
      <c r="AA196">
        <f t="shared" si="89"/>
        <v>8.1371653899215093E-2</v>
      </c>
      <c r="AB196">
        <f t="shared" si="88"/>
        <v>8.0260306521497654E-2</v>
      </c>
      <c r="AC196">
        <f t="shared" si="88"/>
        <v>7.9148915387971808E-2</v>
      </c>
      <c r="AD196">
        <f t="shared" si="88"/>
        <v>7.8037733553847785E-2</v>
      </c>
      <c r="AE196">
        <f t="shared" si="88"/>
        <v>7.6927014788409187E-2</v>
      </c>
      <c r="AF196">
        <f t="shared" si="92"/>
        <v>7.5817013464480332E-2</v>
      </c>
      <c r="AG196">
        <f t="shared" si="92"/>
        <v>7.4707984445928438E-2</v>
      </c>
      <c r="AH196">
        <f t="shared" si="92"/>
        <v>7.3600182973242681E-2</v>
      </c>
      <c r="AI196">
        <f t="shared" si="92"/>
        <v>7.2493864547227754E-2</v>
      </c>
      <c r="AJ196" s="42">
        <f t="shared" si="92"/>
        <v>7.1389284810858378E-2</v>
      </c>
      <c r="AK196">
        <f t="shared" si="98"/>
        <v>7.0286699429339003E-2</v>
      </c>
      <c r="AL196">
        <f t="shared" si="98"/>
        <v>6.9186363968418749E-2</v>
      </c>
      <c r="AM196">
        <f t="shared" si="98"/>
        <v>6.8088533771013968E-2</v>
      </c>
      <c r="AN196">
        <f t="shared" si="98"/>
        <v>6.6993463832191513E-2</v>
      </c>
      <c r="AO196">
        <f t="shared" si="108"/>
        <v>6.5901408672571438E-2</v>
      </c>
      <c r="AP196">
        <f t="shared" si="101"/>
        <v>6.4812622210209322E-2</v>
      </c>
      <c r="AQ196">
        <f t="shared" si="101"/>
        <v>6.3727357631021025E-2</v>
      </c>
      <c r="AR196">
        <f t="shared" si="101"/>
        <v>6.2645867257816346E-2</v>
      </c>
      <c r="AS196">
        <f t="shared" si="101"/>
        <v>6.156840241801146E-2</v>
      </c>
      <c r="AT196">
        <f t="shared" si="110"/>
        <v>6.0495213310090355E-2</v>
      </c>
      <c r="AU196">
        <f t="shared" si="104"/>
        <v>5.9426548868893397E-2</v>
      </c>
      <c r="AV196">
        <f t="shared" si="104"/>
        <v>5.8362656629809023E-2</v>
      </c>
      <c r="AW196">
        <f t="shared" si="104"/>
        <v>5.730378259195102E-2</v>
      </c>
      <c r="AX196">
        <f t="shared" si="104"/>
        <v>5.6250171080405621E-2</v>
      </c>
      <c r="AY196">
        <f t="shared" si="112"/>
        <v>5.5202064607636082E-2</v>
      </c>
      <c r="AZ196">
        <f t="shared" si="106"/>
        <v>5.415970373413543E-2</v>
      </c>
      <c r="BA196">
        <f t="shared" si="106"/>
        <v>5.3123326928422053E-2</v>
      </c>
      <c r="BB196">
        <f t="shared" si="106"/>
        <v>5.2093170426473795E-2</v>
      </c>
      <c r="BC196">
        <f t="shared" si="106"/>
        <v>5.1069468090701758E-2</v>
      </c>
      <c r="BD196">
        <f t="shared" si="106"/>
        <v>5.0052451268567603E-2</v>
      </c>
      <c r="BE196">
        <f t="shared" si="109"/>
        <v>4.9042348650949204E-2</v>
      </c>
      <c r="BF196">
        <f t="shared" si="109"/>
        <v>4.8039386130366707E-2</v>
      </c>
      <c r="BG196">
        <f t="shared" si="109"/>
        <v>4.7043786659179403E-2</v>
      </c>
      <c r="BH196">
        <f t="shared" si="109"/>
        <v>4.6055770107871347E-2</v>
      </c>
      <c r="BI196">
        <f t="shared" si="109"/>
        <v>4.5075553123543617E-2</v>
      </c>
      <c r="BJ196">
        <f t="shared" si="111"/>
        <v>4.4103348988735545E-2</v>
      </c>
      <c r="BK196">
        <f t="shared" si="111"/>
        <v>4.3139367480700318E-2</v>
      </c>
      <c r="BL196">
        <f t="shared" si="111"/>
        <v>4.2183814731263453E-2</v>
      </c>
      <c r="BM196">
        <f t="shared" si="111"/>
        <v>4.1236893087393742E-2</v>
      </c>
      <c r="BN196">
        <f t="shared" si="111"/>
        <v>4.0298800972623089E-2</v>
      </c>
      <c r="BO196">
        <f t="shared" ref="BO196:BS259" si="113">BN195</f>
        <v>3.936973274945E-2</v>
      </c>
      <c r="BP196">
        <f t="shared" si="78"/>
        <v>3.8449878582867844E-2</v>
      </c>
      <c r="BQ196">
        <f t="shared" si="78"/>
        <v>3.7539424305159642E-2</v>
      </c>
      <c r="BR196">
        <f t="shared" si="78"/>
        <v>3.6638551282105372E-2</v>
      </c>
      <c r="BS196">
        <f t="shared" si="78"/>
        <v>3.5747436280748023E-2</v>
      </c>
      <c r="BT196">
        <f t="shared" si="78"/>
        <v>3.4866251338870877E-2</v>
      </c>
      <c r="BU196">
        <f t="shared" si="84"/>
        <v>3.3995163636336659E-2</v>
      </c>
      <c r="BV196">
        <f t="shared" si="74"/>
        <v>3.3134335368444852E-2</v>
      </c>
      <c r="BW196">
        <f t="shared" si="74"/>
        <v>3.2283923621464185E-2</v>
      </c>
      <c r="BX196">
        <f t="shared" si="74"/>
        <v>3.1444080250499211E-2</v>
      </c>
      <c r="BY196">
        <f t="shared" si="74"/>
        <v>3.0614951759853175E-2</v>
      </c>
      <c r="BZ196">
        <f t="shared" si="86"/>
        <v>2.9796679186049509E-2</v>
      </c>
      <c r="CA196">
        <f t="shared" si="82"/>
        <v>2.8989397983677594E-2</v>
      </c>
      <c r="CB196">
        <f t="shared" si="82"/>
        <v>2.8193237914228994E-2</v>
      </c>
      <c r="CC196">
        <f t="shared" si="82"/>
        <v>2.7408322938092061E-2</v>
      </c>
      <c r="CD196">
        <f t="shared" si="82"/>
        <v>2.663477110987425E-2</v>
      </c>
      <c r="CE196">
        <f t="shared" si="90"/>
        <v>2.5872694477222655E-2</v>
      </c>
      <c r="CF196">
        <f t="shared" si="85"/>
        <v>2.5122198983313321E-2</v>
      </c>
      <c r="CG196">
        <f t="shared" si="85"/>
        <v>2.4383384373181827E-2</v>
      </c>
      <c r="CH196">
        <f t="shared" si="85"/>
        <v>2.3656344104067313E-2</v>
      </c>
      <c r="CI196">
        <f t="shared" si="85"/>
        <v>2.2941165259942702E-2</v>
      </c>
      <c r="CJ196">
        <f t="shared" si="93"/>
        <v>2.2237928470403741E-2</v>
      </c>
      <c r="CK196">
        <f t="shared" si="87"/>
        <v>2.1546707834089667E-2</v>
      </c>
      <c r="CL196">
        <f t="shared" si="87"/>
        <v>2.0867570846807713E-2</v>
      </c>
      <c r="CM196">
        <f t="shared" si="87"/>
        <v>2.0200578334532697E-2</v>
      </c>
      <c r="CN196">
        <f t="shared" si="87"/>
        <v>1.9545784391452787E-2</v>
      </c>
      <c r="CO196">
        <f t="shared" si="95"/>
        <v>1.8903236323230439E-2</v>
      </c>
      <c r="CP196">
        <f t="shared" si="91"/>
        <v>1.8272974595646741E-2</v>
      </c>
      <c r="CQ196">
        <f t="shared" si="91"/>
        <v>1.7655032788795072E-2</v>
      </c>
      <c r="CR196">
        <f t="shared" si="91"/>
        <v>1.7049437556988397E-2</v>
      </c>
      <c r="CS196">
        <f t="shared" si="91"/>
        <v>1.6456208594541617E-2</v>
      </c>
      <c r="CT196">
        <f t="shared" si="99"/>
        <v>1.5875358607587819E-2</v>
      </c>
      <c r="CU196">
        <f t="shared" si="94"/>
        <v>1.530689329208461E-2</v>
      </c>
      <c r="CV196">
        <f t="shared" si="94"/>
        <v>1.4750811318162187E-2</v>
      </c>
      <c r="CW196">
        <f t="shared" si="94"/>
        <v>1.4207104320962356E-2</v>
      </c>
      <c r="CX196">
        <f t="shared" si="94"/>
        <v>1.3675756898112294E-2</v>
      </c>
      <c r="CY196">
        <f t="shared" si="102"/>
        <v>1.3156746613973052E-2</v>
      </c>
      <c r="CZ196">
        <f t="shared" si="96"/>
        <v>1.2650044010797352E-2</v>
      </c>
      <c r="DA196">
        <f t="shared" si="96"/>
        <v>1.2155612626925929E-2</v>
      </c>
      <c r="DB196">
        <f t="shared" si="96"/>
        <v>1.1673409022146241E-2</v>
      </c>
      <c r="DC196">
        <f t="shared" si="96"/>
        <v>1.1203382810330129E-2</v>
      </c>
      <c r="DD196">
        <f t="shared" si="105"/>
        <v>1.0745476699461461E-2</v>
      </c>
      <c r="DE196">
        <f t="shared" si="100"/>
        <v>1.0299626539156599E-2</v>
      </c>
      <c r="DF196">
        <f t="shared" si="100"/>
        <v>9.8657613757734929E-3</v>
      </c>
      <c r="DG196">
        <f t="shared" si="100"/>
        <v>9.4438035151969604E-3</v>
      </c>
      <c r="DH196">
        <f t="shared" si="100"/>
        <v>9.0336685933787089E-3</v>
      </c>
      <c r="DI196">
        <f t="shared" si="107"/>
        <v>8.6352656547020977E-3</v>
      </c>
      <c r="DJ196">
        <f t="shared" si="103"/>
        <v>8.2484972382316432E-3</v>
      </c>
      <c r="DK196" s="42">
        <f t="shared" si="103"/>
        <v>7.8732594718970792E-3</v>
      </c>
      <c r="DL196" s="40">
        <f t="shared" si="79"/>
        <v>3.0718540477385963</v>
      </c>
    </row>
    <row r="197" spans="13:116" x14ac:dyDescent="0.25">
      <c r="M197" s="38"/>
      <c r="N197" s="40">
        <f t="shared" si="76"/>
        <v>6.5643956961835705</v>
      </c>
      <c r="O197" s="45">
        <f t="shared" si="80"/>
        <v>3.7800000000000029</v>
      </c>
      <c r="P197">
        <f t="shared" si="75"/>
        <v>9.46137295684982E-2</v>
      </c>
      <c r="Q197">
        <f t="shared" si="81"/>
        <v>9.3522243738863198E-2</v>
      </c>
      <c r="R197">
        <f t="shared" si="81"/>
        <v>9.2427770605443632E-2</v>
      </c>
      <c r="S197">
        <f t="shared" si="81"/>
        <v>9.1330546789369485E-2</v>
      </c>
      <c r="T197">
        <f t="shared" si="81"/>
        <v>9.0230810788438906E-2</v>
      </c>
      <c r="U197">
        <f t="shared" si="83"/>
        <v>8.9128802892265407E-2</v>
      </c>
      <c r="V197">
        <f t="shared" si="83"/>
        <v>8.80247650951861E-2</v>
      </c>
      <c r="W197">
        <f t="shared" si="83"/>
        <v>8.6918941006939116E-2</v>
      </c>
      <c r="X197">
        <f t="shared" si="83"/>
        <v>8.5811575761126621E-2</v>
      </c>
      <c r="Y197">
        <f t="shared" si="97"/>
        <v>8.4702915921477301E-2</v>
      </c>
      <c r="Z197">
        <f t="shared" si="89"/>
        <v>8.3593209385924488E-2</v>
      </c>
      <c r="AA197">
        <f t="shared" si="89"/>
        <v>8.2482705288521641E-2</v>
      </c>
      <c r="AB197">
        <f t="shared" si="88"/>
        <v>8.1371653899215093E-2</v>
      </c>
      <c r="AC197">
        <f t="shared" si="88"/>
        <v>8.0260306521497654E-2</v>
      </c>
      <c r="AD197">
        <f t="shared" si="88"/>
        <v>7.9148915387971808E-2</v>
      </c>
      <c r="AE197">
        <f t="shared" si="88"/>
        <v>7.8037733553847785E-2</v>
      </c>
      <c r="AF197">
        <f t="shared" si="92"/>
        <v>7.6927014788409187E-2</v>
      </c>
      <c r="AG197">
        <f t="shared" si="92"/>
        <v>7.5817013464480332E-2</v>
      </c>
      <c r="AH197">
        <f t="shared" si="92"/>
        <v>7.4707984445928438E-2</v>
      </c>
      <c r="AI197">
        <f t="shared" si="92"/>
        <v>7.3600182973242681E-2</v>
      </c>
      <c r="AJ197" s="42">
        <f t="shared" si="92"/>
        <v>7.2493864547227754E-2</v>
      </c>
      <c r="AK197">
        <f t="shared" si="98"/>
        <v>7.1389284810858378E-2</v>
      </c>
      <c r="AL197">
        <f t="shared" si="98"/>
        <v>7.0286699429339003E-2</v>
      </c>
      <c r="AM197">
        <f t="shared" si="98"/>
        <v>6.9186363968418749E-2</v>
      </c>
      <c r="AN197">
        <f t="shared" si="98"/>
        <v>6.8088533771013968E-2</v>
      </c>
      <c r="AO197">
        <f t="shared" si="108"/>
        <v>6.6993463832191513E-2</v>
      </c>
      <c r="AP197">
        <f t="shared" si="101"/>
        <v>6.5901408672571438E-2</v>
      </c>
      <c r="AQ197">
        <f t="shared" si="101"/>
        <v>6.4812622210209322E-2</v>
      </c>
      <c r="AR197">
        <f t="shared" si="101"/>
        <v>6.3727357631021025E-2</v>
      </c>
      <c r="AS197">
        <f t="shared" si="101"/>
        <v>6.2645867257816346E-2</v>
      </c>
      <c r="AT197">
        <f t="shared" si="110"/>
        <v>6.156840241801146E-2</v>
      </c>
      <c r="AU197">
        <f t="shared" si="104"/>
        <v>6.0495213310090355E-2</v>
      </c>
      <c r="AV197">
        <f t="shared" si="104"/>
        <v>5.9426548868893397E-2</v>
      </c>
      <c r="AW197">
        <f t="shared" si="104"/>
        <v>5.8362656629809023E-2</v>
      </c>
      <c r="AX197">
        <f t="shared" si="104"/>
        <v>5.730378259195102E-2</v>
      </c>
      <c r="AY197">
        <f t="shared" si="112"/>
        <v>5.6250171080405621E-2</v>
      </c>
      <c r="AZ197">
        <f t="shared" si="106"/>
        <v>5.5202064607636082E-2</v>
      </c>
      <c r="BA197">
        <f t="shared" si="106"/>
        <v>5.415970373413543E-2</v>
      </c>
      <c r="BB197">
        <f t="shared" si="106"/>
        <v>5.3123326928422053E-2</v>
      </c>
      <c r="BC197">
        <f t="shared" si="106"/>
        <v>5.2093170426473795E-2</v>
      </c>
      <c r="BD197">
        <f t="shared" si="106"/>
        <v>5.1069468090701758E-2</v>
      </c>
      <c r="BE197">
        <f t="shared" si="109"/>
        <v>5.0052451268567603E-2</v>
      </c>
      <c r="BF197">
        <f t="shared" si="109"/>
        <v>4.9042348650949204E-2</v>
      </c>
      <c r="BG197">
        <f t="shared" si="109"/>
        <v>4.8039386130366707E-2</v>
      </c>
      <c r="BH197">
        <f t="shared" si="109"/>
        <v>4.7043786659179403E-2</v>
      </c>
      <c r="BI197">
        <f t="shared" si="109"/>
        <v>4.6055770107871347E-2</v>
      </c>
      <c r="BJ197">
        <f t="shared" si="111"/>
        <v>4.5075553123543617E-2</v>
      </c>
      <c r="BK197">
        <f t="shared" si="111"/>
        <v>4.4103348988735545E-2</v>
      </c>
      <c r="BL197">
        <f t="shared" si="111"/>
        <v>4.3139367480700318E-2</v>
      </c>
      <c r="BM197">
        <f t="shared" si="111"/>
        <v>4.2183814731263453E-2</v>
      </c>
      <c r="BN197">
        <f t="shared" si="111"/>
        <v>4.1236893087393742E-2</v>
      </c>
      <c r="BO197">
        <f t="shared" si="113"/>
        <v>4.0298800972623089E-2</v>
      </c>
      <c r="BP197">
        <f t="shared" si="78"/>
        <v>3.936973274945E-2</v>
      </c>
      <c r="BQ197">
        <f t="shared" si="78"/>
        <v>3.8449878582867844E-2</v>
      </c>
      <c r="BR197">
        <f t="shared" si="78"/>
        <v>3.7539424305159642E-2</v>
      </c>
      <c r="BS197">
        <f t="shared" si="78"/>
        <v>3.6638551282105372E-2</v>
      </c>
      <c r="BT197">
        <f t="shared" si="78"/>
        <v>3.5747436280748023E-2</v>
      </c>
      <c r="BU197">
        <f t="shared" si="84"/>
        <v>3.4866251338870877E-2</v>
      </c>
      <c r="BV197">
        <f t="shared" si="84"/>
        <v>3.3995163636336659E-2</v>
      </c>
      <c r="BW197">
        <f t="shared" si="84"/>
        <v>3.3134335368444852E-2</v>
      </c>
      <c r="BX197">
        <f t="shared" si="84"/>
        <v>3.2283923621464185E-2</v>
      </c>
      <c r="BY197">
        <f t="shared" si="84"/>
        <v>3.1444080250499211E-2</v>
      </c>
      <c r="BZ197">
        <f t="shared" si="86"/>
        <v>3.0614951759853175E-2</v>
      </c>
      <c r="CA197">
        <f t="shared" si="82"/>
        <v>2.9796679186049509E-2</v>
      </c>
      <c r="CB197">
        <f t="shared" si="82"/>
        <v>2.8989397983677594E-2</v>
      </c>
      <c r="CC197">
        <f t="shared" si="82"/>
        <v>2.8193237914228994E-2</v>
      </c>
      <c r="CD197">
        <f t="shared" si="82"/>
        <v>2.7408322938092061E-2</v>
      </c>
      <c r="CE197">
        <f t="shared" si="90"/>
        <v>2.663477110987425E-2</v>
      </c>
      <c r="CF197">
        <f t="shared" si="85"/>
        <v>2.5872694477222655E-2</v>
      </c>
      <c r="CG197">
        <f t="shared" si="85"/>
        <v>2.5122198983313321E-2</v>
      </c>
      <c r="CH197">
        <f t="shared" si="85"/>
        <v>2.4383384373181827E-2</v>
      </c>
      <c r="CI197">
        <f t="shared" si="85"/>
        <v>2.3656344104067313E-2</v>
      </c>
      <c r="CJ197">
        <f t="shared" si="93"/>
        <v>2.2941165259942702E-2</v>
      </c>
      <c r="CK197">
        <f t="shared" si="87"/>
        <v>2.2237928470403741E-2</v>
      </c>
      <c r="CL197">
        <f t="shared" si="87"/>
        <v>2.1546707834089667E-2</v>
      </c>
      <c r="CM197">
        <f t="shared" si="87"/>
        <v>2.0867570846807713E-2</v>
      </c>
      <c r="CN197">
        <f t="shared" si="87"/>
        <v>2.0200578334532697E-2</v>
      </c>
      <c r="CO197">
        <f t="shared" si="95"/>
        <v>1.9545784391452787E-2</v>
      </c>
      <c r="CP197">
        <f t="shared" si="91"/>
        <v>1.8903236323230439E-2</v>
      </c>
      <c r="CQ197">
        <f t="shared" si="91"/>
        <v>1.8272974595646741E-2</v>
      </c>
      <c r="CR197">
        <f t="shared" si="91"/>
        <v>1.7655032788795072E-2</v>
      </c>
      <c r="CS197">
        <f t="shared" si="91"/>
        <v>1.7049437556988397E-2</v>
      </c>
      <c r="CT197">
        <f t="shared" si="99"/>
        <v>1.6456208594541617E-2</v>
      </c>
      <c r="CU197">
        <f t="shared" si="94"/>
        <v>1.5875358607587819E-2</v>
      </c>
      <c r="CV197">
        <f t="shared" si="94"/>
        <v>1.530689329208461E-2</v>
      </c>
      <c r="CW197">
        <f t="shared" si="94"/>
        <v>1.4750811318162187E-2</v>
      </c>
      <c r="CX197">
        <f t="shared" si="94"/>
        <v>1.4207104320962356E-2</v>
      </c>
      <c r="CY197">
        <f t="shared" si="102"/>
        <v>1.3675756898112294E-2</v>
      </c>
      <c r="CZ197">
        <f t="shared" si="96"/>
        <v>1.3156746613973052E-2</v>
      </c>
      <c r="DA197">
        <f t="shared" si="96"/>
        <v>1.2650044010797352E-2</v>
      </c>
      <c r="DB197">
        <f t="shared" si="96"/>
        <v>1.2155612626925929E-2</v>
      </c>
      <c r="DC197">
        <f t="shared" si="96"/>
        <v>1.1673409022146241E-2</v>
      </c>
      <c r="DD197">
        <f t="shared" si="105"/>
        <v>1.1203382810330129E-2</v>
      </c>
      <c r="DE197">
        <f t="shared" si="100"/>
        <v>1.0745476699461461E-2</v>
      </c>
      <c r="DF197">
        <f t="shared" si="100"/>
        <v>1.0299626539156599E-2</v>
      </c>
      <c r="DG197">
        <f t="shared" si="100"/>
        <v>9.8657613757734929E-3</v>
      </c>
      <c r="DH197">
        <f t="shared" si="100"/>
        <v>9.4438035151969604E-3</v>
      </c>
      <c r="DI197">
        <f t="shared" si="107"/>
        <v>9.0336685933787089E-3</v>
      </c>
      <c r="DJ197">
        <f t="shared" si="103"/>
        <v>8.6352656547020977E-3</v>
      </c>
      <c r="DK197" s="42">
        <f t="shared" si="103"/>
        <v>8.2484972382316432E-3</v>
      </c>
      <c r="DL197" s="40">
        <f t="shared" si="79"/>
        <v>3.1320354581093635</v>
      </c>
    </row>
    <row r="198" spans="13:116" x14ac:dyDescent="0.25">
      <c r="M198" s="38"/>
      <c r="N198" s="40">
        <f t="shared" si="76"/>
        <v>6.6399005373698108</v>
      </c>
      <c r="O198" s="45">
        <f t="shared" si="80"/>
        <v>3.8000000000000029</v>
      </c>
      <c r="P198">
        <f t="shared" si="75"/>
        <v>9.5701993432491139E-2</v>
      </c>
      <c r="Q198">
        <f t="shared" si="81"/>
        <v>9.46137295684982E-2</v>
      </c>
      <c r="R198">
        <f t="shared" si="81"/>
        <v>9.3522243738863198E-2</v>
      </c>
      <c r="S198">
        <f t="shared" si="81"/>
        <v>9.2427770605443632E-2</v>
      </c>
      <c r="T198">
        <f t="shared" si="81"/>
        <v>9.1330546789369485E-2</v>
      </c>
      <c r="U198">
        <f t="shared" si="83"/>
        <v>9.0230810788438906E-2</v>
      </c>
      <c r="V198">
        <f t="shared" si="83"/>
        <v>8.9128802892265407E-2</v>
      </c>
      <c r="W198">
        <f t="shared" si="83"/>
        <v>8.80247650951861E-2</v>
      </c>
      <c r="X198">
        <f t="shared" si="83"/>
        <v>8.6918941006939116E-2</v>
      </c>
      <c r="Y198">
        <f t="shared" si="97"/>
        <v>8.5811575761126621E-2</v>
      </c>
      <c r="Z198">
        <f t="shared" si="89"/>
        <v>8.4702915921477301E-2</v>
      </c>
      <c r="AA198">
        <f t="shared" si="89"/>
        <v>8.3593209385924488E-2</v>
      </c>
      <c r="AB198">
        <f t="shared" si="88"/>
        <v>8.2482705288521641E-2</v>
      </c>
      <c r="AC198">
        <f t="shared" si="88"/>
        <v>8.1371653899215093E-2</v>
      </c>
      <c r="AD198">
        <f t="shared" si="88"/>
        <v>8.0260306521497654E-2</v>
      </c>
      <c r="AE198">
        <f t="shared" si="88"/>
        <v>7.9148915387971808E-2</v>
      </c>
      <c r="AF198">
        <f t="shared" si="92"/>
        <v>7.8037733553847785E-2</v>
      </c>
      <c r="AG198">
        <f t="shared" si="92"/>
        <v>7.6927014788409187E-2</v>
      </c>
      <c r="AH198">
        <f t="shared" si="92"/>
        <v>7.5817013464480332E-2</v>
      </c>
      <c r="AI198">
        <f t="shared" si="92"/>
        <v>7.4707984445928438E-2</v>
      </c>
      <c r="AJ198" s="42">
        <f t="shared" si="92"/>
        <v>7.3600182973242681E-2</v>
      </c>
      <c r="AK198">
        <f t="shared" si="98"/>
        <v>7.2493864547227754E-2</v>
      </c>
      <c r="AL198">
        <f t="shared" si="98"/>
        <v>7.1389284810858378E-2</v>
      </c>
      <c r="AM198">
        <f t="shared" si="98"/>
        <v>7.0286699429339003E-2</v>
      </c>
      <c r="AN198">
        <f t="shared" si="98"/>
        <v>6.9186363968418749E-2</v>
      </c>
      <c r="AO198">
        <f t="shared" si="108"/>
        <v>6.8088533771013968E-2</v>
      </c>
      <c r="AP198">
        <f t="shared" si="101"/>
        <v>6.6993463832191513E-2</v>
      </c>
      <c r="AQ198">
        <f t="shared" si="101"/>
        <v>6.5901408672571438E-2</v>
      </c>
      <c r="AR198">
        <f t="shared" si="101"/>
        <v>6.4812622210209322E-2</v>
      </c>
      <c r="AS198">
        <f t="shared" si="101"/>
        <v>6.3727357631021025E-2</v>
      </c>
      <c r="AT198">
        <f t="shared" si="110"/>
        <v>6.2645867257816346E-2</v>
      </c>
      <c r="AU198">
        <f t="shared" si="104"/>
        <v>6.156840241801146E-2</v>
      </c>
      <c r="AV198">
        <f t="shared" si="104"/>
        <v>6.0495213310090355E-2</v>
      </c>
      <c r="AW198">
        <f t="shared" si="104"/>
        <v>5.9426548868893397E-2</v>
      </c>
      <c r="AX198">
        <f t="shared" si="104"/>
        <v>5.8362656629809023E-2</v>
      </c>
      <c r="AY198">
        <f t="shared" si="112"/>
        <v>5.730378259195102E-2</v>
      </c>
      <c r="AZ198">
        <f t="shared" si="106"/>
        <v>5.6250171080405621E-2</v>
      </c>
      <c r="BA198">
        <f t="shared" si="106"/>
        <v>5.5202064607636082E-2</v>
      </c>
      <c r="BB198">
        <f t="shared" si="106"/>
        <v>5.415970373413543E-2</v>
      </c>
      <c r="BC198">
        <f t="shared" si="106"/>
        <v>5.3123326928422053E-2</v>
      </c>
      <c r="BD198">
        <f t="shared" si="106"/>
        <v>5.2093170426473795E-2</v>
      </c>
      <c r="BE198">
        <f t="shared" si="109"/>
        <v>5.1069468090701758E-2</v>
      </c>
      <c r="BF198">
        <f t="shared" si="109"/>
        <v>5.0052451268567603E-2</v>
      </c>
      <c r="BG198">
        <f t="shared" si="109"/>
        <v>4.9042348650949204E-2</v>
      </c>
      <c r="BH198">
        <f t="shared" si="109"/>
        <v>4.8039386130366707E-2</v>
      </c>
      <c r="BI198">
        <f t="shared" si="109"/>
        <v>4.7043786659179403E-2</v>
      </c>
      <c r="BJ198">
        <f t="shared" si="111"/>
        <v>4.6055770107871347E-2</v>
      </c>
      <c r="BK198">
        <f t="shared" si="111"/>
        <v>4.5075553123543617E-2</v>
      </c>
      <c r="BL198">
        <f t="shared" si="111"/>
        <v>4.4103348988735545E-2</v>
      </c>
      <c r="BM198">
        <f t="shared" si="111"/>
        <v>4.3139367480700318E-2</v>
      </c>
      <c r="BN198">
        <f t="shared" si="111"/>
        <v>4.2183814731263453E-2</v>
      </c>
      <c r="BO198">
        <f t="shared" si="113"/>
        <v>4.1236893087393742E-2</v>
      </c>
      <c r="BP198">
        <f t="shared" si="78"/>
        <v>4.0298800972623089E-2</v>
      </c>
      <c r="BQ198">
        <f t="shared" si="78"/>
        <v>3.936973274945E-2</v>
      </c>
      <c r="BR198">
        <f t="shared" si="78"/>
        <v>3.8449878582867844E-2</v>
      </c>
      <c r="BS198">
        <f t="shared" si="78"/>
        <v>3.7539424305159642E-2</v>
      </c>
      <c r="BT198">
        <f t="shared" si="78"/>
        <v>3.6638551282105372E-2</v>
      </c>
      <c r="BU198">
        <f t="shared" si="84"/>
        <v>3.5747436280748023E-2</v>
      </c>
      <c r="BV198">
        <f t="shared" si="84"/>
        <v>3.4866251338870877E-2</v>
      </c>
      <c r="BW198">
        <f t="shared" si="84"/>
        <v>3.3995163636336659E-2</v>
      </c>
      <c r="BX198">
        <f t="shared" si="84"/>
        <v>3.3134335368444852E-2</v>
      </c>
      <c r="BY198">
        <f t="shared" si="84"/>
        <v>3.2283923621464185E-2</v>
      </c>
      <c r="BZ198">
        <f t="shared" si="86"/>
        <v>3.1444080250499211E-2</v>
      </c>
      <c r="CA198">
        <f t="shared" si="82"/>
        <v>3.0614951759853175E-2</v>
      </c>
      <c r="CB198">
        <f t="shared" si="82"/>
        <v>2.9796679186049509E-2</v>
      </c>
      <c r="CC198">
        <f t="shared" si="82"/>
        <v>2.8989397983677594E-2</v>
      </c>
      <c r="CD198">
        <f t="shared" si="82"/>
        <v>2.8193237914228994E-2</v>
      </c>
      <c r="CE198">
        <f t="shared" si="90"/>
        <v>2.7408322938092061E-2</v>
      </c>
      <c r="CF198">
        <f t="shared" si="85"/>
        <v>2.663477110987425E-2</v>
      </c>
      <c r="CG198">
        <f t="shared" si="85"/>
        <v>2.5872694477222655E-2</v>
      </c>
      <c r="CH198">
        <f t="shared" si="85"/>
        <v>2.5122198983313321E-2</v>
      </c>
      <c r="CI198">
        <f t="shared" si="85"/>
        <v>2.4383384373181827E-2</v>
      </c>
      <c r="CJ198">
        <f t="shared" si="93"/>
        <v>2.3656344104067313E-2</v>
      </c>
      <c r="CK198">
        <f t="shared" si="87"/>
        <v>2.2941165259942702E-2</v>
      </c>
      <c r="CL198">
        <f t="shared" si="87"/>
        <v>2.2237928470403741E-2</v>
      </c>
      <c r="CM198">
        <f t="shared" si="87"/>
        <v>2.1546707834089667E-2</v>
      </c>
      <c r="CN198">
        <f t="shared" si="87"/>
        <v>2.0867570846807713E-2</v>
      </c>
      <c r="CO198">
        <f t="shared" si="95"/>
        <v>2.0200578334532697E-2</v>
      </c>
      <c r="CP198">
        <f t="shared" si="91"/>
        <v>1.9545784391452787E-2</v>
      </c>
      <c r="CQ198">
        <f t="shared" si="91"/>
        <v>1.8903236323230439E-2</v>
      </c>
      <c r="CR198">
        <f t="shared" si="91"/>
        <v>1.8272974595646741E-2</v>
      </c>
      <c r="CS198">
        <f t="shared" si="91"/>
        <v>1.7655032788795072E-2</v>
      </c>
      <c r="CT198">
        <f t="shared" si="99"/>
        <v>1.7049437556988397E-2</v>
      </c>
      <c r="CU198">
        <f t="shared" si="94"/>
        <v>1.6456208594541617E-2</v>
      </c>
      <c r="CV198">
        <f t="shared" si="94"/>
        <v>1.5875358607587819E-2</v>
      </c>
      <c r="CW198">
        <f t="shared" si="94"/>
        <v>1.530689329208461E-2</v>
      </c>
      <c r="CX198">
        <f t="shared" si="94"/>
        <v>1.4750811318162187E-2</v>
      </c>
      <c r="CY198">
        <f t="shared" si="102"/>
        <v>1.4207104320962356E-2</v>
      </c>
      <c r="CZ198">
        <f t="shared" si="96"/>
        <v>1.3675756898112294E-2</v>
      </c>
      <c r="DA198">
        <f t="shared" si="96"/>
        <v>1.3156746613973052E-2</v>
      </c>
      <c r="DB198">
        <f t="shared" si="96"/>
        <v>1.2650044010797352E-2</v>
      </c>
      <c r="DC198">
        <f t="shared" si="96"/>
        <v>1.2155612626925929E-2</v>
      </c>
      <c r="DD198">
        <f t="shared" si="105"/>
        <v>1.1673409022146241E-2</v>
      </c>
      <c r="DE198">
        <f t="shared" si="100"/>
        <v>1.1203382810330129E-2</v>
      </c>
      <c r="DF198">
        <f t="shared" si="100"/>
        <v>1.0745476699461461E-2</v>
      </c>
      <c r="DG198">
        <f t="shared" si="100"/>
        <v>1.0299626539156599E-2</v>
      </c>
      <c r="DH198">
        <f t="shared" si="100"/>
        <v>9.8657613757734929E-3</v>
      </c>
      <c r="DI198">
        <f t="shared" si="107"/>
        <v>9.4438035151969604E-3</v>
      </c>
      <c r="DJ198">
        <f t="shared" si="103"/>
        <v>9.0336685933787089E-3</v>
      </c>
      <c r="DK198" s="42">
        <f t="shared" si="103"/>
        <v>8.6352656547020977E-3</v>
      </c>
      <c r="DL198" s="40">
        <f t="shared" si="79"/>
        <v>3.1927115731565112</v>
      </c>
    </row>
    <row r="199" spans="13:116" x14ac:dyDescent="0.25">
      <c r="M199" s="38"/>
      <c r="N199" s="40">
        <f t="shared" si="76"/>
        <v>6.715165695775096</v>
      </c>
      <c r="O199" s="45">
        <f t="shared" si="80"/>
        <v>3.8200000000000029</v>
      </c>
      <c r="P199">
        <f t="shared" si="75"/>
        <v>9.6786802708602862E-2</v>
      </c>
      <c r="Q199">
        <f t="shared" si="81"/>
        <v>9.5701993432491139E-2</v>
      </c>
      <c r="R199">
        <f t="shared" si="81"/>
        <v>9.46137295684982E-2</v>
      </c>
      <c r="S199">
        <f t="shared" si="81"/>
        <v>9.3522243738863198E-2</v>
      </c>
      <c r="T199">
        <f t="shared" si="81"/>
        <v>9.2427770605443632E-2</v>
      </c>
      <c r="U199">
        <f t="shared" si="83"/>
        <v>9.1330546789369485E-2</v>
      </c>
      <c r="V199">
        <f t="shared" si="83"/>
        <v>9.0230810788438906E-2</v>
      </c>
      <c r="W199">
        <f t="shared" si="83"/>
        <v>8.9128802892265407E-2</v>
      </c>
      <c r="X199">
        <f t="shared" si="83"/>
        <v>8.80247650951861E-2</v>
      </c>
      <c r="Y199">
        <f t="shared" si="97"/>
        <v>8.6918941006939116E-2</v>
      </c>
      <c r="Z199">
        <f t="shared" si="89"/>
        <v>8.5811575761126621E-2</v>
      </c>
      <c r="AA199">
        <f t="shared" si="89"/>
        <v>8.4702915921477301E-2</v>
      </c>
      <c r="AB199">
        <f t="shared" si="88"/>
        <v>8.3593209385924488E-2</v>
      </c>
      <c r="AC199">
        <f t="shared" si="88"/>
        <v>8.2482705288521641E-2</v>
      </c>
      <c r="AD199">
        <f t="shared" si="88"/>
        <v>8.1371653899215093E-2</v>
      </c>
      <c r="AE199">
        <f t="shared" si="88"/>
        <v>8.0260306521497654E-2</v>
      </c>
      <c r="AF199">
        <f t="shared" si="92"/>
        <v>7.9148915387971808E-2</v>
      </c>
      <c r="AG199">
        <f t="shared" si="92"/>
        <v>7.8037733553847785E-2</v>
      </c>
      <c r="AH199">
        <f t="shared" si="92"/>
        <v>7.6927014788409187E-2</v>
      </c>
      <c r="AI199">
        <f t="shared" si="92"/>
        <v>7.5817013464480332E-2</v>
      </c>
      <c r="AJ199" s="42">
        <f t="shared" si="92"/>
        <v>7.4707984445928438E-2</v>
      </c>
      <c r="AK199">
        <f t="shared" si="98"/>
        <v>7.3600182973242681E-2</v>
      </c>
      <c r="AL199">
        <f t="shared" si="98"/>
        <v>7.2493864547227754E-2</v>
      </c>
      <c r="AM199">
        <f t="shared" si="98"/>
        <v>7.1389284810858378E-2</v>
      </c>
      <c r="AN199">
        <f t="shared" si="98"/>
        <v>7.0286699429339003E-2</v>
      </c>
      <c r="AO199">
        <f t="shared" si="108"/>
        <v>6.9186363968418749E-2</v>
      </c>
      <c r="AP199">
        <f t="shared" si="101"/>
        <v>6.8088533771013968E-2</v>
      </c>
      <c r="AQ199">
        <f t="shared" si="101"/>
        <v>6.6993463832191513E-2</v>
      </c>
      <c r="AR199">
        <f t="shared" si="101"/>
        <v>6.5901408672571438E-2</v>
      </c>
      <c r="AS199">
        <f t="shared" si="101"/>
        <v>6.4812622210209322E-2</v>
      </c>
      <c r="AT199">
        <f t="shared" si="110"/>
        <v>6.3727357631021025E-2</v>
      </c>
      <c r="AU199">
        <f t="shared" si="104"/>
        <v>6.2645867257816346E-2</v>
      </c>
      <c r="AV199">
        <f t="shared" si="104"/>
        <v>6.156840241801146E-2</v>
      </c>
      <c r="AW199">
        <f t="shared" si="104"/>
        <v>6.0495213310090355E-2</v>
      </c>
      <c r="AX199">
        <f t="shared" si="104"/>
        <v>5.9426548868893397E-2</v>
      </c>
      <c r="AY199">
        <f t="shared" si="112"/>
        <v>5.8362656629809023E-2</v>
      </c>
      <c r="AZ199">
        <f t="shared" si="106"/>
        <v>5.730378259195102E-2</v>
      </c>
      <c r="BA199">
        <f t="shared" si="106"/>
        <v>5.6250171080405621E-2</v>
      </c>
      <c r="BB199">
        <f t="shared" si="106"/>
        <v>5.5202064607636082E-2</v>
      </c>
      <c r="BC199">
        <f t="shared" si="106"/>
        <v>5.415970373413543E-2</v>
      </c>
      <c r="BD199">
        <f t="shared" si="106"/>
        <v>5.3123326928422053E-2</v>
      </c>
      <c r="BE199">
        <f t="shared" si="109"/>
        <v>5.2093170426473795E-2</v>
      </c>
      <c r="BF199">
        <f t="shared" si="109"/>
        <v>5.1069468090701758E-2</v>
      </c>
      <c r="BG199">
        <f t="shared" si="109"/>
        <v>5.0052451268567603E-2</v>
      </c>
      <c r="BH199">
        <f t="shared" si="109"/>
        <v>4.9042348650949204E-2</v>
      </c>
      <c r="BI199">
        <f t="shared" si="109"/>
        <v>4.8039386130366707E-2</v>
      </c>
      <c r="BJ199">
        <f t="shared" si="111"/>
        <v>4.7043786659179403E-2</v>
      </c>
      <c r="BK199">
        <f t="shared" si="111"/>
        <v>4.6055770107871347E-2</v>
      </c>
      <c r="BL199">
        <f t="shared" si="111"/>
        <v>4.5075553123543617E-2</v>
      </c>
      <c r="BM199">
        <f t="shared" si="111"/>
        <v>4.4103348988735545E-2</v>
      </c>
      <c r="BN199">
        <f t="shared" si="111"/>
        <v>4.3139367480700318E-2</v>
      </c>
      <c r="BO199">
        <f t="shared" si="113"/>
        <v>4.2183814731263453E-2</v>
      </c>
      <c r="BP199">
        <f t="shared" si="78"/>
        <v>4.1236893087393742E-2</v>
      </c>
      <c r="BQ199">
        <f t="shared" si="78"/>
        <v>4.0298800972623089E-2</v>
      </c>
      <c r="BR199">
        <f t="shared" si="78"/>
        <v>3.936973274945E-2</v>
      </c>
      <c r="BS199">
        <f t="shared" si="78"/>
        <v>3.8449878582867844E-2</v>
      </c>
      <c r="BT199">
        <f t="shared" si="78"/>
        <v>3.7539424305159642E-2</v>
      </c>
      <c r="BU199">
        <f t="shared" si="84"/>
        <v>3.6638551282105372E-2</v>
      </c>
      <c r="BV199">
        <f t="shared" si="84"/>
        <v>3.5747436280748023E-2</v>
      </c>
      <c r="BW199">
        <f t="shared" si="84"/>
        <v>3.4866251338870877E-2</v>
      </c>
      <c r="BX199">
        <f t="shared" si="84"/>
        <v>3.3995163636336659E-2</v>
      </c>
      <c r="BY199">
        <f t="shared" si="84"/>
        <v>3.3134335368444852E-2</v>
      </c>
      <c r="BZ199">
        <f t="shared" si="86"/>
        <v>3.2283923621464185E-2</v>
      </c>
      <c r="CA199">
        <f t="shared" si="82"/>
        <v>3.1444080250499211E-2</v>
      </c>
      <c r="CB199">
        <f t="shared" si="82"/>
        <v>3.0614951759853175E-2</v>
      </c>
      <c r="CC199">
        <f t="shared" si="82"/>
        <v>2.9796679186049509E-2</v>
      </c>
      <c r="CD199">
        <f t="shared" si="82"/>
        <v>2.8989397983677594E-2</v>
      </c>
      <c r="CE199">
        <f t="shared" si="90"/>
        <v>2.8193237914228994E-2</v>
      </c>
      <c r="CF199">
        <f t="shared" si="85"/>
        <v>2.7408322938092061E-2</v>
      </c>
      <c r="CG199">
        <f t="shared" si="85"/>
        <v>2.663477110987425E-2</v>
      </c>
      <c r="CH199">
        <f t="shared" si="85"/>
        <v>2.5872694477222655E-2</v>
      </c>
      <c r="CI199">
        <f t="shared" si="85"/>
        <v>2.5122198983313321E-2</v>
      </c>
      <c r="CJ199">
        <f t="shared" si="93"/>
        <v>2.4383384373181827E-2</v>
      </c>
      <c r="CK199">
        <f t="shared" si="87"/>
        <v>2.3656344104067313E-2</v>
      </c>
      <c r="CL199">
        <f t="shared" si="87"/>
        <v>2.2941165259942702E-2</v>
      </c>
      <c r="CM199">
        <f t="shared" si="87"/>
        <v>2.2237928470403741E-2</v>
      </c>
      <c r="CN199">
        <f t="shared" si="87"/>
        <v>2.1546707834089667E-2</v>
      </c>
      <c r="CO199">
        <f t="shared" si="95"/>
        <v>2.0867570846807713E-2</v>
      </c>
      <c r="CP199">
        <f t="shared" si="91"/>
        <v>2.0200578334532697E-2</v>
      </c>
      <c r="CQ199">
        <f t="shared" si="91"/>
        <v>1.9545784391452787E-2</v>
      </c>
      <c r="CR199">
        <f t="shared" si="91"/>
        <v>1.8903236323230439E-2</v>
      </c>
      <c r="CS199">
        <f t="shared" si="91"/>
        <v>1.8272974595646741E-2</v>
      </c>
      <c r="CT199">
        <f t="shared" si="99"/>
        <v>1.7655032788795072E-2</v>
      </c>
      <c r="CU199">
        <f t="shared" si="94"/>
        <v>1.7049437556988397E-2</v>
      </c>
      <c r="CV199">
        <f t="shared" si="94"/>
        <v>1.6456208594541617E-2</v>
      </c>
      <c r="CW199">
        <f t="shared" si="94"/>
        <v>1.5875358607587819E-2</v>
      </c>
      <c r="CX199">
        <f t="shared" si="94"/>
        <v>1.530689329208461E-2</v>
      </c>
      <c r="CY199">
        <f t="shared" si="102"/>
        <v>1.4750811318162187E-2</v>
      </c>
      <c r="CZ199">
        <f t="shared" si="96"/>
        <v>1.4207104320962356E-2</v>
      </c>
      <c r="DA199">
        <f t="shared" si="96"/>
        <v>1.3675756898112294E-2</v>
      </c>
      <c r="DB199">
        <f t="shared" si="96"/>
        <v>1.3156746613973052E-2</v>
      </c>
      <c r="DC199">
        <f t="shared" si="96"/>
        <v>1.2650044010797352E-2</v>
      </c>
      <c r="DD199">
        <f t="shared" si="105"/>
        <v>1.2155612626925929E-2</v>
      </c>
      <c r="DE199">
        <f t="shared" si="100"/>
        <v>1.1673409022146241E-2</v>
      </c>
      <c r="DF199">
        <f t="shared" si="100"/>
        <v>1.1203382810330129E-2</v>
      </c>
      <c r="DG199">
        <f t="shared" si="100"/>
        <v>1.0745476699461461E-2</v>
      </c>
      <c r="DH199">
        <f t="shared" si="100"/>
        <v>1.0299626539156599E-2</v>
      </c>
      <c r="DI199">
        <f t="shared" si="107"/>
        <v>9.8657613757734929E-3</v>
      </c>
      <c r="DJ199">
        <f t="shared" si="103"/>
        <v>9.4438035151969604E-3</v>
      </c>
      <c r="DK199" s="42">
        <f t="shared" si="103"/>
        <v>9.0336685933787089E-3</v>
      </c>
      <c r="DL199" s="40">
        <f t="shared" si="79"/>
        <v>3.2538719959712217</v>
      </c>
    </row>
    <row r="200" spans="13:116" x14ac:dyDescent="0.25">
      <c r="M200" s="38"/>
      <c r="N200" s="40">
        <f t="shared" si="76"/>
        <v>6.7901751787630085</v>
      </c>
      <c r="O200" s="45">
        <f t="shared" si="80"/>
        <v>3.840000000000003</v>
      </c>
      <c r="P200">
        <f t="shared" ref="P200:P263" si="114">EXP(-O200/$P$2)*(O200/$P$2)^($P$3-1)/$S$3</f>
        <v>9.7867926892298437E-2</v>
      </c>
      <c r="Q200">
        <f t="shared" si="81"/>
        <v>9.6786802708602862E-2</v>
      </c>
      <c r="R200">
        <f t="shared" si="81"/>
        <v>9.5701993432491139E-2</v>
      </c>
      <c r="S200">
        <f t="shared" si="81"/>
        <v>9.46137295684982E-2</v>
      </c>
      <c r="T200">
        <f t="shared" si="81"/>
        <v>9.3522243738863198E-2</v>
      </c>
      <c r="U200">
        <f t="shared" si="83"/>
        <v>9.2427770605443632E-2</v>
      </c>
      <c r="V200">
        <f t="shared" si="83"/>
        <v>9.1330546789369485E-2</v>
      </c>
      <c r="W200">
        <f t="shared" si="83"/>
        <v>9.0230810788438906E-2</v>
      </c>
      <c r="X200">
        <f t="shared" si="83"/>
        <v>8.9128802892265407E-2</v>
      </c>
      <c r="Y200">
        <f t="shared" si="97"/>
        <v>8.80247650951861E-2</v>
      </c>
      <c r="Z200">
        <f t="shared" si="89"/>
        <v>8.6918941006939116E-2</v>
      </c>
      <c r="AA200">
        <f t="shared" si="89"/>
        <v>8.5811575761126621E-2</v>
      </c>
      <c r="AB200">
        <f t="shared" si="88"/>
        <v>8.4702915921477301E-2</v>
      </c>
      <c r="AC200">
        <f t="shared" si="88"/>
        <v>8.3593209385924488E-2</v>
      </c>
      <c r="AD200">
        <f t="shared" si="88"/>
        <v>8.2482705288521641E-2</v>
      </c>
      <c r="AE200">
        <f t="shared" si="88"/>
        <v>8.1371653899215093E-2</v>
      </c>
      <c r="AF200">
        <f t="shared" si="92"/>
        <v>8.0260306521497654E-2</v>
      </c>
      <c r="AG200">
        <f t="shared" si="92"/>
        <v>7.9148915387971808E-2</v>
      </c>
      <c r="AH200">
        <f t="shared" si="92"/>
        <v>7.8037733553847785E-2</v>
      </c>
      <c r="AI200">
        <f t="shared" si="92"/>
        <v>7.6927014788409187E-2</v>
      </c>
      <c r="AJ200" s="42">
        <f t="shared" si="92"/>
        <v>7.5817013464480332E-2</v>
      </c>
      <c r="AK200">
        <f t="shared" si="98"/>
        <v>7.4707984445928438E-2</v>
      </c>
      <c r="AL200">
        <f t="shared" si="98"/>
        <v>7.3600182973242681E-2</v>
      </c>
      <c r="AM200">
        <f t="shared" si="98"/>
        <v>7.2493864547227754E-2</v>
      </c>
      <c r="AN200">
        <f t="shared" si="98"/>
        <v>7.1389284810858378E-2</v>
      </c>
      <c r="AO200">
        <f t="shared" si="108"/>
        <v>7.0286699429339003E-2</v>
      </c>
      <c r="AP200">
        <f t="shared" si="101"/>
        <v>6.9186363968418749E-2</v>
      </c>
      <c r="AQ200">
        <f t="shared" si="101"/>
        <v>6.8088533771013968E-2</v>
      </c>
      <c r="AR200">
        <f t="shared" si="101"/>
        <v>6.6993463832191513E-2</v>
      </c>
      <c r="AS200">
        <f t="shared" si="101"/>
        <v>6.5901408672571438E-2</v>
      </c>
      <c r="AT200">
        <f t="shared" si="110"/>
        <v>6.4812622210209322E-2</v>
      </c>
      <c r="AU200">
        <f t="shared" si="104"/>
        <v>6.3727357631021025E-2</v>
      </c>
      <c r="AV200">
        <f t="shared" si="104"/>
        <v>6.2645867257816346E-2</v>
      </c>
      <c r="AW200">
        <f t="shared" si="104"/>
        <v>6.156840241801146E-2</v>
      </c>
      <c r="AX200">
        <f t="shared" si="104"/>
        <v>6.0495213310090355E-2</v>
      </c>
      <c r="AY200">
        <f t="shared" si="112"/>
        <v>5.9426548868893397E-2</v>
      </c>
      <c r="AZ200">
        <f t="shared" si="106"/>
        <v>5.8362656629809023E-2</v>
      </c>
      <c r="BA200">
        <f t="shared" si="106"/>
        <v>5.730378259195102E-2</v>
      </c>
      <c r="BB200">
        <f t="shared" si="106"/>
        <v>5.6250171080405621E-2</v>
      </c>
      <c r="BC200">
        <f t="shared" si="106"/>
        <v>5.5202064607636082E-2</v>
      </c>
      <c r="BD200">
        <f t="shared" ref="BD200:BH263" si="115">BC199</f>
        <v>5.415970373413543E-2</v>
      </c>
      <c r="BE200">
        <f t="shared" si="109"/>
        <v>5.3123326928422053E-2</v>
      </c>
      <c r="BF200">
        <f t="shared" si="109"/>
        <v>5.2093170426473795E-2</v>
      </c>
      <c r="BG200">
        <f t="shared" si="109"/>
        <v>5.1069468090701758E-2</v>
      </c>
      <c r="BH200">
        <f t="shared" si="109"/>
        <v>5.0052451268567603E-2</v>
      </c>
      <c r="BI200">
        <f t="shared" si="109"/>
        <v>4.9042348650949204E-2</v>
      </c>
      <c r="BJ200">
        <f t="shared" si="111"/>
        <v>4.8039386130366707E-2</v>
      </c>
      <c r="BK200">
        <f t="shared" si="111"/>
        <v>4.7043786659179403E-2</v>
      </c>
      <c r="BL200">
        <f t="shared" si="111"/>
        <v>4.6055770107871347E-2</v>
      </c>
      <c r="BM200">
        <f t="shared" si="111"/>
        <v>4.5075553123543617E-2</v>
      </c>
      <c r="BN200">
        <f t="shared" si="111"/>
        <v>4.4103348988735545E-2</v>
      </c>
      <c r="BO200">
        <f t="shared" si="113"/>
        <v>4.3139367480700318E-2</v>
      </c>
      <c r="BP200">
        <f t="shared" si="78"/>
        <v>4.2183814731263453E-2</v>
      </c>
      <c r="BQ200">
        <f t="shared" si="78"/>
        <v>4.1236893087393742E-2</v>
      </c>
      <c r="BR200">
        <f t="shared" si="78"/>
        <v>4.0298800972623089E-2</v>
      </c>
      <c r="BS200">
        <f t="shared" si="78"/>
        <v>3.936973274945E-2</v>
      </c>
      <c r="BT200">
        <f t="shared" si="78"/>
        <v>3.8449878582867844E-2</v>
      </c>
      <c r="BU200">
        <f t="shared" si="84"/>
        <v>3.7539424305159642E-2</v>
      </c>
      <c r="BV200">
        <f t="shared" si="84"/>
        <v>3.6638551282105372E-2</v>
      </c>
      <c r="BW200">
        <f t="shared" si="84"/>
        <v>3.5747436280748023E-2</v>
      </c>
      <c r="BX200">
        <f t="shared" si="84"/>
        <v>3.4866251338870877E-2</v>
      </c>
      <c r="BY200">
        <f t="shared" si="84"/>
        <v>3.3995163636336659E-2</v>
      </c>
      <c r="BZ200">
        <f t="shared" si="86"/>
        <v>3.3134335368444852E-2</v>
      </c>
      <c r="CA200">
        <f t="shared" si="82"/>
        <v>3.2283923621464185E-2</v>
      </c>
      <c r="CB200">
        <f t="shared" si="82"/>
        <v>3.1444080250499211E-2</v>
      </c>
      <c r="CC200">
        <f t="shared" si="82"/>
        <v>3.0614951759853175E-2</v>
      </c>
      <c r="CD200">
        <f t="shared" si="82"/>
        <v>2.9796679186049509E-2</v>
      </c>
      <c r="CE200">
        <f t="shared" si="90"/>
        <v>2.8989397983677594E-2</v>
      </c>
      <c r="CF200">
        <f t="shared" si="85"/>
        <v>2.8193237914228994E-2</v>
      </c>
      <c r="CG200">
        <f t="shared" si="85"/>
        <v>2.7408322938092061E-2</v>
      </c>
      <c r="CH200">
        <f t="shared" si="85"/>
        <v>2.663477110987425E-2</v>
      </c>
      <c r="CI200">
        <f t="shared" si="85"/>
        <v>2.5872694477222655E-2</v>
      </c>
      <c r="CJ200">
        <f t="shared" si="93"/>
        <v>2.5122198983313321E-2</v>
      </c>
      <c r="CK200">
        <f t="shared" si="87"/>
        <v>2.4383384373181827E-2</v>
      </c>
      <c r="CL200">
        <f t="shared" si="87"/>
        <v>2.3656344104067313E-2</v>
      </c>
      <c r="CM200">
        <f t="shared" si="87"/>
        <v>2.2941165259942702E-2</v>
      </c>
      <c r="CN200">
        <f t="shared" si="87"/>
        <v>2.2237928470403741E-2</v>
      </c>
      <c r="CO200">
        <f t="shared" si="95"/>
        <v>2.1546707834089667E-2</v>
      </c>
      <c r="CP200">
        <f t="shared" si="91"/>
        <v>2.0867570846807713E-2</v>
      </c>
      <c r="CQ200">
        <f t="shared" si="91"/>
        <v>2.0200578334532697E-2</v>
      </c>
      <c r="CR200">
        <f t="shared" si="91"/>
        <v>1.9545784391452787E-2</v>
      </c>
      <c r="CS200">
        <f t="shared" si="91"/>
        <v>1.8903236323230439E-2</v>
      </c>
      <c r="CT200">
        <f t="shared" si="99"/>
        <v>1.8272974595646741E-2</v>
      </c>
      <c r="CU200">
        <f t="shared" si="94"/>
        <v>1.7655032788795072E-2</v>
      </c>
      <c r="CV200">
        <f t="shared" si="94"/>
        <v>1.7049437556988397E-2</v>
      </c>
      <c r="CW200">
        <f t="shared" si="94"/>
        <v>1.6456208594541617E-2</v>
      </c>
      <c r="CX200">
        <f t="shared" si="94"/>
        <v>1.5875358607587819E-2</v>
      </c>
      <c r="CY200">
        <f t="shared" si="102"/>
        <v>1.530689329208461E-2</v>
      </c>
      <c r="CZ200">
        <f t="shared" si="96"/>
        <v>1.4750811318162187E-2</v>
      </c>
      <c r="DA200">
        <f t="shared" si="96"/>
        <v>1.4207104320962356E-2</v>
      </c>
      <c r="DB200">
        <f t="shared" si="96"/>
        <v>1.3675756898112294E-2</v>
      </c>
      <c r="DC200">
        <f t="shared" si="96"/>
        <v>1.3156746613973052E-2</v>
      </c>
      <c r="DD200">
        <f t="shared" si="105"/>
        <v>1.2650044010797352E-2</v>
      </c>
      <c r="DE200">
        <f t="shared" si="100"/>
        <v>1.2155612626925929E-2</v>
      </c>
      <c r="DF200">
        <f t="shared" si="100"/>
        <v>1.1673409022146241E-2</v>
      </c>
      <c r="DG200">
        <f t="shared" si="100"/>
        <v>1.1203382810330129E-2</v>
      </c>
      <c r="DH200">
        <f t="shared" si="100"/>
        <v>1.0745476699461461E-2</v>
      </c>
      <c r="DI200">
        <f t="shared" si="107"/>
        <v>1.0299626539156599E-2</v>
      </c>
      <c r="DJ200">
        <f t="shared" si="103"/>
        <v>9.8657613757734929E-3</v>
      </c>
      <c r="DK200" s="42">
        <f t="shared" si="103"/>
        <v>9.4438035151969604E-3</v>
      </c>
      <c r="DL200" s="40">
        <f t="shared" si="79"/>
        <v>3.3155060976508199</v>
      </c>
    </row>
    <row r="201" spans="13:116" x14ac:dyDescent="0.25">
      <c r="M201" s="38"/>
      <c r="N201" s="40">
        <f t="shared" ref="N201:N264" si="116">P201*$E$29</f>
        <v>6.8649131458860282</v>
      </c>
      <c r="O201" s="45">
        <f t="shared" si="80"/>
        <v>3.860000000000003</v>
      </c>
      <c r="P201">
        <f t="shared" si="114"/>
        <v>9.894513767256688E-2</v>
      </c>
      <c r="Q201">
        <f t="shared" si="81"/>
        <v>9.7867926892298437E-2</v>
      </c>
      <c r="R201">
        <f t="shared" si="81"/>
        <v>9.6786802708602862E-2</v>
      </c>
      <c r="S201">
        <f t="shared" si="81"/>
        <v>9.5701993432491139E-2</v>
      </c>
      <c r="T201">
        <f t="shared" si="81"/>
        <v>9.46137295684982E-2</v>
      </c>
      <c r="U201">
        <f t="shared" si="83"/>
        <v>9.3522243738863198E-2</v>
      </c>
      <c r="V201">
        <f t="shared" si="83"/>
        <v>9.2427770605443632E-2</v>
      </c>
      <c r="W201">
        <f t="shared" si="83"/>
        <v>9.1330546789369485E-2</v>
      </c>
      <c r="X201">
        <f t="shared" si="83"/>
        <v>9.0230810788438906E-2</v>
      </c>
      <c r="Y201">
        <f t="shared" si="97"/>
        <v>8.9128802892265407E-2</v>
      </c>
      <c r="Z201">
        <f t="shared" si="89"/>
        <v>8.80247650951861E-2</v>
      </c>
      <c r="AA201">
        <f t="shared" si="89"/>
        <v>8.6918941006939116E-2</v>
      </c>
      <c r="AB201">
        <f t="shared" si="88"/>
        <v>8.5811575761126621E-2</v>
      </c>
      <c r="AC201">
        <f t="shared" si="88"/>
        <v>8.4702915921477301E-2</v>
      </c>
      <c r="AD201">
        <f t="shared" si="88"/>
        <v>8.3593209385924488E-2</v>
      </c>
      <c r="AE201">
        <f t="shared" si="88"/>
        <v>8.2482705288521641E-2</v>
      </c>
      <c r="AF201">
        <f t="shared" si="92"/>
        <v>8.1371653899215093E-2</v>
      </c>
      <c r="AG201">
        <f t="shared" si="92"/>
        <v>8.0260306521497654E-2</v>
      </c>
      <c r="AH201">
        <f t="shared" si="92"/>
        <v>7.9148915387971808E-2</v>
      </c>
      <c r="AI201">
        <f t="shared" si="92"/>
        <v>7.8037733553847785E-2</v>
      </c>
      <c r="AJ201" s="42">
        <f t="shared" ref="AJ201:AR264" si="117">AI200</f>
        <v>7.6927014788409187E-2</v>
      </c>
      <c r="AK201">
        <f t="shared" si="98"/>
        <v>7.5817013464480332E-2</v>
      </c>
      <c r="AL201">
        <f t="shared" si="98"/>
        <v>7.4707984445928438E-2</v>
      </c>
      <c r="AM201">
        <f t="shared" si="98"/>
        <v>7.3600182973242681E-2</v>
      </c>
      <c r="AN201">
        <f t="shared" si="98"/>
        <v>7.2493864547227754E-2</v>
      </c>
      <c r="AO201">
        <f t="shared" si="108"/>
        <v>7.1389284810858378E-2</v>
      </c>
      <c r="AP201">
        <f t="shared" si="101"/>
        <v>7.0286699429339003E-2</v>
      </c>
      <c r="AQ201">
        <f t="shared" si="101"/>
        <v>6.9186363968418749E-2</v>
      </c>
      <c r="AR201">
        <f t="shared" si="101"/>
        <v>6.8088533771013968E-2</v>
      </c>
      <c r="AS201">
        <f t="shared" si="101"/>
        <v>6.6993463832191513E-2</v>
      </c>
      <c r="AT201">
        <f t="shared" si="110"/>
        <v>6.5901408672571438E-2</v>
      </c>
      <c r="AU201">
        <f t="shared" si="104"/>
        <v>6.4812622210209322E-2</v>
      </c>
      <c r="AV201">
        <f t="shared" si="104"/>
        <v>6.3727357631021025E-2</v>
      </c>
      <c r="AW201">
        <f t="shared" si="104"/>
        <v>6.2645867257816346E-2</v>
      </c>
      <c r="AX201">
        <f t="shared" si="104"/>
        <v>6.156840241801146E-2</v>
      </c>
      <c r="AY201">
        <f t="shared" si="112"/>
        <v>6.0495213310090355E-2</v>
      </c>
      <c r="AZ201">
        <f t="shared" si="106"/>
        <v>5.9426548868893397E-2</v>
      </c>
      <c r="BA201">
        <f t="shared" si="106"/>
        <v>5.8362656629809023E-2</v>
      </c>
      <c r="BB201">
        <f t="shared" si="106"/>
        <v>5.730378259195102E-2</v>
      </c>
      <c r="BC201">
        <f t="shared" si="106"/>
        <v>5.6250171080405621E-2</v>
      </c>
      <c r="BD201">
        <f t="shared" si="115"/>
        <v>5.5202064607636082E-2</v>
      </c>
      <c r="BE201">
        <f t="shared" si="109"/>
        <v>5.415970373413543E-2</v>
      </c>
      <c r="BF201">
        <f t="shared" si="109"/>
        <v>5.3123326928422053E-2</v>
      </c>
      <c r="BG201">
        <f t="shared" si="109"/>
        <v>5.2093170426473795E-2</v>
      </c>
      <c r="BH201">
        <f t="shared" si="109"/>
        <v>5.1069468090701758E-2</v>
      </c>
      <c r="BI201">
        <f t="shared" si="109"/>
        <v>5.0052451268567603E-2</v>
      </c>
      <c r="BJ201">
        <f t="shared" si="111"/>
        <v>4.9042348650949204E-2</v>
      </c>
      <c r="BK201">
        <f t="shared" si="111"/>
        <v>4.8039386130366707E-2</v>
      </c>
      <c r="BL201">
        <f t="shared" si="111"/>
        <v>4.7043786659179403E-2</v>
      </c>
      <c r="BM201">
        <f t="shared" si="111"/>
        <v>4.6055770107871347E-2</v>
      </c>
      <c r="BN201">
        <f t="shared" si="111"/>
        <v>4.5075553123543617E-2</v>
      </c>
      <c r="BO201">
        <f t="shared" si="113"/>
        <v>4.4103348988735545E-2</v>
      </c>
      <c r="BP201">
        <f t="shared" si="113"/>
        <v>4.3139367480700318E-2</v>
      </c>
      <c r="BQ201">
        <f t="shared" si="113"/>
        <v>4.2183814731263453E-2</v>
      </c>
      <c r="BR201">
        <f t="shared" si="113"/>
        <v>4.1236893087393742E-2</v>
      </c>
      <c r="BS201">
        <f t="shared" si="113"/>
        <v>4.0298800972623089E-2</v>
      </c>
      <c r="BT201">
        <f t="shared" ref="BT201:BX264" si="118">BS200</f>
        <v>3.936973274945E-2</v>
      </c>
      <c r="BU201">
        <f t="shared" si="84"/>
        <v>3.8449878582867844E-2</v>
      </c>
      <c r="BV201">
        <f t="shared" si="84"/>
        <v>3.7539424305159642E-2</v>
      </c>
      <c r="BW201">
        <f t="shared" si="84"/>
        <v>3.6638551282105372E-2</v>
      </c>
      <c r="BX201">
        <f t="shared" si="84"/>
        <v>3.5747436280748023E-2</v>
      </c>
      <c r="BY201">
        <f t="shared" si="84"/>
        <v>3.4866251338870877E-2</v>
      </c>
      <c r="BZ201">
        <f t="shared" si="86"/>
        <v>3.3995163636336659E-2</v>
      </c>
      <c r="CA201">
        <f t="shared" si="82"/>
        <v>3.3134335368444852E-2</v>
      </c>
      <c r="CB201">
        <f t="shared" si="82"/>
        <v>3.2283923621464185E-2</v>
      </c>
      <c r="CC201">
        <f t="shared" si="82"/>
        <v>3.1444080250499211E-2</v>
      </c>
      <c r="CD201">
        <f t="shared" si="82"/>
        <v>3.0614951759853175E-2</v>
      </c>
      <c r="CE201">
        <f t="shared" si="90"/>
        <v>2.9796679186049509E-2</v>
      </c>
      <c r="CF201">
        <f t="shared" si="85"/>
        <v>2.8989397983677594E-2</v>
      </c>
      <c r="CG201">
        <f t="shared" si="85"/>
        <v>2.8193237914228994E-2</v>
      </c>
      <c r="CH201">
        <f t="shared" si="85"/>
        <v>2.7408322938092061E-2</v>
      </c>
      <c r="CI201">
        <f t="shared" si="85"/>
        <v>2.663477110987425E-2</v>
      </c>
      <c r="CJ201">
        <f t="shared" si="93"/>
        <v>2.5872694477222655E-2</v>
      </c>
      <c r="CK201">
        <f t="shared" si="87"/>
        <v>2.5122198983313321E-2</v>
      </c>
      <c r="CL201">
        <f t="shared" si="87"/>
        <v>2.4383384373181827E-2</v>
      </c>
      <c r="CM201">
        <f t="shared" si="87"/>
        <v>2.3656344104067313E-2</v>
      </c>
      <c r="CN201">
        <f t="shared" si="87"/>
        <v>2.2941165259942702E-2</v>
      </c>
      <c r="CO201">
        <f t="shared" si="95"/>
        <v>2.2237928470403741E-2</v>
      </c>
      <c r="CP201">
        <f t="shared" si="91"/>
        <v>2.1546707834089667E-2</v>
      </c>
      <c r="CQ201">
        <f t="shared" si="91"/>
        <v>2.0867570846807713E-2</v>
      </c>
      <c r="CR201">
        <f t="shared" si="91"/>
        <v>2.0200578334532697E-2</v>
      </c>
      <c r="CS201">
        <f t="shared" si="91"/>
        <v>1.9545784391452787E-2</v>
      </c>
      <c r="CT201">
        <f t="shared" si="99"/>
        <v>1.8903236323230439E-2</v>
      </c>
      <c r="CU201">
        <f t="shared" si="94"/>
        <v>1.8272974595646741E-2</v>
      </c>
      <c r="CV201">
        <f t="shared" si="94"/>
        <v>1.7655032788795072E-2</v>
      </c>
      <c r="CW201">
        <f t="shared" si="94"/>
        <v>1.7049437556988397E-2</v>
      </c>
      <c r="CX201">
        <f t="shared" si="94"/>
        <v>1.6456208594541617E-2</v>
      </c>
      <c r="CY201">
        <f t="shared" si="102"/>
        <v>1.5875358607587819E-2</v>
      </c>
      <c r="CZ201">
        <f t="shared" si="96"/>
        <v>1.530689329208461E-2</v>
      </c>
      <c r="DA201">
        <f t="shared" si="96"/>
        <v>1.4750811318162187E-2</v>
      </c>
      <c r="DB201">
        <f t="shared" si="96"/>
        <v>1.4207104320962356E-2</v>
      </c>
      <c r="DC201">
        <f t="shared" si="96"/>
        <v>1.3675756898112294E-2</v>
      </c>
      <c r="DD201">
        <f t="shared" si="105"/>
        <v>1.3156746613973052E-2</v>
      </c>
      <c r="DE201">
        <f t="shared" si="100"/>
        <v>1.2650044010797352E-2</v>
      </c>
      <c r="DF201">
        <f t="shared" si="100"/>
        <v>1.2155612626925929E-2</v>
      </c>
      <c r="DG201">
        <f t="shared" si="100"/>
        <v>1.1673409022146241E-2</v>
      </c>
      <c r="DH201">
        <f t="shared" si="100"/>
        <v>1.1203382810330129E-2</v>
      </c>
      <c r="DI201">
        <f t="shared" si="107"/>
        <v>1.0745476699461461E-2</v>
      </c>
      <c r="DJ201">
        <f t="shared" si="103"/>
        <v>1.0299626539156599E-2</v>
      </c>
      <c r="DK201" s="42">
        <f t="shared" si="103"/>
        <v>9.8657613757734929E-3</v>
      </c>
      <c r="DL201" s="40">
        <f t="shared" ref="DL201:DL264" si="119">SUM(P201:DK201)*0.01*$E$29</f>
        <v>3.3776030232687853</v>
      </c>
    </row>
    <row r="202" spans="13:116" x14ac:dyDescent="0.25">
      <c r="M202" s="38"/>
      <c r="N202" s="40">
        <f t="shared" si="116"/>
        <v>6.9393639139885828</v>
      </c>
      <c r="O202" s="45">
        <f t="shared" ref="O202:O265" si="120">O201+0.02</f>
        <v>3.880000000000003</v>
      </c>
      <c r="P202">
        <f t="shared" si="114"/>
        <v>0.10001820900547227</v>
      </c>
      <c r="Q202">
        <f t="shared" ref="Q202:T265" si="121">P201</f>
        <v>9.894513767256688E-2</v>
      </c>
      <c r="R202">
        <f t="shared" si="121"/>
        <v>9.7867926892298437E-2</v>
      </c>
      <c r="S202">
        <f t="shared" si="121"/>
        <v>9.6786802708602862E-2</v>
      </c>
      <c r="T202">
        <f t="shared" si="121"/>
        <v>9.5701993432491139E-2</v>
      </c>
      <c r="U202">
        <f t="shared" si="83"/>
        <v>9.46137295684982E-2</v>
      </c>
      <c r="V202">
        <f t="shared" si="83"/>
        <v>9.3522243738863198E-2</v>
      </c>
      <c r="W202">
        <f t="shared" si="83"/>
        <v>9.2427770605443632E-2</v>
      </c>
      <c r="X202">
        <f t="shared" si="83"/>
        <v>9.1330546789369485E-2</v>
      </c>
      <c r="Y202">
        <f t="shared" si="97"/>
        <v>9.0230810788438906E-2</v>
      </c>
      <c r="Z202">
        <f t="shared" si="89"/>
        <v>8.9128802892265407E-2</v>
      </c>
      <c r="AA202">
        <f t="shared" si="89"/>
        <v>8.80247650951861E-2</v>
      </c>
      <c r="AB202">
        <f t="shared" si="88"/>
        <v>8.6918941006939116E-2</v>
      </c>
      <c r="AC202">
        <f t="shared" si="88"/>
        <v>8.5811575761126621E-2</v>
      </c>
      <c r="AD202">
        <f t="shared" si="88"/>
        <v>8.4702915921477301E-2</v>
      </c>
      <c r="AE202">
        <f t="shared" si="88"/>
        <v>8.3593209385924488E-2</v>
      </c>
      <c r="AF202">
        <f t="shared" si="92"/>
        <v>8.2482705288521641E-2</v>
      </c>
      <c r="AG202">
        <f t="shared" si="92"/>
        <v>8.1371653899215093E-2</v>
      </c>
      <c r="AH202">
        <f t="shared" si="92"/>
        <v>8.0260306521497654E-2</v>
      </c>
      <c r="AI202">
        <f t="shared" si="92"/>
        <v>7.9148915387971808E-2</v>
      </c>
      <c r="AJ202" s="42">
        <f t="shared" si="117"/>
        <v>7.8037733553847785E-2</v>
      </c>
      <c r="AK202">
        <f t="shared" si="98"/>
        <v>7.6927014788409187E-2</v>
      </c>
      <c r="AL202">
        <f t="shared" si="98"/>
        <v>7.5817013464480332E-2</v>
      </c>
      <c r="AM202">
        <f t="shared" si="98"/>
        <v>7.4707984445928438E-2</v>
      </c>
      <c r="AN202">
        <f t="shared" si="98"/>
        <v>7.3600182973242681E-2</v>
      </c>
      <c r="AO202">
        <f t="shared" si="108"/>
        <v>7.2493864547227754E-2</v>
      </c>
      <c r="AP202">
        <f t="shared" si="101"/>
        <v>7.1389284810858378E-2</v>
      </c>
      <c r="AQ202">
        <f t="shared" si="101"/>
        <v>7.0286699429339003E-2</v>
      </c>
      <c r="AR202">
        <f t="shared" si="101"/>
        <v>6.9186363968418749E-2</v>
      </c>
      <c r="AS202">
        <f t="shared" si="101"/>
        <v>6.8088533771013968E-2</v>
      </c>
      <c r="AT202">
        <f t="shared" si="110"/>
        <v>6.6993463832191513E-2</v>
      </c>
      <c r="AU202">
        <f t="shared" si="104"/>
        <v>6.5901408672571438E-2</v>
      </c>
      <c r="AV202">
        <f t="shared" si="104"/>
        <v>6.4812622210209322E-2</v>
      </c>
      <c r="AW202">
        <f t="shared" si="104"/>
        <v>6.3727357631021025E-2</v>
      </c>
      <c r="AX202">
        <f t="shared" si="104"/>
        <v>6.2645867257816346E-2</v>
      </c>
      <c r="AY202">
        <f t="shared" si="112"/>
        <v>6.156840241801146E-2</v>
      </c>
      <c r="AZ202">
        <f t="shared" si="106"/>
        <v>6.0495213310090355E-2</v>
      </c>
      <c r="BA202">
        <f t="shared" si="106"/>
        <v>5.9426548868893397E-2</v>
      </c>
      <c r="BB202">
        <f t="shared" si="106"/>
        <v>5.8362656629809023E-2</v>
      </c>
      <c r="BC202">
        <f t="shared" si="106"/>
        <v>5.730378259195102E-2</v>
      </c>
      <c r="BD202">
        <f t="shared" si="115"/>
        <v>5.6250171080405621E-2</v>
      </c>
      <c r="BE202">
        <f t="shared" si="109"/>
        <v>5.5202064607636082E-2</v>
      </c>
      <c r="BF202">
        <f t="shared" si="109"/>
        <v>5.415970373413543E-2</v>
      </c>
      <c r="BG202">
        <f t="shared" si="109"/>
        <v>5.3123326928422053E-2</v>
      </c>
      <c r="BH202">
        <f t="shared" si="109"/>
        <v>5.2093170426473795E-2</v>
      </c>
      <c r="BI202">
        <f t="shared" si="109"/>
        <v>5.1069468090701758E-2</v>
      </c>
      <c r="BJ202">
        <f t="shared" si="111"/>
        <v>5.0052451268567603E-2</v>
      </c>
      <c r="BK202">
        <f t="shared" si="111"/>
        <v>4.9042348650949204E-2</v>
      </c>
      <c r="BL202">
        <f t="shared" si="111"/>
        <v>4.8039386130366707E-2</v>
      </c>
      <c r="BM202">
        <f t="shared" si="111"/>
        <v>4.7043786659179403E-2</v>
      </c>
      <c r="BN202">
        <f t="shared" si="111"/>
        <v>4.6055770107871347E-2</v>
      </c>
      <c r="BO202">
        <f t="shared" si="113"/>
        <v>4.5075553123543617E-2</v>
      </c>
      <c r="BP202">
        <f t="shared" si="113"/>
        <v>4.4103348988735545E-2</v>
      </c>
      <c r="BQ202">
        <f t="shared" si="113"/>
        <v>4.3139367480700318E-2</v>
      </c>
      <c r="BR202">
        <f t="shared" si="113"/>
        <v>4.2183814731263453E-2</v>
      </c>
      <c r="BS202">
        <f t="shared" si="113"/>
        <v>4.1236893087393742E-2</v>
      </c>
      <c r="BT202">
        <f t="shared" si="118"/>
        <v>4.0298800972623089E-2</v>
      </c>
      <c r="BU202">
        <f t="shared" si="84"/>
        <v>3.936973274945E-2</v>
      </c>
      <c r="BV202">
        <f t="shared" si="84"/>
        <v>3.8449878582867844E-2</v>
      </c>
      <c r="BW202">
        <f t="shared" si="84"/>
        <v>3.7539424305159642E-2</v>
      </c>
      <c r="BX202">
        <f t="shared" si="84"/>
        <v>3.6638551282105372E-2</v>
      </c>
      <c r="BY202">
        <f t="shared" si="84"/>
        <v>3.5747436280748023E-2</v>
      </c>
      <c r="BZ202">
        <f t="shared" si="86"/>
        <v>3.4866251338870877E-2</v>
      </c>
      <c r="CA202">
        <f t="shared" si="86"/>
        <v>3.3995163636336659E-2</v>
      </c>
      <c r="CB202">
        <f t="shared" si="86"/>
        <v>3.3134335368444852E-2</v>
      </c>
      <c r="CC202">
        <f t="shared" si="86"/>
        <v>3.2283923621464185E-2</v>
      </c>
      <c r="CD202">
        <f t="shared" si="86"/>
        <v>3.1444080250499211E-2</v>
      </c>
      <c r="CE202">
        <f t="shared" si="90"/>
        <v>3.0614951759853175E-2</v>
      </c>
      <c r="CF202">
        <f t="shared" si="85"/>
        <v>2.9796679186049509E-2</v>
      </c>
      <c r="CG202">
        <f t="shared" si="85"/>
        <v>2.8989397983677594E-2</v>
      </c>
      <c r="CH202">
        <f t="shared" si="85"/>
        <v>2.8193237914228994E-2</v>
      </c>
      <c r="CI202">
        <f t="shared" si="85"/>
        <v>2.7408322938092061E-2</v>
      </c>
      <c r="CJ202">
        <f t="shared" si="93"/>
        <v>2.663477110987425E-2</v>
      </c>
      <c r="CK202">
        <f t="shared" si="87"/>
        <v>2.5872694477222655E-2</v>
      </c>
      <c r="CL202">
        <f t="shared" si="87"/>
        <v>2.5122198983313321E-2</v>
      </c>
      <c r="CM202">
        <f t="shared" si="87"/>
        <v>2.4383384373181827E-2</v>
      </c>
      <c r="CN202">
        <f t="shared" si="87"/>
        <v>2.3656344104067313E-2</v>
      </c>
      <c r="CO202">
        <f t="shared" si="95"/>
        <v>2.2941165259942702E-2</v>
      </c>
      <c r="CP202">
        <f t="shared" si="91"/>
        <v>2.2237928470403741E-2</v>
      </c>
      <c r="CQ202">
        <f t="shared" si="91"/>
        <v>2.1546707834089667E-2</v>
      </c>
      <c r="CR202">
        <f t="shared" si="91"/>
        <v>2.0867570846807713E-2</v>
      </c>
      <c r="CS202">
        <f t="shared" si="91"/>
        <v>2.0200578334532697E-2</v>
      </c>
      <c r="CT202">
        <f t="shared" si="99"/>
        <v>1.9545784391452787E-2</v>
      </c>
      <c r="CU202">
        <f t="shared" si="94"/>
        <v>1.8903236323230439E-2</v>
      </c>
      <c r="CV202">
        <f t="shared" si="94"/>
        <v>1.8272974595646741E-2</v>
      </c>
      <c r="CW202">
        <f t="shared" si="94"/>
        <v>1.7655032788795072E-2</v>
      </c>
      <c r="CX202">
        <f t="shared" si="94"/>
        <v>1.7049437556988397E-2</v>
      </c>
      <c r="CY202">
        <f t="shared" si="102"/>
        <v>1.6456208594541617E-2</v>
      </c>
      <c r="CZ202">
        <f t="shared" si="96"/>
        <v>1.5875358607587819E-2</v>
      </c>
      <c r="DA202">
        <f t="shared" si="96"/>
        <v>1.530689329208461E-2</v>
      </c>
      <c r="DB202">
        <f t="shared" si="96"/>
        <v>1.4750811318162187E-2</v>
      </c>
      <c r="DC202">
        <f t="shared" si="96"/>
        <v>1.4207104320962356E-2</v>
      </c>
      <c r="DD202">
        <f t="shared" si="105"/>
        <v>1.3675756898112294E-2</v>
      </c>
      <c r="DE202">
        <f t="shared" si="100"/>
        <v>1.3156746613973052E-2</v>
      </c>
      <c r="DF202">
        <f t="shared" si="100"/>
        <v>1.2650044010797352E-2</v>
      </c>
      <c r="DG202">
        <f t="shared" si="100"/>
        <v>1.2155612626925929E-2</v>
      </c>
      <c r="DH202">
        <f t="shared" si="100"/>
        <v>1.1673409022146241E-2</v>
      </c>
      <c r="DI202">
        <f t="shared" si="107"/>
        <v>1.1203382810330129E-2</v>
      </c>
      <c r="DJ202">
        <f t="shared" si="103"/>
        <v>1.0745476699461461E-2</v>
      </c>
      <c r="DK202" s="42">
        <f t="shared" si="103"/>
        <v>1.0299626539156599E-2</v>
      </c>
      <c r="DL202" s="40">
        <f t="shared" si="119"/>
        <v>3.4401516979611153</v>
      </c>
    </row>
    <row r="203" spans="13:116" x14ac:dyDescent="0.25">
      <c r="M203" s="38"/>
      <c r="N203" s="40">
        <f t="shared" si="116"/>
        <v>7.0135119621528688</v>
      </c>
      <c r="O203" s="45">
        <f t="shared" si="120"/>
        <v>3.900000000000003</v>
      </c>
      <c r="P203">
        <f t="shared" si="114"/>
        <v>0.10108691718543869</v>
      </c>
      <c r="Q203">
        <f t="shared" si="121"/>
        <v>0.10001820900547227</v>
      </c>
      <c r="R203">
        <f t="shared" si="121"/>
        <v>9.894513767256688E-2</v>
      </c>
      <c r="S203">
        <f t="shared" si="121"/>
        <v>9.7867926892298437E-2</v>
      </c>
      <c r="T203">
        <f t="shared" si="121"/>
        <v>9.6786802708602862E-2</v>
      </c>
      <c r="U203">
        <f t="shared" si="83"/>
        <v>9.5701993432491139E-2</v>
      </c>
      <c r="V203">
        <f t="shared" si="83"/>
        <v>9.46137295684982E-2</v>
      </c>
      <c r="W203">
        <f t="shared" si="83"/>
        <v>9.3522243738863198E-2</v>
      </c>
      <c r="X203">
        <f t="shared" si="83"/>
        <v>9.2427770605443632E-2</v>
      </c>
      <c r="Y203">
        <f t="shared" si="97"/>
        <v>9.1330546789369485E-2</v>
      </c>
      <c r="Z203">
        <f t="shared" si="89"/>
        <v>9.0230810788438906E-2</v>
      </c>
      <c r="AA203">
        <f t="shared" si="89"/>
        <v>8.9128802892265407E-2</v>
      </c>
      <c r="AB203">
        <f t="shared" si="88"/>
        <v>8.80247650951861E-2</v>
      </c>
      <c r="AC203">
        <f t="shared" si="88"/>
        <v>8.6918941006939116E-2</v>
      </c>
      <c r="AD203">
        <f t="shared" si="88"/>
        <v>8.5811575761126621E-2</v>
      </c>
      <c r="AE203">
        <f t="shared" si="88"/>
        <v>8.4702915921477301E-2</v>
      </c>
      <c r="AF203">
        <f t="shared" si="92"/>
        <v>8.3593209385924488E-2</v>
      </c>
      <c r="AG203">
        <f t="shared" si="92"/>
        <v>8.2482705288521641E-2</v>
      </c>
      <c r="AH203">
        <f t="shared" si="92"/>
        <v>8.1371653899215093E-2</v>
      </c>
      <c r="AI203">
        <f t="shared" si="92"/>
        <v>8.0260306521497654E-2</v>
      </c>
      <c r="AJ203" s="42">
        <f t="shared" si="117"/>
        <v>7.9148915387971808E-2</v>
      </c>
      <c r="AK203">
        <f t="shared" si="98"/>
        <v>7.8037733553847785E-2</v>
      </c>
      <c r="AL203">
        <f t="shared" si="98"/>
        <v>7.6927014788409187E-2</v>
      </c>
      <c r="AM203">
        <f t="shared" si="98"/>
        <v>7.5817013464480332E-2</v>
      </c>
      <c r="AN203">
        <f t="shared" si="98"/>
        <v>7.4707984445928438E-2</v>
      </c>
      <c r="AO203">
        <f t="shared" si="108"/>
        <v>7.3600182973242681E-2</v>
      </c>
      <c r="AP203">
        <f t="shared" si="101"/>
        <v>7.2493864547227754E-2</v>
      </c>
      <c r="AQ203">
        <f t="shared" si="101"/>
        <v>7.1389284810858378E-2</v>
      </c>
      <c r="AR203">
        <f t="shared" si="101"/>
        <v>7.0286699429339003E-2</v>
      </c>
      <c r="AS203">
        <f t="shared" si="101"/>
        <v>6.9186363968418749E-2</v>
      </c>
      <c r="AT203">
        <f t="shared" si="110"/>
        <v>6.8088533771013968E-2</v>
      </c>
      <c r="AU203">
        <f t="shared" si="104"/>
        <v>6.6993463832191513E-2</v>
      </c>
      <c r="AV203">
        <f t="shared" si="104"/>
        <v>6.5901408672571438E-2</v>
      </c>
      <c r="AW203">
        <f t="shared" si="104"/>
        <v>6.4812622210209322E-2</v>
      </c>
      <c r="AX203">
        <f t="shared" si="104"/>
        <v>6.3727357631021025E-2</v>
      </c>
      <c r="AY203">
        <f t="shared" si="112"/>
        <v>6.2645867257816346E-2</v>
      </c>
      <c r="AZ203">
        <f t="shared" si="106"/>
        <v>6.156840241801146E-2</v>
      </c>
      <c r="BA203">
        <f t="shared" si="106"/>
        <v>6.0495213310090355E-2</v>
      </c>
      <c r="BB203">
        <f t="shared" si="106"/>
        <v>5.9426548868893397E-2</v>
      </c>
      <c r="BC203">
        <f t="shared" si="106"/>
        <v>5.8362656629809023E-2</v>
      </c>
      <c r="BD203">
        <f t="shared" si="115"/>
        <v>5.730378259195102E-2</v>
      </c>
      <c r="BE203">
        <f t="shared" si="109"/>
        <v>5.6250171080405621E-2</v>
      </c>
      <c r="BF203">
        <f t="shared" si="109"/>
        <v>5.5202064607636082E-2</v>
      </c>
      <c r="BG203">
        <f t="shared" si="109"/>
        <v>5.415970373413543E-2</v>
      </c>
      <c r="BH203">
        <f t="shared" si="109"/>
        <v>5.3123326928422053E-2</v>
      </c>
      <c r="BI203">
        <f t="shared" si="109"/>
        <v>5.2093170426473795E-2</v>
      </c>
      <c r="BJ203">
        <f t="shared" si="111"/>
        <v>5.1069468090701758E-2</v>
      </c>
      <c r="BK203">
        <f t="shared" si="111"/>
        <v>5.0052451268567603E-2</v>
      </c>
      <c r="BL203">
        <f t="shared" si="111"/>
        <v>4.9042348650949204E-2</v>
      </c>
      <c r="BM203">
        <f t="shared" si="111"/>
        <v>4.8039386130366707E-2</v>
      </c>
      <c r="BN203">
        <f t="shared" si="111"/>
        <v>4.7043786659179403E-2</v>
      </c>
      <c r="BO203">
        <f t="shared" si="113"/>
        <v>4.6055770107871347E-2</v>
      </c>
      <c r="BP203">
        <f t="shared" si="113"/>
        <v>4.5075553123543617E-2</v>
      </c>
      <c r="BQ203">
        <f t="shared" si="113"/>
        <v>4.4103348988735545E-2</v>
      </c>
      <c r="BR203">
        <f t="shared" si="113"/>
        <v>4.3139367480700318E-2</v>
      </c>
      <c r="BS203">
        <f t="shared" si="113"/>
        <v>4.2183814731263453E-2</v>
      </c>
      <c r="BT203">
        <f t="shared" si="118"/>
        <v>4.1236893087393742E-2</v>
      </c>
      <c r="BU203">
        <f t="shared" si="84"/>
        <v>4.0298800972623089E-2</v>
      </c>
      <c r="BV203">
        <f t="shared" si="84"/>
        <v>3.936973274945E-2</v>
      </c>
      <c r="BW203">
        <f t="shared" si="84"/>
        <v>3.8449878582867844E-2</v>
      </c>
      <c r="BX203">
        <f t="shared" si="84"/>
        <v>3.7539424305159642E-2</v>
      </c>
      <c r="BY203">
        <f t="shared" si="84"/>
        <v>3.6638551282105372E-2</v>
      </c>
      <c r="BZ203">
        <f t="shared" si="86"/>
        <v>3.5747436280748023E-2</v>
      </c>
      <c r="CA203">
        <f t="shared" si="86"/>
        <v>3.4866251338870877E-2</v>
      </c>
      <c r="CB203">
        <f t="shared" si="86"/>
        <v>3.3995163636336659E-2</v>
      </c>
      <c r="CC203">
        <f t="shared" si="86"/>
        <v>3.3134335368444852E-2</v>
      </c>
      <c r="CD203">
        <f t="shared" si="86"/>
        <v>3.2283923621464185E-2</v>
      </c>
      <c r="CE203">
        <f t="shared" si="90"/>
        <v>3.1444080250499211E-2</v>
      </c>
      <c r="CF203">
        <f t="shared" si="85"/>
        <v>3.0614951759853175E-2</v>
      </c>
      <c r="CG203">
        <f t="shared" si="85"/>
        <v>2.9796679186049509E-2</v>
      </c>
      <c r="CH203">
        <f t="shared" si="85"/>
        <v>2.8989397983677594E-2</v>
      </c>
      <c r="CI203">
        <f t="shared" si="85"/>
        <v>2.8193237914228994E-2</v>
      </c>
      <c r="CJ203">
        <f t="shared" si="93"/>
        <v>2.7408322938092061E-2</v>
      </c>
      <c r="CK203">
        <f t="shared" si="87"/>
        <v>2.663477110987425E-2</v>
      </c>
      <c r="CL203">
        <f t="shared" si="87"/>
        <v>2.5872694477222655E-2</v>
      </c>
      <c r="CM203">
        <f t="shared" si="87"/>
        <v>2.5122198983313321E-2</v>
      </c>
      <c r="CN203">
        <f t="shared" si="87"/>
        <v>2.4383384373181827E-2</v>
      </c>
      <c r="CO203">
        <f t="shared" si="95"/>
        <v>2.3656344104067313E-2</v>
      </c>
      <c r="CP203">
        <f t="shared" si="91"/>
        <v>2.2941165259942702E-2</v>
      </c>
      <c r="CQ203">
        <f t="shared" si="91"/>
        <v>2.2237928470403741E-2</v>
      </c>
      <c r="CR203">
        <f t="shared" si="91"/>
        <v>2.1546707834089667E-2</v>
      </c>
      <c r="CS203">
        <f t="shared" si="91"/>
        <v>2.0867570846807713E-2</v>
      </c>
      <c r="CT203">
        <f t="shared" si="99"/>
        <v>2.0200578334532697E-2</v>
      </c>
      <c r="CU203">
        <f t="shared" si="94"/>
        <v>1.9545784391452787E-2</v>
      </c>
      <c r="CV203">
        <f t="shared" si="94"/>
        <v>1.8903236323230439E-2</v>
      </c>
      <c r="CW203">
        <f t="shared" si="94"/>
        <v>1.8272974595646741E-2</v>
      </c>
      <c r="CX203">
        <f t="shared" si="94"/>
        <v>1.7655032788795072E-2</v>
      </c>
      <c r="CY203">
        <f t="shared" si="102"/>
        <v>1.7049437556988397E-2</v>
      </c>
      <c r="CZ203">
        <f t="shared" si="96"/>
        <v>1.6456208594541617E-2</v>
      </c>
      <c r="DA203">
        <f t="shared" si="96"/>
        <v>1.5875358607587819E-2</v>
      </c>
      <c r="DB203">
        <f t="shared" si="96"/>
        <v>1.530689329208461E-2</v>
      </c>
      <c r="DC203">
        <f t="shared" si="96"/>
        <v>1.4750811318162187E-2</v>
      </c>
      <c r="DD203">
        <f t="shared" si="105"/>
        <v>1.4207104320962356E-2</v>
      </c>
      <c r="DE203">
        <f t="shared" si="100"/>
        <v>1.3675756898112294E-2</v>
      </c>
      <c r="DF203">
        <f t="shared" si="100"/>
        <v>1.3156746613973052E-2</v>
      </c>
      <c r="DG203">
        <f t="shared" si="100"/>
        <v>1.2650044010797352E-2</v>
      </c>
      <c r="DH203">
        <f t="shared" si="100"/>
        <v>1.2155612626925929E-2</v>
      </c>
      <c r="DI203">
        <f t="shared" si="107"/>
        <v>1.1673409022146241E-2</v>
      </c>
      <c r="DJ203">
        <f t="shared" si="103"/>
        <v>1.1203382810330129E-2</v>
      </c>
      <c r="DK203" s="42">
        <f t="shared" si="103"/>
        <v>1.0745476699461461E-2</v>
      </c>
      <c r="DL203" s="40">
        <f t="shared" si="119"/>
        <v>3.5031408331220075</v>
      </c>
    </row>
    <row r="204" spans="13:116" x14ac:dyDescent="0.25">
      <c r="M204" s="38"/>
      <c r="N204" s="40">
        <f t="shared" si="116"/>
        <v>7.0873419364873955</v>
      </c>
      <c r="O204" s="45">
        <f t="shared" si="120"/>
        <v>3.920000000000003</v>
      </c>
      <c r="P204">
        <f t="shared" si="114"/>
        <v>0.10215104091426833</v>
      </c>
      <c r="Q204">
        <f t="shared" si="121"/>
        <v>0.10108691718543869</v>
      </c>
      <c r="R204">
        <f t="shared" si="121"/>
        <v>0.10001820900547227</v>
      </c>
      <c r="S204">
        <f t="shared" si="121"/>
        <v>9.894513767256688E-2</v>
      </c>
      <c r="T204">
        <f t="shared" si="121"/>
        <v>9.7867926892298437E-2</v>
      </c>
      <c r="U204">
        <f t="shared" si="83"/>
        <v>9.6786802708602862E-2</v>
      </c>
      <c r="V204">
        <f t="shared" si="83"/>
        <v>9.5701993432491139E-2</v>
      </c>
      <c r="W204">
        <f t="shared" si="83"/>
        <v>9.46137295684982E-2</v>
      </c>
      <c r="X204">
        <f t="shared" si="83"/>
        <v>9.3522243738863198E-2</v>
      </c>
      <c r="Y204">
        <f t="shared" si="97"/>
        <v>9.2427770605443632E-2</v>
      </c>
      <c r="Z204">
        <f t="shared" si="89"/>
        <v>9.1330546789369485E-2</v>
      </c>
      <c r="AA204">
        <f t="shared" si="89"/>
        <v>9.0230810788438906E-2</v>
      </c>
      <c r="AB204">
        <f t="shared" si="88"/>
        <v>8.9128802892265407E-2</v>
      </c>
      <c r="AC204">
        <f t="shared" si="88"/>
        <v>8.80247650951861E-2</v>
      </c>
      <c r="AD204">
        <f t="shared" si="88"/>
        <v>8.6918941006939116E-2</v>
      </c>
      <c r="AE204">
        <f t="shared" si="88"/>
        <v>8.5811575761126621E-2</v>
      </c>
      <c r="AF204">
        <f t="shared" si="92"/>
        <v>8.4702915921477301E-2</v>
      </c>
      <c r="AG204">
        <f t="shared" si="92"/>
        <v>8.3593209385924488E-2</v>
      </c>
      <c r="AH204">
        <f t="shared" si="92"/>
        <v>8.2482705288521641E-2</v>
      </c>
      <c r="AI204">
        <f t="shared" si="92"/>
        <v>8.1371653899215093E-2</v>
      </c>
      <c r="AJ204" s="42">
        <f t="shared" si="117"/>
        <v>8.0260306521497654E-2</v>
      </c>
      <c r="AK204">
        <f t="shared" si="98"/>
        <v>7.9148915387971808E-2</v>
      </c>
      <c r="AL204">
        <f t="shared" si="98"/>
        <v>7.8037733553847785E-2</v>
      </c>
      <c r="AM204">
        <f t="shared" si="98"/>
        <v>7.6927014788409187E-2</v>
      </c>
      <c r="AN204">
        <f t="shared" si="98"/>
        <v>7.5817013464480332E-2</v>
      </c>
      <c r="AO204">
        <f t="shared" si="108"/>
        <v>7.4707984445928438E-2</v>
      </c>
      <c r="AP204">
        <f t="shared" si="101"/>
        <v>7.3600182973242681E-2</v>
      </c>
      <c r="AQ204">
        <f t="shared" si="101"/>
        <v>7.2493864547227754E-2</v>
      </c>
      <c r="AR204">
        <f t="shared" si="101"/>
        <v>7.1389284810858378E-2</v>
      </c>
      <c r="AS204">
        <f t="shared" si="101"/>
        <v>7.0286699429339003E-2</v>
      </c>
      <c r="AT204">
        <f t="shared" si="110"/>
        <v>6.9186363968418749E-2</v>
      </c>
      <c r="AU204">
        <f t="shared" si="104"/>
        <v>6.8088533771013968E-2</v>
      </c>
      <c r="AV204">
        <f t="shared" si="104"/>
        <v>6.6993463832191513E-2</v>
      </c>
      <c r="AW204">
        <f t="shared" si="104"/>
        <v>6.5901408672571438E-2</v>
      </c>
      <c r="AX204">
        <f t="shared" si="104"/>
        <v>6.4812622210209322E-2</v>
      </c>
      <c r="AY204">
        <f t="shared" si="112"/>
        <v>6.3727357631021025E-2</v>
      </c>
      <c r="AZ204">
        <f t="shared" si="106"/>
        <v>6.2645867257816346E-2</v>
      </c>
      <c r="BA204">
        <f t="shared" si="106"/>
        <v>6.156840241801146E-2</v>
      </c>
      <c r="BB204">
        <f t="shared" si="106"/>
        <v>6.0495213310090355E-2</v>
      </c>
      <c r="BC204">
        <f t="shared" si="106"/>
        <v>5.9426548868893397E-2</v>
      </c>
      <c r="BD204">
        <f t="shared" si="115"/>
        <v>5.8362656629809023E-2</v>
      </c>
      <c r="BE204">
        <f t="shared" si="109"/>
        <v>5.730378259195102E-2</v>
      </c>
      <c r="BF204">
        <f t="shared" si="109"/>
        <v>5.6250171080405621E-2</v>
      </c>
      <c r="BG204">
        <f t="shared" si="109"/>
        <v>5.5202064607636082E-2</v>
      </c>
      <c r="BH204">
        <f t="shared" si="109"/>
        <v>5.415970373413543E-2</v>
      </c>
      <c r="BI204">
        <f t="shared" si="109"/>
        <v>5.3123326928422053E-2</v>
      </c>
      <c r="BJ204">
        <f t="shared" si="111"/>
        <v>5.2093170426473795E-2</v>
      </c>
      <c r="BK204">
        <f t="shared" si="111"/>
        <v>5.1069468090701758E-2</v>
      </c>
      <c r="BL204">
        <f t="shared" si="111"/>
        <v>5.0052451268567603E-2</v>
      </c>
      <c r="BM204">
        <f t="shared" si="111"/>
        <v>4.9042348650949204E-2</v>
      </c>
      <c r="BN204">
        <f t="shared" si="111"/>
        <v>4.8039386130366707E-2</v>
      </c>
      <c r="BO204">
        <f t="shared" si="113"/>
        <v>4.7043786659179403E-2</v>
      </c>
      <c r="BP204">
        <f t="shared" si="113"/>
        <v>4.6055770107871347E-2</v>
      </c>
      <c r="BQ204">
        <f t="shared" si="113"/>
        <v>4.5075553123543617E-2</v>
      </c>
      <c r="BR204">
        <f t="shared" si="113"/>
        <v>4.4103348988735545E-2</v>
      </c>
      <c r="BS204">
        <f t="shared" si="113"/>
        <v>4.3139367480700318E-2</v>
      </c>
      <c r="BT204">
        <f t="shared" si="118"/>
        <v>4.2183814731263453E-2</v>
      </c>
      <c r="BU204">
        <f t="shared" si="84"/>
        <v>4.1236893087393742E-2</v>
      </c>
      <c r="BV204">
        <f t="shared" si="84"/>
        <v>4.0298800972623089E-2</v>
      </c>
      <c r="BW204">
        <f t="shared" si="84"/>
        <v>3.936973274945E-2</v>
      </c>
      <c r="BX204">
        <f t="shared" si="84"/>
        <v>3.8449878582867844E-2</v>
      </c>
      <c r="BY204">
        <f t="shared" si="84"/>
        <v>3.7539424305159642E-2</v>
      </c>
      <c r="BZ204">
        <f t="shared" si="86"/>
        <v>3.6638551282105372E-2</v>
      </c>
      <c r="CA204">
        <f t="shared" si="86"/>
        <v>3.5747436280748023E-2</v>
      </c>
      <c r="CB204">
        <f t="shared" si="86"/>
        <v>3.4866251338870877E-2</v>
      </c>
      <c r="CC204">
        <f t="shared" si="86"/>
        <v>3.3995163636336659E-2</v>
      </c>
      <c r="CD204">
        <f t="shared" si="86"/>
        <v>3.3134335368444852E-2</v>
      </c>
      <c r="CE204">
        <f t="shared" si="90"/>
        <v>3.2283923621464185E-2</v>
      </c>
      <c r="CF204">
        <f t="shared" si="85"/>
        <v>3.1444080250499211E-2</v>
      </c>
      <c r="CG204">
        <f t="shared" si="85"/>
        <v>3.0614951759853175E-2</v>
      </c>
      <c r="CH204">
        <f t="shared" si="85"/>
        <v>2.9796679186049509E-2</v>
      </c>
      <c r="CI204">
        <f t="shared" si="85"/>
        <v>2.8989397983677594E-2</v>
      </c>
      <c r="CJ204">
        <f t="shared" si="93"/>
        <v>2.8193237914228994E-2</v>
      </c>
      <c r="CK204">
        <f t="shared" si="87"/>
        <v>2.7408322938092061E-2</v>
      </c>
      <c r="CL204">
        <f t="shared" si="87"/>
        <v>2.663477110987425E-2</v>
      </c>
      <c r="CM204">
        <f t="shared" si="87"/>
        <v>2.5872694477222655E-2</v>
      </c>
      <c r="CN204">
        <f t="shared" si="87"/>
        <v>2.5122198983313321E-2</v>
      </c>
      <c r="CO204">
        <f t="shared" si="95"/>
        <v>2.4383384373181827E-2</v>
      </c>
      <c r="CP204">
        <f t="shared" si="91"/>
        <v>2.3656344104067313E-2</v>
      </c>
      <c r="CQ204">
        <f t="shared" si="91"/>
        <v>2.2941165259942702E-2</v>
      </c>
      <c r="CR204">
        <f t="shared" si="91"/>
        <v>2.2237928470403741E-2</v>
      </c>
      <c r="CS204">
        <f t="shared" si="91"/>
        <v>2.1546707834089667E-2</v>
      </c>
      <c r="CT204">
        <f t="shared" si="99"/>
        <v>2.0867570846807713E-2</v>
      </c>
      <c r="CU204">
        <f t="shared" si="94"/>
        <v>2.0200578334532697E-2</v>
      </c>
      <c r="CV204">
        <f t="shared" si="94"/>
        <v>1.9545784391452787E-2</v>
      </c>
      <c r="CW204">
        <f t="shared" si="94"/>
        <v>1.8903236323230439E-2</v>
      </c>
      <c r="CX204">
        <f t="shared" si="94"/>
        <v>1.8272974595646741E-2</v>
      </c>
      <c r="CY204">
        <f t="shared" si="102"/>
        <v>1.7655032788795072E-2</v>
      </c>
      <c r="CZ204">
        <f t="shared" si="96"/>
        <v>1.7049437556988397E-2</v>
      </c>
      <c r="DA204">
        <f t="shared" si="96"/>
        <v>1.6456208594541617E-2</v>
      </c>
      <c r="DB204">
        <f t="shared" si="96"/>
        <v>1.5875358607587819E-2</v>
      </c>
      <c r="DC204">
        <f t="shared" si="96"/>
        <v>1.530689329208461E-2</v>
      </c>
      <c r="DD204">
        <f t="shared" si="105"/>
        <v>1.4750811318162187E-2</v>
      </c>
      <c r="DE204">
        <f t="shared" si="100"/>
        <v>1.4207104320962356E-2</v>
      </c>
      <c r="DF204">
        <f t="shared" si="100"/>
        <v>1.3675756898112294E-2</v>
      </c>
      <c r="DG204">
        <f t="shared" si="100"/>
        <v>1.3156746613973052E-2</v>
      </c>
      <c r="DH204">
        <f t="shared" si="100"/>
        <v>1.2650044010797352E-2</v>
      </c>
      <c r="DI204">
        <f t="shared" si="107"/>
        <v>1.2155612626925929E-2</v>
      </c>
      <c r="DJ204">
        <f t="shared" si="103"/>
        <v>1.1673409022146241E-2</v>
      </c>
      <c r="DK204" s="42">
        <f t="shared" si="103"/>
        <v>1.1203382810330129E-2</v>
      </c>
      <c r="DL204" s="40">
        <f t="shared" si="119"/>
        <v>3.5665589327017844</v>
      </c>
    </row>
    <row r="205" spans="13:116" x14ac:dyDescent="0.25">
      <c r="M205" s="38"/>
      <c r="N205" s="40">
        <f t="shared" si="116"/>
        <v>7.1608386547584466</v>
      </c>
      <c r="O205" s="45">
        <f t="shared" si="120"/>
        <v>3.9400000000000031</v>
      </c>
      <c r="P205">
        <f t="shared" si="114"/>
        <v>0.10321036136789548</v>
      </c>
      <c r="Q205">
        <f t="shared" si="121"/>
        <v>0.10215104091426833</v>
      </c>
      <c r="R205">
        <f t="shared" si="121"/>
        <v>0.10108691718543869</v>
      </c>
      <c r="S205">
        <f t="shared" si="121"/>
        <v>0.10001820900547227</v>
      </c>
      <c r="T205">
        <f t="shared" si="121"/>
        <v>9.894513767256688E-2</v>
      </c>
      <c r="U205">
        <f t="shared" si="83"/>
        <v>9.7867926892298437E-2</v>
      </c>
      <c r="V205">
        <f t="shared" si="83"/>
        <v>9.6786802708602862E-2</v>
      </c>
      <c r="W205">
        <f t="shared" si="83"/>
        <v>9.5701993432491139E-2</v>
      </c>
      <c r="X205">
        <f t="shared" si="83"/>
        <v>9.46137295684982E-2</v>
      </c>
      <c r="Y205">
        <f t="shared" si="97"/>
        <v>9.3522243738863198E-2</v>
      </c>
      <c r="Z205">
        <f t="shared" si="89"/>
        <v>9.2427770605443632E-2</v>
      </c>
      <c r="AA205">
        <f t="shared" si="89"/>
        <v>9.1330546789369485E-2</v>
      </c>
      <c r="AB205">
        <f t="shared" si="88"/>
        <v>9.0230810788438906E-2</v>
      </c>
      <c r="AC205">
        <f t="shared" si="88"/>
        <v>8.9128802892265407E-2</v>
      </c>
      <c r="AD205">
        <f t="shared" si="88"/>
        <v>8.80247650951861E-2</v>
      </c>
      <c r="AE205">
        <f t="shared" si="88"/>
        <v>8.6918941006939116E-2</v>
      </c>
      <c r="AF205">
        <f t="shared" si="92"/>
        <v>8.5811575761126621E-2</v>
      </c>
      <c r="AG205">
        <f t="shared" si="92"/>
        <v>8.4702915921477301E-2</v>
      </c>
      <c r="AH205">
        <f t="shared" si="92"/>
        <v>8.3593209385924488E-2</v>
      </c>
      <c r="AI205">
        <f t="shared" si="92"/>
        <v>8.2482705288521641E-2</v>
      </c>
      <c r="AJ205" s="42">
        <f t="shared" si="117"/>
        <v>8.1371653899215093E-2</v>
      </c>
      <c r="AK205">
        <f t="shared" si="98"/>
        <v>8.0260306521497654E-2</v>
      </c>
      <c r="AL205">
        <f t="shared" si="98"/>
        <v>7.9148915387971808E-2</v>
      </c>
      <c r="AM205">
        <f t="shared" si="98"/>
        <v>7.8037733553847785E-2</v>
      </c>
      <c r="AN205">
        <f t="shared" si="98"/>
        <v>7.6927014788409187E-2</v>
      </c>
      <c r="AO205">
        <f t="shared" si="108"/>
        <v>7.5817013464480332E-2</v>
      </c>
      <c r="AP205">
        <f t="shared" si="101"/>
        <v>7.4707984445928438E-2</v>
      </c>
      <c r="AQ205">
        <f t="shared" si="101"/>
        <v>7.3600182973242681E-2</v>
      </c>
      <c r="AR205">
        <f t="shared" si="101"/>
        <v>7.2493864547227754E-2</v>
      </c>
      <c r="AS205">
        <f t="shared" si="101"/>
        <v>7.1389284810858378E-2</v>
      </c>
      <c r="AT205">
        <f t="shared" si="110"/>
        <v>7.0286699429339003E-2</v>
      </c>
      <c r="AU205">
        <f t="shared" si="104"/>
        <v>6.9186363968418749E-2</v>
      </c>
      <c r="AV205">
        <f t="shared" si="104"/>
        <v>6.8088533771013968E-2</v>
      </c>
      <c r="AW205">
        <f t="shared" si="104"/>
        <v>6.6993463832191513E-2</v>
      </c>
      <c r="AX205">
        <f t="shared" si="104"/>
        <v>6.5901408672571438E-2</v>
      </c>
      <c r="AY205">
        <f t="shared" si="112"/>
        <v>6.4812622210209322E-2</v>
      </c>
      <c r="AZ205">
        <f t="shared" si="106"/>
        <v>6.3727357631021025E-2</v>
      </c>
      <c r="BA205">
        <f t="shared" si="106"/>
        <v>6.2645867257816346E-2</v>
      </c>
      <c r="BB205">
        <f t="shared" si="106"/>
        <v>6.156840241801146E-2</v>
      </c>
      <c r="BC205">
        <f t="shared" si="106"/>
        <v>6.0495213310090355E-2</v>
      </c>
      <c r="BD205">
        <f t="shared" si="115"/>
        <v>5.9426548868893397E-2</v>
      </c>
      <c r="BE205">
        <f t="shared" si="109"/>
        <v>5.8362656629809023E-2</v>
      </c>
      <c r="BF205">
        <f t="shared" si="109"/>
        <v>5.730378259195102E-2</v>
      </c>
      <c r="BG205">
        <f t="shared" si="109"/>
        <v>5.6250171080405621E-2</v>
      </c>
      <c r="BH205">
        <f t="shared" si="109"/>
        <v>5.5202064607636082E-2</v>
      </c>
      <c r="BI205">
        <f t="shared" ref="BI205:BM268" si="122">BH204</f>
        <v>5.415970373413543E-2</v>
      </c>
      <c r="BJ205">
        <f t="shared" si="111"/>
        <v>5.3123326928422053E-2</v>
      </c>
      <c r="BK205">
        <f t="shared" si="111"/>
        <v>5.2093170426473795E-2</v>
      </c>
      <c r="BL205">
        <f t="shared" si="111"/>
        <v>5.1069468090701758E-2</v>
      </c>
      <c r="BM205">
        <f t="shared" si="111"/>
        <v>5.0052451268567603E-2</v>
      </c>
      <c r="BN205">
        <f t="shared" si="111"/>
        <v>4.9042348650949204E-2</v>
      </c>
      <c r="BO205">
        <f t="shared" si="113"/>
        <v>4.8039386130366707E-2</v>
      </c>
      <c r="BP205">
        <f t="shared" si="113"/>
        <v>4.7043786659179403E-2</v>
      </c>
      <c r="BQ205">
        <f t="shared" si="113"/>
        <v>4.6055770107871347E-2</v>
      </c>
      <c r="BR205">
        <f t="shared" si="113"/>
        <v>4.5075553123543617E-2</v>
      </c>
      <c r="BS205">
        <f t="shared" si="113"/>
        <v>4.4103348988735545E-2</v>
      </c>
      <c r="BT205">
        <f t="shared" si="118"/>
        <v>4.3139367480700318E-2</v>
      </c>
      <c r="BU205">
        <f t="shared" si="84"/>
        <v>4.2183814731263453E-2</v>
      </c>
      <c r="BV205">
        <f t="shared" si="84"/>
        <v>4.1236893087393742E-2</v>
      </c>
      <c r="BW205">
        <f t="shared" si="84"/>
        <v>4.0298800972623089E-2</v>
      </c>
      <c r="BX205">
        <f t="shared" si="84"/>
        <v>3.936973274945E-2</v>
      </c>
      <c r="BY205">
        <f t="shared" si="84"/>
        <v>3.8449878582867844E-2</v>
      </c>
      <c r="BZ205">
        <f t="shared" si="86"/>
        <v>3.7539424305159642E-2</v>
      </c>
      <c r="CA205">
        <f t="shared" si="86"/>
        <v>3.6638551282105372E-2</v>
      </c>
      <c r="CB205">
        <f t="shared" si="86"/>
        <v>3.5747436280748023E-2</v>
      </c>
      <c r="CC205">
        <f t="shared" si="86"/>
        <v>3.4866251338870877E-2</v>
      </c>
      <c r="CD205">
        <f t="shared" si="86"/>
        <v>3.3995163636336659E-2</v>
      </c>
      <c r="CE205">
        <f t="shared" si="90"/>
        <v>3.3134335368444852E-2</v>
      </c>
      <c r="CF205">
        <f t="shared" si="85"/>
        <v>3.2283923621464185E-2</v>
      </c>
      <c r="CG205">
        <f t="shared" si="85"/>
        <v>3.1444080250499211E-2</v>
      </c>
      <c r="CH205">
        <f t="shared" si="85"/>
        <v>3.0614951759853175E-2</v>
      </c>
      <c r="CI205">
        <f t="shared" si="85"/>
        <v>2.9796679186049509E-2</v>
      </c>
      <c r="CJ205">
        <f t="shared" si="93"/>
        <v>2.8989397983677594E-2</v>
      </c>
      <c r="CK205">
        <f t="shared" si="87"/>
        <v>2.8193237914228994E-2</v>
      </c>
      <c r="CL205">
        <f t="shared" si="87"/>
        <v>2.7408322938092061E-2</v>
      </c>
      <c r="CM205">
        <f t="shared" si="87"/>
        <v>2.663477110987425E-2</v>
      </c>
      <c r="CN205">
        <f t="shared" si="87"/>
        <v>2.5872694477222655E-2</v>
      </c>
      <c r="CO205">
        <f t="shared" si="95"/>
        <v>2.5122198983313321E-2</v>
      </c>
      <c r="CP205">
        <f t="shared" si="91"/>
        <v>2.4383384373181827E-2</v>
      </c>
      <c r="CQ205">
        <f t="shared" si="91"/>
        <v>2.3656344104067313E-2</v>
      </c>
      <c r="CR205">
        <f t="shared" si="91"/>
        <v>2.2941165259942702E-2</v>
      </c>
      <c r="CS205">
        <f t="shared" si="91"/>
        <v>2.2237928470403741E-2</v>
      </c>
      <c r="CT205">
        <f t="shared" si="99"/>
        <v>2.1546707834089667E-2</v>
      </c>
      <c r="CU205">
        <f t="shared" si="94"/>
        <v>2.0867570846807713E-2</v>
      </c>
      <c r="CV205">
        <f t="shared" si="94"/>
        <v>2.0200578334532697E-2</v>
      </c>
      <c r="CW205">
        <f t="shared" si="94"/>
        <v>1.9545784391452787E-2</v>
      </c>
      <c r="CX205">
        <f t="shared" si="94"/>
        <v>1.8903236323230439E-2</v>
      </c>
      <c r="CY205">
        <f t="shared" si="102"/>
        <v>1.8272974595646741E-2</v>
      </c>
      <c r="CZ205">
        <f t="shared" si="96"/>
        <v>1.7655032788795072E-2</v>
      </c>
      <c r="DA205">
        <f t="shared" si="96"/>
        <v>1.7049437556988397E-2</v>
      </c>
      <c r="DB205">
        <f t="shared" si="96"/>
        <v>1.6456208594541617E-2</v>
      </c>
      <c r="DC205">
        <f t="shared" si="96"/>
        <v>1.5875358607587819E-2</v>
      </c>
      <c r="DD205">
        <f t="shared" si="105"/>
        <v>1.530689329208461E-2</v>
      </c>
      <c r="DE205">
        <f t="shared" si="100"/>
        <v>1.4750811318162187E-2</v>
      </c>
      <c r="DF205">
        <f t="shared" si="100"/>
        <v>1.4207104320962356E-2</v>
      </c>
      <c r="DG205">
        <f t="shared" si="100"/>
        <v>1.3675756898112294E-2</v>
      </c>
      <c r="DH205">
        <f t="shared" si="100"/>
        <v>1.3156746613973052E-2</v>
      </c>
      <c r="DI205">
        <f t="shared" si="107"/>
        <v>1.2650044010797352E-2</v>
      </c>
      <c r="DJ205">
        <f t="shared" si="103"/>
        <v>1.2155612626925929E-2</v>
      </c>
      <c r="DK205" s="42">
        <f t="shared" si="103"/>
        <v>1.1673409022146241E-2</v>
      </c>
      <c r="DL205" s="40">
        <f t="shared" si="119"/>
        <v>3.630394299600082</v>
      </c>
    </row>
    <row r="206" spans="13:116" x14ac:dyDescent="0.25">
      <c r="M206" s="38"/>
      <c r="N206" s="40">
        <f t="shared" si="116"/>
        <v>7.2339871108649119</v>
      </c>
      <c r="O206" s="45">
        <f t="shared" si="120"/>
        <v>3.9600000000000031</v>
      </c>
      <c r="P206">
        <f t="shared" si="114"/>
        <v>0.10426466226088307</v>
      </c>
      <c r="Q206">
        <f t="shared" si="121"/>
        <v>0.10321036136789548</v>
      </c>
      <c r="R206">
        <f t="shared" si="121"/>
        <v>0.10215104091426833</v>
      </c>
      <c r="S206">
        <f t="shared" si="121"/>
        <v>0.10108691718543869</v>
      </c>
      <c r="T206">
        <f t="shared" si="121"/>
        <v>0.10001820900547227</v>
      </c>
      <c r="U206">
        <f t="shared" ref="U206:X269" si="123">T205</f>
        <v>9.894513767256688E-2</v>
      </c>
      <c r="V206">
        <f t="shared" si="123"/>
        <v>9.7867926892298437E-2</v>
      </c>
      <c r="W206">
        <f t="shared" si="123"/>
        <v>9.6786802708602862E-2</v>
      </c>
      <c r="X206">
        <f t="shared" si="123"/>
        <v>9.5701993432491139E-2</v>
      </c>
      <c r="Y206">
        <f t="shared" si="97"/>
        <v>9.46137295684982E-2</v>
      </c>
      <c r="Z206">
        <f t="shared" si="89"/>
        <v>9.3522243738863198E-2</v>
      </c>
      <c r="AA206">
        <f t="shared" si="89"/>
        <v>9.2427770605443632E-2</v>
      </c>
      <c r="AB206">
        <f t="shared" si="88"/>
        <v>9.1330546789369485E-2</v>
      </c>
      <c r="AC206">
        <f t="shared" si="88"/>
        <v>9.0230810788438906E-2</v>
      </c>
      <c r="AD206">
        <f t="shared" si="88"/>
        <v>8.9128802892265407E-2</v>
      </c>
      <c r="AE206">
        <f t="shared" si="88"/>
        <v>8.80247650951861E-2</v>
      </c>
      <c r="AF206">
        <f t="shared" si="92"/>
        <v>8.6918941006939116E-2</v>
      </c>
      <c r="AG206">
        <f t="shared" si="92"/>
        <v>8.5811575761126621E-2</v>
      </c>
      <c r="AH206">
        <f t="shared" si="92"/>
        <v>8.4702915921477301E-2</v>
      </c>
      <c r="AI206">
        <f t="shared" si="92"/>
        <v>8.3593209385924488E-2</v>
      </c>
      <c r="AJ206" s="42">
        <f t="shared" si="117"/>
        <v>8.2482705288521641E-2</v>
      </c>
      <c r="AK206">
        <f t="shared" si="98"/>
        <v>8.1371653899215093E-2</v>
      </c>
      <c r="AL206">
        <f t="shared" si="98"/>
        <v>8.0260306521497654E-2</v>
      </c>
      <c r="AM206">
        <f t="shared" si="98"/>
        <v>7.9148915387971808E-2</v>
      </c>
      <c r="AN206">
        <f t="shared" si="98"/>
        <v>7.8037733553847785E-2</v>
      </c>
      <c r="AO206">
        <f t="shared" si="108"/>
        <v>7.6927014788409187E-2</v>
      </c>
      <c r="AP206">
        <f t="shared" si="101"/>
        <v>7.5817013464480332E-2</v>
      </c>
      <c r="AQ206">
        <f t="shared" si="101"/>
        <v>7.4707984445928438E-2</v>
      </c>
      <c r="AR206">
        <f t="shared" si="101"/>
        <v>7.3600182973242681E-2</v>
      </c>
      <c r="AS206">
        <f t="shared" si="101"/>
        <v>7.2493864547227754E-2</v>
      </c>
      <c r="AT206">
        <f t="shared" si="110"/>
        <v>7.1389284810858378E-2</v>
      </c>
      <c r="AU206">
        <f t="shared" si="104"/>
        <v>7.0286699429339003E-2</v>
      </c>
      <c r="AV206">
        <f t="shared" si="104"/>
        <v>6.9186363968418749E-2</v>
      </c>
      <c r="AW206">
        <f t="shared" si="104"/>
        <v>6.8088533771013968E-2</v>
      </c>
      <c r="AX206">
        <f t="shared" si="104"/>
        <v>6.6993463832191513E-2</v>
      </c>
      <c r="AY206">
        <f t="shared" si="112"/>
        <v>6.5901408672571438E-2</v>
      </c>
      <c r="AZ206">
        <f t="shared" si="106"/>
        <v>6.4812622210209322E-2</v>
      </c>
      <c r="BA206">
        <f t="shared" si="106"/>
        <v>6.3727357631021025E-2</v>
      </c>
      <c r="BB206">
        <f t="shared" si="106"/>
        <v>6.2645867257816346E-2</v>
      </c>
      <c r="BC206">
        <f t="shared" si="106"/>
        <v>6.156840241801146E-2</v>
      </c>
      <c r="BD206">
        <f t="shared" si="115"/>
        <v>6.0495213310090355E-2</v>
      </c>
      <c r="BE206">
        <f t="shared" si="109"/>
        <v>5.9426548868893397E-2</v>
      </c>
      <c r="BF206">
        <f t="shared" si="109"/>
        <v>5.8362656629809023E-2</v>
      </c>
      <c r="BG206">
        <f t="shared" si="109"/>
        <v>5.730378259195102E-2</v>
      </c>
      <c r="BH206">
        <f t="shared" si="109"/>
        <v>5.6250171080405621E-2</v>
      </c>
      <c r="BI206">
        <f t="shared" si="122"/>
        <v>5.5202064607636082E-2</v>
      </c>
      <c r="BJ206">
        <f t="shared" si="111"/>
        <v>5.415970373413543E-2</v>
      </c>
      <c r="BK206">
        <f t="shared" si="111"/>
        <v>5.3123326928422053E-2</v>
      </c>
      <c r="BL206">
        <f t="shared" si="111"/>
        <v>5.2093170426473795E-2</v>
      </c>
      <c r="BM206">
        <f t="shared" si="111"/>
        <v>5.1069468090701758E-2</v>
      </c>
      <c r="BN206">
        <f t="shared" si="111"/>
        <v>5.0052451268567603E-2</v>
      </c>
      <c r="BO206">
        <f t="shared" si="113"/>
        <v>4.9042348650949204E-2</v>
      </c>
      <c r="BP206">
        <f t="shared" si="113"/>
        <v>4.8039386130366707E-2</v>
      </c>
      <c r="BQ206">
        <f t="shared" si="113"/>
        <v>4.7043786659179403E-2</v>
      </c>
      <c r="BR206">
        <f t="shared" si="113"/>
        <v>4.6055770107871347E-2</v>
      </c>
      <c r="BS206">
        <f t="shared" si="113"/>
        <v>4.5075553123543617E-2</v>
      </c>
      <c r="BT206">
        <f t="shared" si="118"/>
        <v>4.4103348988735545E-2</v>
      </c>
      <c r="BU206">
        <f t="shared" si="118"/>
        <v>4.3139367480700318E-2</v>
      </c>
      <c r="BV206">
        <f t="shared" si="118"/>
        <v>4.2183814731263453E-2</v>
      </c>
      <c r="BW206">
        <f t="shared" si="118"/>
        <v>4.1236893087393742E-2</v>
      </c>
      <c r="BX206">
        <f t="shared" si="118"/>
        <v>4.0298800972623089E-2</v>
      </c>
      <c r="BY206">
        <f t="shared" ref="BY206:CC269" si="124">BX205</f>
        <v>3.936973274945E-2</v>
      </c>
      <c r="BZ206">
        <f t="shared" si="86"/>
        <v>3.8449878582867844E-2</v>
      </c>
      <c r="CA206">
        <f t="shared" si="86"/>
        <v>3.7539424305159642E-2</v>
      </c>
      <c r="CB206">
        <f t="shared" si="86"/>
        <v>3.6638551282105372E-2</v>
      </c>
      <c r="CC206">
        <f t="shared" si="86"/>
        <v>3.5747436280748023E-2</v>
      </c>
      <c r="CD206">
        <f t="shared" si="86"/>
        <v>3.4866251338870877E-2</v>
      </c>
      <c r="CE206">
        <f t="shared" si="90"/>
        <v>3.3995163636336659E-2</v>
      </c>
      <c r="CF206">
        <f t="shared" si="85"/>
        <v>3.3134335368444852E-2</v>
      </c>
      <c r="CG206">
        <f t="shared" si="85"/>
        <v>3.2283923621464185E-2</v>
      </c>
      <c r="CH206">
        <f t="shared" si="85"/>
        <v>3.1444080250499211E-2</v>
      </c>
      <c r="CI206">
        <f t="shared" si="85"/>
        <v>3.0614951759853175E-2</v>
      </c>
      <c r="CJ206">
        <f t="shared" si="93"/>
        <v>2.9796679186049509E-2</v>
      </c>
      <c r="CK206">
        <f t="shared" si="87"/>
        <v>2.8989397983677594E-2</v>
      </c>
      <c r="CL206">
        <f t="shared" si="87"/>
        <v>2.8193237914228994E-2</v>
      </c>
      <c r="CM206">
        <f t="shared" si="87"/>
        <v>2.7408322938092061E-2</v>
      </c>
      <c r="CN206">
        <f t="shared" si="87"/>
        <v>2.663477110987425E-2</v>
      </c>
      <c r="CO206">
        <f t="shared" si="95"/>
        <v>2.5872694477222655E-2</v>
      </c>
      <c r="CP206">
        <f t="shared" si="91"/>
        <v>2.5122198983313321E-2</v>
      </c>
      <c r="CQ206">
        <f t="shared" si="91"/>
        <v>2.4383384373181827E-2</v>
      </c>
      <c r="CR206">
        <f t="shared" si="91"/>
        <v>2.3656344104067313E-2</v>
      </c>
      <c r="CS206">
        <f t="shared" si="91"/>
        <v>2.2941165259942702E-2</v>
      </c>
      <c r="CT206">
        <f t="shared" si="99"/>
        <v>2.2237928470403741E-2</v>
      </c>
      <c r="CU206">
        <f t="shared" si="94"/>
        <v>2.1546707834089667E-2</v>
      </c>
      <c r="CV206">
        <f t="shared" si="94"/>
        <v>2.0867570846807713E-2</v>
      </c>
      <c r="CW206">
        <f t="shared" si="94"/>
        <v>2.0200578334532697E-2</v>
      </c>
      <c r="CX206">
        <f t="shared" si="94"/>
        <v>1.9545784391452787E-2</v>
      </c>
      <c r="CY206">
        <f t="shared" si="102"/>
        <v>1.8903236323230439E-2</v>
      </c>
      <c r="CZ206">
        <f t="shared" si="96"/>
        <v>1.8272974595646741E-2</v>
      </c>
      <c r="DA206">
        <f t="shared" si="96"/>
        <v>1.7655032788795072E-2</v>
      </c>
      <c r="DB206">
        <f t="shared" si="96"/>
        <v>1.7049437556988397E-2</v>
      </c>
      <c r="DC206">
        <f t="shared" si="96"/>
        <v>1.6456208594541617E-2</v>
      </c>
      <c r="DD206">
        <f t="shared" si="105"/>
        <v>1.5875358607587819E-2</v>
      </c>
      <c r="DE206">
        <f t="shared" si="100"/>
        <v>1.530689329208461E-2</v>
      </c>
      <c r="DF206">
        <f t="shared" si="100"/>
        <v>1.4750811318162187E-2</v>
      </c>
      <c r="DG206">
        <f t="shared" si="100"/>
        <v>1.4207104320962356E-2</v>
      </c>
      <c r="DH206">
        <f t="shared" si="100"/>
        <v>1.3675756898112294E-2</v>
      </c>
      <c r="DI206">
        <f t="shared" si="107"/>
        <v>1.3156746613973052E-2</v>
      </c>
      <c r="DJ206">
        <f t="shared" si="103"/>
        <v>1.2650044010797352E-2</v>
      </c>
      <c r="DK206" s="42">
        <f t="shared" si="103"/>
        <v>1.2155612626925929E-2</v>
      </c>
      <c r="DL206" s="40">
        <f t="shared" si="119"/>
        <v>3.6946350421473433</v>
      </c>
    </row>
    <row r="207" spans="13:116" x14ac:dyDescent="0.25">
      <c r="M207" s="38"/>
      <c r="N207" s="40">
        <f t="shared" si="116"/>
        <v>7.3067724791567494</v>
      </c>
      <c r="O207" s="45">
        <f t="shared" si="120"/>
        <v>3.9800000000000031</v>
      </c>
      <c r="P207">
        <f t="shared" si="114"/>
        <v>0.10531372990866536</v>
      </c>
      <c r="Q207">
        <f t="shared" si="121"/>
        <v>0.10426466226088307</v>
      </c>
      <c r="R207">
        <f t="shared" si="121"/>
        <v>0.10321036136789548</v>
      </c>
      <c r="S207">
        <f t="shared" si="121"/>
        <v>0.10215104091426833</v>
      </c>
      <c r="T207">
        <f t="shared" si="121"/>
        <v>0.10108691718543869</v>
      </c>
      <c r="U207">
        <f t="shared" si="123"/>
        <v>0.10001820900547227</v>
      </c>
      <c r="V207">
        <f t="shared" si="123"/>
        <v>9.894513767256688E-2</v>
      </c>
      <c r="W207">
        <f t="shared" si="123"/>
        <v>9.7867926892298437E-2</v>
      </c>
      <c r="X207">
        <f t="shared" si="123"/>
        <v>9.6786802708602862E-2</v>
      </c>
      <c r="Y207">
        <f t="shared" si="97"/>
        <v>9.5701993432491139E-2</v>
      </c>
      <c r="Z207">
        <f t="shared" si="89"/>
        <v>9.46137295684982E-2</v>
      </c>
      <c r="AA207">
        <f t="shared" si="89"/>
        <v>9.3522243738863198E-2</v>
      </c>
      <c r="AB207">
        <f t="shared" si="88"/>
        <v>9.2427770605443632E-2</v>
      </c>
      <c r="AC207">
        <f t="shared" si="88"/>
        <v>9.1330546789369485E-2</v>
      </c>
      <c r="AD207">
        <f t="shared" si="88"/>
        <v>9.0230810788438906E-2</v>
      </c>
      <c r="AE207">
        <f t="shared" si="88"/>
        <v>8.9128802892265407E-2</v>
      </c>
      <c r="AF207">
        <f t="shared" si="92"/>
        <v>8.80247650951861E-2</v>
      </c>
      <c r="AG207">
        <f t="shared" si="92"/>
        <v>8.6918941006939116E-2</v>
      </c>
      <c r="AH207">
        <f t="shared" si="92"/>
        <v>8.5811575761126621E-2</v>
      </c>
      <c r="AI207">
        <f t="shared" si="92"/>
        <v>8.4702915921477301E-2</v>
      </c>
      <c r="AJ207" s="42">
        <f t="shared" si="117"/>
        <v>8.3593209385924488E-2</v>
      </c>
      <c r="AK207">
        <f t="shared" si="98"/>
        <v>8.2482705288521641E-2</v>
      </c>
      <c r="AL207">
        <f t="shared" si="98"/>
        <v>8.1371653899215093E-2</v>
      </c>
      <c r="AM207">
        <f t="shared" si="98"/>
        <v>8.0260306521497654E-2</v>
      </c>
      <c r="AN207">
        <f t="shared" si="98"/>
        <v>7.9148915387971808E-2</v>
      </c>
      <c r="AO207">
        <f t="shared" si="108"/>
        <v>7.8037733553847785E-2</v>
      </c>
      <c r="AP207">
        <f t="shared" si="101"/>
        <v>7.6927014788409187E-2</v>
      </c>
      <c r="AQ207">
        <f t="shared" si="101"/>
        <v>7.5817013464480332E-2</v>
      </c>
      <c r="AR207">
        <f t="shared" si="101"/>
        <v>7.4707984445928438E-2</v>
      </c>
      <c r="AS207">
        <f t="shared" si="101"/>
        <v>7.3600182973242681E-2</v>
      </c>
      <c r="AT207">
        <f t="shared" si="110"/>
        <v>7.2493864547227754E-2</v>
      </c>
      <c r="AU207">
        <f t="shared" si="104"/>
        <v>7.1389284810858378E-2</v>
      </c>
      <c r="AV207">
        <f t="shared" si="104"/>
        <v>7.0286699429339003E-2</v>
      </c>
      <c r="AW207">
        <f t="shared" si="104"/>
        <v>6.9186363968418749E-2</v>
      </c>
      <c r="AX207">
        <f t="shared" si="104"/>
        <v>6.8088533771013968E-2</v>
      </c>
      <c r="AY207">
        <f t="shared" si="112"/>
        <v>6.6993463832191513E-2</v>
      </c>
      <c r="AZ207">
        <f t="shared" si="106"/>
        <v>6.5901408672571438E-2</v>
      </c>
      <c r="BA207">
        <f t="shared" si="106"/>
        <v>6.4812622210209322E-2</v>
      </c>
      <c r="BB207">
        <f t="shared" si="106"/>
        <v>6.3727357631021025E-2</v>
      </c>
      <c r="BC207">
        <f t="shared" si="106"/>
        <v>6.2645867257816346E-2</v>
      </c>
      <c r="BD207">
        <f t="shared" si="115"/>
        <v>6.156840241801146E-2</v>
      </c>
      <c r="BE207">
        <f t="shared" si="109"/>
        <v>6.0495213310090355E-2</v>
      </c>
      <c r="BF207">
        <f t="shared" si="109"/>
        <v>5.9426548868893397E-2</v>
      </c>
      <c r="BG207">
        <f t="shared" si="109"/>
        <v>5.8362656629809023E-2</v>
      </c>
      <c r="BH207">
        <f t="shared" si="109"/>
        <v>5.730378259195102E-2</v>
      </c>
      <c r="BI207">
        <f t="shared" si="122"/>
        <v>5.6250171080405621E-2</v>
      </c>
      <c r="BJ207">
        <f t="shared" si="111"/>
        <v>5.5202064607636082E-2</v>
      </c>
      <c r="BK207">
        <f t="shared" si="111"/>
        <v>5.415970373413543E-2</v>
      </c>
      <c r="BL207">
        <f t="shared" si="111"/>
        <v>5.3123326928422053E-2</v>
      </c>
      <c r="BM207">
        <f t="shared" si="111"/>
        <v>5.2093170426473795E-2</v>
      </c>
      <c r="BN207">
        <f t="shared" si="111"/>
        <v>5.1069468090701758E-2</v>
      </c>
      <c r="BO207">
        <f t="shared" si="113"/>
        <v>5.0052451268567603E-2</v>
      </c>
      <c r="BP207">
        <f t="shared" si="113"/>
        <v>4.9042348650949204E-2</v>
      </c>
      <c r="BQ207">
        <f t="shared" si="113"/>
        <v>4.8039386130366707E-2</v>
      </c>
      <c r="BR207">
        <f t="shared" si="113"/>
        <v>4.7043786659179403E-2</v>
      </c>
      <c r="BS207">
        <f t="shared" si="113"/>
        <v>4.6055770107871347E-2</v>
      </c>
      <c r="BT207">
        <f t="shared" si="118"/>
        <v>4.5075553123543617E-2</v>
      </c>
      <c r="BU207">
        <f t="shared" si="118"/>
        <v>4.4103348988735545E-2</v>
      </c>
      <c r="BV207">
        <f t="shared" si="118"/>
        <v>4.3139367480700318E-2</v>
      </c>
      <c r="BW207">
        <f t="shared" si="118"/>
        <v>4.2183814731263453E-2</v>
      </c>
      <c r="BX207">
        <f t="shared" si="118"/>
        <v>4.1236893087393742E-2</v>
      </c>
      <c r="BY207">
        <f t="shared" si="124"/>
        <v>4.0298800972623089E-2</v>
      </c>
      <c r="BZ207">
        <f t="shared" si="86"/>
        <v>3.936973274945E-2</v>
      </c>
      <c r="CA207">
        <f t="shared" si="86"/>
        <v>3.8449878582867844E-2</v>
      </c>
      <c r="CB207">
        <f t="shared" si="86"/>
        <v>3.7539424305159642E-2</v>
      </c>
      <c r="CC207">
        <f t="shared" si="86"/>
        <v>3.6638551282105372E-2</v>
      </c>
      <c r="CD207">
        <f t="shared" si="86"/>
        <v>3.5747436280748023E-2</v>
      </c>
      <c r="CE207">
        <f t="shared" si="90"/>
        <v>3.4866251338870877E-2</v>
      </c>
      <c r="CF207">
        <f t="shared" si="90"/>
        <v>3.3995163636336659E-2</v>
      </c>
      <c r="CG207">
        <f t="shared" si="90"/>
        <v>3.3134335368444852E-2</v>
      </c>
      <c r="CH207">
        <f t="shared" si="90"/>
        <v>3.2283923621464185E-2</v>
      </c>
      <c r="CI207">
        <f t="shared" si="90"/>
        <v>3.1444080250499211E-2</v>
      </c>
      <c r="CJ207">
        <f t="shared" si="93"/>
        <v>3.0614951759853175E-2</v>
      </c>
      <c r="CK207">
        <f t="shared" si="87"/>
        <v>2.9796679186049509E-2</v>
      </c>
      <c r="CL207">
        <f t="shared" si="87"/>
        <v>2.8989397983677594E-2</v>
      </c>
      <c r="CM207">
        <f t="shared" si="87"/>
        <v>2.8193237914228994E-2</v>
      </c>
      <c r="CN207">
        <f t="shared" si="87"/>
        <v>2.7408322938092061E-2</v>
      </c>
      <c r="CO207">
        <f t="shared" si="95"/>
        <v>2.663477110987425E-2</v>
      </c>
      <c r="CP207">
        <f t="shared" si="91"/>
        <v>2.5872694477222655E-2</v>
      </c>
      <c r="CQ207">
        <f t="shared" si="91"/>
        <v>2.5122198983313321E-2</v>
      </c>
      <c r="CR207">
        <f t="shared" si="91"/>
        <v>2.4383384373181827E-2</v>
      </c>
      <c r="CS207">
        <f t="shared" si="91"/>
        <v>2.3656344104067313E-2</v>
      </c>
      <c r="CT207">
        <f t="shared" si="99"/>
        <v>2.2941165259942702E-2</v>
      </c>
      <c r="CU207">
        <f t="shared" si="94"/>
        <v>2.2237928470403741E-2</v>
      </c>
      <c r="CV207">
        <f t="shared" si="94"/>
        <v>2.1546707834089667E-2</v>
      </c>
      <c r="CW207">
        <f t="shared" si="94"/>
        <v>2.0867570846807713E-2</v>
      </c>
      <c r="CX207">
        <f t="shared" si="94"/>
        <v>2.0200578334532697E-2</v>
      </c>
      <c r="CY207">
        <f t="shared" si="102"/>
        <v>1.9545784391452787E-2</v>
      </c>
      <c r="CZ207">
        <f t="shared" si="96"/>
        <v>1.8903236323230439E-2</v>
      </c>
      <c r="DA207">
        <f t="shared" si="96"/>
        <v>1.8272974595646741E-2</v>
      </c>
      <c r="DB207">
        <f t="shared" si="96"/>
        <v>1.7655032788795072E-2</v>
      </c>
      <c r="DC207">
        <f t="shared" si="96"/>
        <v>1.7049437556988397E-2</v>
      </c>
      <c r="DD207">
        <f t="shared" si="105"/>
        <v>1.6456208594541617E-2</v>
      </c>
      <c r="DE207">
        <f t="shared" si="100"/>
        <v>1.5875358607587819E-2</v>
      </c>
      <c r="DF207">
        <f t="shared" si="100"/>
        <v>1.530689329208461E-2</v>
      </c>
      <c r="DG207">
        <f t="shared" si="100"/>
        <v>1.4750811318162187E-2</v>
      </c>
      <c r="DH207">
        <f t="shared" si="100"/>
        <v>1.4207104320962356E-2</v>
      </c>
      <c r="DI207">
        <f t="shared" si="107"/>
        <v>1.3675756898112294E-2</v>
      </c>
      <c r="DJ207">
        <f t="shared" si="103"/>
        <v>1.3156746613973052E-2</v>
      </c>
      <c r="DK207" s="42">
        <f t="shared" si="103"/>
        <v>1.2650044010797352E-2</v>
      </c>
      <c r="DL207" s="40">
        <f t="shared" si="119"/>
        <v>3.759269080667734</v>
      </c>
    </row>
    <row r="208" spans="13:116" x14ac:dyDescent="0.25">
      <c r="M208" s="38"/>
      <c r="N208" s="40">
        <f t="shared" si="116"/>
        <v>7.3791801185977173</v>
      </c>
      <c r="O208" s="45">
        <f t="shared" si="120"/>
        <v>4.0000000000000027</v>
      </c>
      <c r="P208">
        <f t="shared" si="114"/>
        <v>0.10635735328754606</v>
      </c>
      <c r="Q208">
        <f t="shared" si="121"/>
        <v>0.10531372990866536</v>
      </c>
      <c r="R208">
        <f t="shared" si="121"/>
        <v>0.10426466226088307</v>
      </c>
      <c r="S208">
        <f t="shared" si="121"/>
        <v>0.10321036136789548</v>
      </c>
      <c r="T208">
        <f t="shared" si="121"/>
        <v>0.10215104091426833</v>
      </c>
      <c r="U208">
        <f t="shared" si="123"/>
        <v>0.10108691718543869</v>
      </c>
      <c r="V208">
        <f t="shared" si="123"/>
        <v>0.10001820900547227</v>
      </c>
      <c r="W208">
        <f t="shared" si="123"/>
        <v>9.894513767256688E-2</v>
      </c>
      <c r="X208">
        <f t="shared" si="123"/>
        <v>9.7867926892298437E-2</v>
      </c>
      <c r="Y208">
        <f t="shared" si="97"/>
        <v>9.6786802708602862E-2</v>
      </c>
      <c r="Z208">
        <f t="shared" si="89"/>
        <v>9.5701993432491139E-2</v>
      </c>
      <c r="AA208">
        <f t="shared" si="89"/>
        <v>9.46137295684982E-2</v>
      </c>
      <c r="AB208">
        <f t="shared" si="88"/>
        <v>9.3522243738863198E-2</v>
      </c>
      <c r="AC208">
        <f t="shared" si="88"/>
        <v>9.2427770605443632E-2</v>
      </c>
      <c r="AD208">
        <f t="shared" si="88"/>
        <v>9.1330546789369485E-2</v>
      </c>
      <c r="AE208">
        <f t="shared" si="88"/>
        <v>9.0230810788438906E-2</v>
      </c>
      <c r="AF208">
        <f t="shared" si="92"/>
        <v>8.9128802892265407E-2</v>
      </c>
      <c r="AG208">
        <f t="shared" si="92"/>
        <v>8.80247650951861E-2</v>
      </c>
      <c r="AH208">
        <f t="shared" si="92"/>
        <v>8.6918941006939116E-2</v>
      </c>
      <c r="AI208">
        <f t="shared" si="92"/>
        <v>8.5811575761126621E-2</v>
      </c>
      <c r="AJ208" s="42">
        <f t="shared" si="117"/>
        <v>8.4702915921477301E-2</v>
      </c>
      <c r="AK208">
        <f t="shared" si="98"/>
        <v>8.3593209385924488E-2</v>
      </c>
      <c r="AL208">
        <f t="shared" si="98"/>
        <v>8.2482705288521641E-2</v>
      </c>
      <c r="AM208">
        <f t="shared" si="98"/>
        <v>8.1371653899215093E-2</v>
      </c>
      <c r="AN208">
        <f t="shared" si="98"/>
        <v>8.0260306521497654E-2</v>
      </c>
      <c r="AO208">
        <f t="shared" si="108"/>
        <v>7.9148915387971808E-2</v>
      </c>
      <c r="AP208">
        <f t="shared" si="101"/>
        <v>7.8037733553847785E-2</v>
      </c>
      <c r="AQ208">
        <f t="shared" si="101"/>
        <v>7.6927014788409187E-2</v>
      </c>
      <c r="AR208">
        <f t="shared" si="101"/>
        <v>7.5817013464480332E-2</v>
      </c>
      <c r="AS208">
        <f t="shared" si="101"/>
        <v>7.4707984445928438E-2</v>
      </c>
      <c r="AT208">
        <f t="shared" si="110"/>
        <v>7.3600182973242681E-2</v>
      </c>
      <c r="AU208">
        <f t="shared" si="104"/>
        <v>7.2493864547227754E-2</v>
      </c>
      <c r="AV208">
        <f t="shared" si="104"/>
        <v>7.1389284810858378E-2</v>
      </c>
      <c r="AW208">
        <f t="shared" si="104"/>
        <v>7.0286699429339003E-2</v>
      </c>
      <c r="AX208">
        <f t="shared" si="104"/>
        <v>6.9186363968418749E-2</v>
      </c>
      <c r="AY208">
        <f t="shared" si="112"/>
        <v>6.8088533771013968E-2</v>
      </c>
      <c r="AZ208">
        <f t="shared" si="106"/>
        <v>6.6993463832191513E-2</v>
      </c>
      <c r="BA208">
        <f t="shared" si="106"/>
        <v>6.5901408672571438E-2</v>
      </c>
      <c r="BB208">
        <f t="shared" si="106"/>
        <v>6.4812622210209322E-2</v>
      </c>
      <c r="BC208">
        <f t="shared" si="106"/>
        <v>6.3727357631021025E-2</v>
      </c>
      <c r="BD208">
        <f t="shared" si="115"/>
        <v>6.2645867257816346E-2</v>
      </c>
      <c r="BE208">
        <f t="shared" si="109"/>
        <v>6.156840241801146E-2</v>
      </c>
      <c r="BF208">
        <f t="shared" si="109"/>
        <v>6.0495213310090355E-2</v>
      </c>
      <c r="BG208">
        <f t="shared" si="109"/>
        <v>5.9426548868893397E-2</v>
      </c>
      <c r="BH208">
        <f t="shared" si="109"/>
        <v>5.8362656629809023E-2</v>
      </c>
      <c r="BI208">
        <f t="shared" si="122"/>
        <v>5.730378259195102E-2</v>
      </c>
      <c r="BJ208">
        <f t="shared" si="111"/>
        <v>5.6250171080405621E-2</v>
      </c>
      <c r="BK208">
        <f t="shared" si="111"/>
        <v>5.5202064607636082E-2</v>
      </c>
      <c r="BL208">
        <f t="shared" si="111"/>
        <v>5.415970373413543E-2</v>
      </c>
      <c r="BM208">
        <f t="shared" si="111"/>
        <v>5.3123326928422053E-2</v>
      </c>
      <c r="BN208">
        <f t="shared" si="111"/>
        <v>5.2093170426473795E-2</v>
      </c>
      <c r="BO208">
        <f t="shared" si="113"/>
        <v>5.1069468090701758E-2</v>
      </c>
      <c r="BP208">
        <f t="shared" si="113"/>
        <v>5.0052451268567603E-2</v>
      </c>
      <c r="BQ208">
        <f t="shared" si="113"/>
        <v>4.9042348650949204E-2</v>
      </c>
      <c r="BR208">
        <f t="shared" si="113"/>
        <v>4.8039386130366707E-2</v>
      </c>
      <c r="BS208">
        <f t="shared" si="113"/>
        <v>4.7043786659179403E-2</v>
      </c>
      <c r="BT208">
        <f t="shared" si="118"/>
        <v>4.6055770107871347E-2</v>
      </c>
      <c r="BU208">
        <f t="shared" si="118"/>
        <v>4.5075553123543617E-2</v>
      </c>
      <c r="BV208">
        <f t="shared" si="118"/>
        <v>4.4103348988735545E-2</v>
      </c>
      <c r="BW208">
        <f t="shared" si="118"/>
        <v>4.3139367480700318E-2</v>
      </c>
      <c r="BX208">
        <f t="shared" si="118"/>
        <v>4.2183814731263453E-2</v>
      </c>
      <c r="BY208">
        <f t="shared" si="124"/>
        <v>4.1236893087393742E-2</v>
      </c>
      <c r="BZ208">
        <f t="shared" si="86"/>
        <v>4.0298800972623089E-2</v>
      </c>
      <c r="CA208">
        <f t="shared" si="86"/>
        <v>3.936973274945E-2</v>
      </c>
      <c r="CB208">
        <f t="shared" si="86"/>
        <v>3.8449878582867844E-2</v>
      </c>
      <c r="CC208">
        <f t="shared" si="86"/>
        <v>3.7539424305159642E-2</v>
      </c>
      <c r="CD208">
        <f t="shared" si="86"/>
        <v>3.6638551282105372E-2</v>
      </c>
      <c r="CE208">
        <f t="shared" si="90"/>
        <v>3.5747436280748023E-2</v>
      </c>
      <c r="CF208">
        <f t="shared" si="90"/>
        <v>3.4866251338870877E-2</v>
      </c>
      <c r="CG208">
        <f t="shared" si="90"/>
        <v>3.3995163636336659E-2</v>
      </c>
      <c r="CH208">
        <f t="shared" si="90"/>
        <v>3.3134335368444852E-2</v>
      </c>
      <c r="CI208">
        <f t="shared" si="90"/>
        <v>3.2283923621464185E-2</v>
      </c>
      <c r="CJ208">
        <f t="shared" si="93"/>
        <v>3.1444080250499211E-2</v>
      </c>
      <c r="CK208">
        <f t="shared" si="87"/>
        <v>3.0614951759853175E-2</v>
      </c>
      <c r="CL208">
        <f t="shared" si="87"/>
        <v>2.9796679186049509E-2</v>
      </c>
      <c r="CM208">
        <f t="shared" si="87"/>
        <v>2.8989397983677594E-2</v>
      </c>
      <c r="CN208">
        <f t="shared" si="87"/>
        <v>2.8193237914228994E-2</v>
      </c>
      <c r="CO208">
        <f t="shared" si="95"/>
        <v>2.7408322938092061E-2</v>
      </c>
      <c r="CP208">
        <f t="shared" si="91"/>
        <v>2.663477110987425E-2</v>
      </c>
      <c r="CQ208">
        <f t="shared" si="91"/>
        <v>2.5872694477222655E-2</v>
      </c>
      <c r="CR208">
        <f t="shared" si="91"/>
        <v>2.5122198983313321E-2</v>
      </c>
      <c r="CS208">
        <f t="shared" si="91"/>
        <v>2.4383384373181827E-2</v>
      </c>
      <c r="CT208">
        <f t="shared" si="99"/>
        <v>2.3656344104067313E-2</v>
      </c>
      <c r="CU208">
        <f t="shared" si="94"/>
        <v>2.2941165259942702E-2</v>
      </c>
      <c r="CV208">
        <f t="shared" si="94"/>
        <v>2.2237928470403741E-2</v>
      </c>
      <c r="CW208">
        <f t="shared" si="94"/>
        <v>2.1546707834089667E-2</v>
      </c>
      <c r="CX208">
        <f t="shared" si="94"/>
        <v>2.0867570846807713E-2</v>
      </c>
      <c r="CY208">
        <f t="shared" si="102"/>
        <v>2.0200578334532697E-2</v>
      </c>
      <c r="CZ208">
        <f t="shared" si="96"/>
        <v>1.9545784391452787E-2</v>
      </c>
      <c r="DA208">
        <f t="shared" si="96"/>
        <v>1.8903236323230439E-2</v>
      </c>
      <c r="DB208">
        <f t="shared" si="96"/>
        <v>1.8272974595646741E-2</v>
      </c>
      <c r="DC208">
        <f t="shared" si="96"/>
        <v>1.7655032788795072E-2</v>
      </c>
      <c r="DD208">
        <f t="shared" si="105"/>
        <v>1.7049437556988397E-2</v>
      </c>
      <c r="DE208">
        <f t="shared" si="100"/>
        <v>1.6456208594541617E-2</v>
      </c>
      <c r="DF208">
        <f t="shared" si="100"/>
        <v>1.5875358607587819E-2</v>
      </c>
      <c r="DG208">
        <f t="shared" si="100"/>
        <v>1.530689329208461E-2</v>
      </c>
      <c r="DH208">
        <f t="shared" si="100"/>
        <v>1.4750811318162187E-2</v>
      </c>
      <c r="DI208">
        <f t="shared" si="107"/>
        <v>1.4207104320962356E-2</v>
      </c>
      <c r="DJ208">
        <f t="shared" si="103"/>
        <v>1.3675756898112294E-2</v>
      </c>
      <c r="DK208" s="42">
        <f t="shared" si="103"/>
        <v>1.3156746613973052E-2</v>
      </c>
      <c r="DL208" s="40">
        <f t="shared" si="119"/>
        <v>3.824284154116655</v>
      </c>
    </row>
    <row r="209" spans="13:116" x14ac:dyDescent="0.25">
      <c r="M209" s="38"/>
      <c r="N209" s="40">
        <f t="shared" si="116"/>
        <v>7.4511955767728928</v>
      </c>
      <c r="O209" s="45">
        <f t="shared" si="120"/>
        <v>4.0200000000000022</v>
      </c>
      <c r="P209">
        <f t="shared" si="114"/>
        <v>0.10739532409245944</v>
      </c>
      <c r="Q209">
        <f t="shared" si="121"/>
        <v>0.10635735328754606</v>
      </c>
      <c r="R209">
        <f t="shared" si="121"/>
        <v>0.10531372990866536</v>
      </c>
      <c r="S209">
        <f t="shared" si="121"/>
        <v>0.10426466226088307</v>
      </c>
      <c r="T209">
        <f t="shared" si="121"/>
        <v>0.10321036136789548</v>
      </c>
      <c r="U209">
        <f t="shared" si="123"/>
        <v>0.10215104091426833</v>
      </c>
      <c r="V209">
        <f t="shared" si="123"/>
        <v>0.10108691718543869</v>
      </c>
      <c r="W209">
        <f t="shared" si="123"/>
        <v>0.10001820900547227</v>
      </c>
      <c r="X209">
        <f t="shared" si="123"/>
        <v>9.894513767256688E-2</v>
      </c>
      <c r="Y209">
        <f t="shared" si="97"/>
        <v>9.7867926892298437E-2</v>
      </c>
      <c r="Z209">
        <f t="shared" si="89"/>
        <v>9.6786802708602862E-2</v>
      </c>
      <c r="AA209">
        <f t="shared" si="89"/>
        <v>9.5701993432491139E-2</v>
      </c>
      <c r="AB209">
        <f t="shared" si="88"/>
        <v>9.46137295684982E-2</v>
      </c>
      <c r="AC209">
        <f t="shared" si="88"/>
        <v>9.3522243738863198E-2</v>
      </c>
      <c r="AD209">
        <f t="shared" si="88"/>
        <v>9.2427770605443632E-2</v>
      </c>
      <c r="AE209">
        <f t="shared" si="88"/>
        <v>9.1330546789369485E-2</v>
      </c>
      <c r="AF209">
        <f t="shared" si="92"/>
        <v>9.0230810788438906E-2</v>
      </c>
      <c r="AG209">
        <f t="shared" si="92"/>
        <v>8.9128802892265407E-2</v>
      </c>
      <c r="AH209">
        <f t="shared" si="92"/>
        <v>8.80247650951861E-2</v>
      </c>
      <c r="AI209">
        <f t="shared" si="92"/>
        <v>8.6918941006939116E-2</v>
      </c>
      <c r="AJ209" s="42">
        <f t="shared" si="117"/>
        <v>8.5811575761126621E-2</v>
      </c>
      <c r="AK209">
        <f t="shared" si="98"/>
        <v>8.4702915921477301E-2</v>
      </c>
      <c r="AL209">
        <f t="shared" si="98"/>
        <v>8.3593209385924488E-2</v>
      </c>
      <c r="AM209">
        <f t="shared" si="98"/>
        <v>8.2482705288521641E-2</v>
      </c>
      <c r="AN209">
        <f t="shared" si="98"/>
        <v>8.1371653899215093E-2</v>
      </c>
      <c r="AO209">
        <f t="shared" si="108"/>
        <v>8.0260306521497654E-2</v>
      </c>
      <c r="AP209">
        <f t="shared" si="101"/>
        <v>7.9148915387971808E-2</v>
      </c>
      <c r="AQ209">
        <f t="shared" si="101"/>
        <v>7.8037733553847785E-2</v>
      </c>
      <c r="AR209">
        <f t="shared" si="101"/>
        <v>7.6927014788409187E-2</v>
      </c>
      <c r="AS209">
        <f t="shared" si="101"/>
        <v>7.5817013464480332E-2</v>
      </c>
      <c r="AT209">
        <f t="shared" si="110"/>
        <v>7.4707984445928438E-2</v>
      </c>
      <c r="AU209">
        <f t="shared" si="104"/>
        <v>7.3600182973242681E-2</v>
      </c>
      <c r="AV209">
        <f t="shared" si="104"/>
        <v>7.2493864547227754E-2</v>
      </c>
      <c r="AW209">
        <f t="shared" si="104"/>
        <v>7.1389284810858378E-2</v>
      </c>
      <c r="AX209">
        <f t="shared" si="104"/>
        <v>7.0286699429339003E-2</v>
      </c>
      <c r="AY209">
        <f t="shared" si="112"/>
        <v>6.9186363968418749E-2</v>
      </c>
      <c r="AZ209">
        <f t="shared" si="106"/>
        <v>6.8088533771013968E-2</v>
      </c>
      <c r="BA209">
        <f t="shared" si="106"/>
        <v>6.6993463832191513E-2</v>
      </c>
      <c r="BB209">
        <f t="shared" si="106"/>
        <v>6.5901408672571438E-2</v>
      </c>
      <c r="BC209">
        <f t="shared" si="106"/>
        <v>6.4812622210209322E-2</v>
      </c>
      <c r="BD209">
        <f t="shared" si="115"/>
        <v>6.3727357631021025E-2</v>
      </c>
      <c r="BE209">
        <f t="shared" si="109"/>
        <v>6.2645867257816346E-2</v>
      </c>
      <c r="BF209">
        <f t="shared" si="109"/>
        <v>6.156840241801146E-2</v>
      </c>
      <c r="BG209">
        <f t="shared" si="109"/>
        <v>6.0495213310090355E-2</v>
      </c>
      <c r="BH209">
        <f t="shared" si="109"/>
        <v>5.9426548868893397E-2</v>
      </c>
      <c r="BI209">
        <f t="shared" si="122"/>
        <v>5.8362656629809023E-2</v>
      </c>
      <c r="BJ209">
        <f t="shared" si="111"/>
        <v>5.730378259195102E-2</v>
      </c>
      <c r="BK209">
        <f t="shared" si="111"/>
        <v>5.6250171080405621E-2</v>
      </c>
      <c r="BL209">
        <f t="shared" si="111"/>
        <v>5.5202064607636082E-2</v>
      </c>
      <c r="BM209">
        <f t="shared" si="111"/>
        <v>5.415970373413543E-2</v>
      </c>
      <c r="BN209">
        <f t="shared" si="111"/>
        <v>5.3123326928422053E-2</v>
      </c>
      <c r="BO209">
        <f t="shared" si="113"/>
        <v>5.2093170426473795E-2</v>
      </c>
      <c r="BP209">
        <f t="shared" si="113"/>
        <v>5.1069468090701758E-2</v>
      </c>
      <c r="BQ209">
        <f t="shared" si="113"/>
        <v>5.0052451268567603E-2</v>
      </c>
      <c r="BR209">
        <f t="shared" si="113"/>
        <v>4.9042348650949204E-2</v>
      </c>
      <c r="BS209">
        <f t="shared" si="113"/>
        <v>4.8039386130366707E-2</v>
      </c>
      <c r="BT209">
        <f t="shared" si="118"/>
        <v>4.7043786659179403E-2</v>
      </c>
      <c r="BU209">
        <f t="shared" si="118"/>
        <v>4.6055770107871347E-2</v>
      </c>
      <c r="BV209">
        <f t="shared" si="118"/>
        <v>4.5075553123543617E-2</v>
      </c>
      <c r="BW209">
        <f t="shared" si="118"/>
        <v>4.4103348988735545E-2</v>
      </c>
      <c r="BX209">
        <f t="shared" si="118"/>
        <v>4.3139367480700318E-2</v>
      </c>
      <c r="BY209">
        <f t="shared" si="124"/>
        <v>4.2183814731263453E-2</v>
      </c>
      <c r="BZ209">
        <f t="shared" si="86"/>
        <v>4.1236893087393742E-2</v>
      </c>
      <c r="CA209">
        <f t="shared" si="86"/>
        <v>4.0298800972623089E-2</v>
      </c>
      <c r="CB209">
        <f t="shared" si="86"/>
        <v>3.936973274945E-2</v>
      </c>
      <c r="CC209">
        <f t="shared" si="86"/>
        <v>3.8449878582867844E-2</v>
      </c>
      <c r="CD209">
        <f t="shared" si="86"/>
        <v>3.7539424305159642E-2</v>
      </c>
      <c r="CE209">
        <f t="shared" si="90"/>
        <v>3.6638551282105372E-2</v>
      </c>
      <c r="CF209">
        <f t="shared" si="90"/>
        <v>3.5747436280748023E-2</v>
      </c>
      <c r="CG209">
        <f t="shared" si="90"/>
        <v>3.4866251338870877E-2</v>
      </c>
      <c r="CH209">
        <f t="shared" si="90"/>
        <v>3.3995163636336659E-2</v>
      </c>
      <c r="CI209">
        <f t="shared" si="90"/>
        <v>3.3134335368444852E-2</v>
      </c>
      <c r="CJ209">
        <f t="shared" si="93"/>
        <v>3.2283923621464185E-2</v>
      </c>
      <c r="CK209">
        <f t="shared" si="87"/>
        <v>3.1444080250499211E-2</v>
      </c>
      <c r="CL209">
        <f t="shared" si="87"/>
        <v>3.0614951759853175E-2</v>
      </c>
      <c r="CM209">
        <f t="shared" si="87"/>
        <v>2.9796679186049509E-2</v>
      </c>
      <c r="CN209">
        <f t="shared" si="87"/>
        <v>2.8989397983677594E-2</v>
      </c>
      <c r="CO209">
        <f t="shared" si="95"/>
        <v>2.8193237914228994E-2</v>
      </c>
      <c r="CP209">
        <f t="shared" si="91"/>
        <v>2.7408322938092061E-2</v>
      </c>
      <c r="CQ209">
        <f t="shared" si="91"/>
        <v>2.663477110987425E-2</v>
      </c>
      <c r="CR209">
        <f t="shared" si="91"/>
        <v>2.5872694477222655E-2</v>
      </c>
      <c r="CS209">
        <f t="shared" si="91"/>
        <v>2.5122198983313321E-2</v>
      </c>
      <c r="CT209">
        <f t="shared" si="99"/>
        <v>2.4383384373181827E-2</v>
      </c>
      <c r="CU209">
        <f t="shared" si="94"/>
        <v>2.3656344104067313E-2</v>
      </c>
      <c r="CV209">
        <f t="shared" si="94"/>
        <v>2.2941165259942702E-2</v>
      </c>
      <c r="CW209">
        <f t="shared" si="94"/>
        <v>2.2237928470403741E-2</v>
      </c>
      <c r="CX209">
        <f t="shared" si="94"/>
        <v>2.1546707834089667E-2</v>
      </c>
      <c r="CY209">
        <f t="shared" si="102"/>
        <v>2.0867570846807713E-2</v>
      </c>
      <c r="CZ209">
        <f t="shared" si="96"/>
        <v>2.0200578334532697E-2</v>
      </c>
      <c r="DA209">
        <f t="shared" si="96"/>
        <v>1.9545784391452787E-2</v>
      </c>
      <c r="DB209">
        <f t="shared" si="96"/>
        <v>1.8903236323230439E-2</v>
      </c>
      <c r="DC209">
        <f t="shared" si="96"/>
        <v>1.8272974595646741E-2</v>
      </c>
      <c r="DD209">
        <f t="shared" si="105"/>
        <v>1.7655032788795072E-2</v>
      </c>
      <c r="DE209">
        <f t="shared" si="100"/>
        <v>1.7049437556988397E-2</v>
      </c>
      <c r="DF209">
        <f t="shared" si="100"/>
        <v>1.6456208594541617E-2</v>
      </c>
      <c r="DG209">
        <f t="shared" si="100"/>
        <v>1.5875358607587819E-2</v>
      </c>
      <c r="DH209">
        <f t="shared" si="100"/>
        <v>1.530689329208461E-2</v>
      </c>
      <c r="DI209">
        <f t="shared" si="107"/>
        <v>1.4750811318162187E-2</v>
      </c>
      <c r="DJ209">
        <f t="shared" si="103"/>
        <v>1.4207104320962356E-2</v>
      </c>
      <c r="DK209" s="42">
        <f t="shared" si="103"/>
        <v>1.3675756898112294E-2</v>
      </c>
      <c r="DL209" s="40">
        <f t="shared" si="119"/>
        <v>3.8896678267861038</v>
      </c>
    </row>
    <row r="210" spans="13:116" x14ac:dyDescent="0.25">
      <c r="M210" s="38"/>
      <c r="N210" s="40">
        <f t="shared" si="116"/>
        <v>7.5228045937417738</v>
      </c>
      <c r="O210" s="45">
        <f t="shared" si="120"/>
        <v>4.0400000000000018</v>
      </c>
      <c r="P210">
        <f t="shared" si="114"/>
        <v>0.10842743679250565</v>
      </c>
      <c r="Q210">
        <f t="shared" si="121"/>
        <v>0.10739532409245944</v>
      </c>
      <c r="R210">
        <f t="shared" si="121"/>
        <v>0.10635735328754606</v>
      </c>
      <c r="S210">
        <f t="shared" si="121"/>
        <v>0.10531372990866536</v>
      </c>
      <c r="T210">
        <f t="shared" si="121"/>
        <v>0.10426466226088307</v>
      </c>
      <c r="U210">
        <f t="shared" si="123"/>
        <v>0.10321036136789548</v>
      </c>
      <c r="V210">
        <f t="shared" si="123"/>
        <v>0.10215104091426833</v>
      </c>
      <c r="W210">
        <f t="shared" si="123"/>
        <v>0.10108691718543869</v>
      </c>
      <c r="X210">
        <f t="shared" si="123"/>
        <v>0.10001820900547227</v>
      </c>
      <c r="Y210">
        <f t="shared" si="97"/>
        <v>9.894513767256688E-2</v>
      </c>
      <c r="Z210">
        <f t="shared" si="89"/>
        <v>9.7867926892298437E-2</v>
      </c>
      <c r="AA210">
        <f t="shared" si="89"/>
        <v>9.6786802708602862E-2</v>
      </c>
      <c r="AB210">
        <f t="shared" si="88"/>
        <v>9.5701993432491139E-2</v>
      </c>
      <c r="AC210">
        <f t="shared" si="88"/>
        <v>9.46137295684982E-2</v>
      </c>
      <c r="AD210">
        <f t="shared" si="88"/>
        <v>9.3522243738863198E-2</v>
      </c>
      <c r="AE210">
        <f t="shared" si="88"/>
        <v>9.2427770605443632E-2</v>
      </c>
      <c r="AF210">
        <f t="shared" si="92"/>
        <v>9.1330546789369485E-2</v>
      </c>
      <c r="AG210">
        <f t="shared" si="92"/>
        <v>9.0230810788438906E-2</v>
      </c>
      <c r="AH210">
        <f t="shared" si="92"/>
        <v>8.9128802892265407E-2</v>
      </c>
      <c r="AI210">
        <f t="shared" si="92"/>
        <v>8.80247650951861E-2</v>
      </c>
      <c r="AJ210" s="42">
        <f t="shared" si="117"/>
        <v>8.6918941006939116E-2</v>
      </c>
      <c r="AK210">
        <f t="shared" si="98"/>
        <v>8.5811575761126621E-2</v>
      </c>
      <c r="AL210">
        <f t="shared" si="98"/>
        <v>8.4702915921477301E-2</v>
      </c>
      <c r="AM210">
        <f t="shared" si="98"/>
        <v>8.3593209385924488E-2</v>
      </c>
      <c r="AN210">
        <f t="shared" si="98"/>
        <v>8.2482705288521641E-2</v>
      </c>
      <c r="AO210">
        <f t="shared" si="108"/>
        <v>8.1371653899215093E-2</v>
      </c>
      <c r="AP210">
        <f t="shared" si="101"/>
        <v>8.0260306521497654E-2</v>
      </c>
      <c r="AQ210">
        <f t="shared" si="101"/>
        <v>7.9148915387971808E-2</v>
      </c>
      <c r="AR210">
        <f t="shared" si="101"/>
        <v>7.8037733553847785E-2</v>
      </c>
      <c r="AS210">
        <f t="shared" si="101"/>
        <v>7.6927014788409187E-2</v>
      </c>
      <c r="AT210">
        <f t="shared" si="110"/>
        <v>7.5817013464480332E-2</v>
      </c>
      <c r="AU210">
        <f t="shared" si="104"/>
        <v>7.4707984445928438E-2</v>
      </c>
      <c r="AV210">
        <f t="shared" si="104"/>
        <v>7.3600182973242681E-2</v>
      </c>
      <c r="AW210">
        <f t="shared" si="104"/>
        <v>7.2493864547227754E-2</v>
      </c>
      <c r="AX210">
        <f t="shared" si="104"/>
        <v>7.1389284810858378E-2</v>
      </c>
      <c r="AY210">
        <f t="shared" si="112"/>
        <v>7.0286699429339003E-2</v>
      </c>
      <c r="AZ210">
        <f t="shared" si="106"/>
        <v>6.9186363968418749E-2</v>
      </c>
      <c r="BA210">
        <f t="shared" si="106"/>
        <v>6.8088533771013968E-2</v>
      </c>
      <c r="BB210">
        <f t="shared" si="106"/>
        <v>6.6993463832191513E-2</v>
      </c>
      <c r="BC210">
        <f t="shared" si="106"/>
        <v>6.5901408672571438E-2</v>
      </c>
      <c r="BD210">
        <f t="shared" si="115"/>
        <v>6.4812622210209322E-2</v>
      </c>
      <c r="BE210">
        <f t="shared" si="109"/>
        <v>6.3727357631021025E-2</v>
      </c>
      <c r="BF210">
        <f t="shared" si="109"/>
        <v>6.2645867257816346E-2</v>
      </c>
      <c r="BG210">
        <f t="shared" si="109"/>
        <v>6.156840241801146E-2</v>
      </c>
      <c r="BH210">
        <f t="shared" si="109"/>
        <v>6.0495213310090355E-2</v>
      </c>
      <c r="BI210">
        <f t="shared" si="122"/>
        <v>5.9426548868893397E-2</v>
      </c>
      <c r="BJ210">
        <f t="shared" si="111"/>
        <v>5.8362656629809023E-2</v>
      </c>
      <c r="BK210">
        <f t="shared" si="111"/>
        <v>5.730378259195102E-2</v>
      </c>
      <c r="BL210">
        <f t="shared" si="111"/>
        <v>5.6250171080405621E-2</v>
      </c>
      <c r="BM210">
        <f t="shared" si="111"/>
        <v>5.5202064607636082E-2</v>
      </c>
      <c r="BN210">
        <f t="shared" ref="BN210:BR273" si="125">BM209</f>
        <v>5.415970373413543E-2</v>
      </c>
      <c r="BO210">
        <f t="shared" si="113"/>
        <v>5.3123326928422053E-2</v>
      </c>
      <c r="BP210">
        <f t="shared" si="113"/>
        <v>5.2093170426473795E-2</v>
      </c>
      <c r="BQ210">
        <f t="shared" si="113"/>
        <v>5.1069468090701758E-2</v>
      </c>
      <c r="BR210">
        <f t="shared" si="113"/>
        <v>5.0052451268567603E-2</v>
      </c>
      <c r="BS210">
        <f t="shared" si="113"/>
        <v>4.9042348650949204E-2</v>
      </c>
      <c r="BT210">
        <f t="shared" si="118"/>
        <v>4.8039386130366707E-2</v>
      </c>
      <c r="BU210">
        <f t="shared" si="118"/>
        <v>4.7043786659179403E-2</v>
      </c>
      <c r="BV210">
        <f t="shared" si="118"/>
        <v>4.6055770107871347E-2</v>
      </c>
      <c r="BW210">
        <f t="shared" si="118"/>
        <v>4.5075553123543617E-2</v>
      </c>
      <c r="BX210">
        <f t="shared" si="118"/>
        <v>4.4103348988735545E-2</v>
      </c>
      <c r="BY210">
        <f t="shared" si="124"/>
        <v>4.3139367480700318E-2</v>
      </c>
      <c r="BZ210">
        <f t="shared" si="86"/>
        <v>4.2183814731263453E-2</v>
      </c>
      <c r="CA210">
        <f t="shared" si="86"/>
        <v>4.1236893087393742E-2</v>
      </c>
      <c r="CB210">
        <f t="shared" si="86"/>
        <v>4.0298800972623089E-2</v>
      </c>
      <c r="CC210">
        <f t="shared" si="86"/>
        <v>3.936973274945E-2</v>
      </c>
      <c r="CD210">
        <f t="shared" si="86"/>
        <v>3.8449878582867844E-2</v>
      </c>
      <c r="CE210">
        <f t="shared" si="90"/>
        <v>3.7539424305159642E-2</v>
      </c>
      <c r="CF210">
        <f t="shared" si="90"/>
        <v>3.6638551282105372E-2</v>
      </c>
      <c r="CG210">
        <f t="shared" si="90"/>
        <v>3.5747436280748023E-2</v>
      </c>
      <c r="CH210">
        <f t="shared" si="90"/>
        <v>3.4866251338870877E-2</v>
      </c>
      <c r="CI210">
        <f t="shared" si="90"/>
        <v>3.3995163636336659E-2</v>
      </c>
      <c r="CJ210">
        <f t="shared" si="93"/>
        <v>3.3134335368444852E-2</v>
      </c>
      <c r="CK210">
        <f t="shared" si="87"/>
        <v>3.2283923621464185E-2</v>
      </c>
      <c r="CL210">
        <f t="shared" si="87"/>
        <v>3.1444080250499211E-2</v>
      </c>
      <c r="CM210">
        <f t="shared" si="87"/>
        <v>3.0614951759853175E-2</v>
      </c>
      <c r="CN210">
        <f t="shared" si="87"/>
        <v>2.9796679186049509E-2</v>
      </c>
      <c r="CO210">
        <f t="shared" si="95"/>
        <v>2.8989397983677594E-2</v>
      </c>
      <c r="CP210">
        <f t="shared" si="91"/>
        <v>2.8193237914228994E-2</v>
      </c>
      <c r="CQ210">
        <f t="shared" si="91"/>
        <v>2.7408322938092061E-2</v>
      </c>
      <c r="CR210">
        <f t="shared" si="91"/>
        <v>2.663477110987425E-2</v>
      </c>
      <c r="CS210">
        <f t="shared" si="91"/>
        <v>2.5872694477222655E-2</v>
      </c>
      <c r="CT210">
        <f t="shared" si="99"/>
        <v>2.5122198983313321E-2</v>
      </c>
      <c r="CU210">
        <f t="shared" si="94"/>
        <v>2.4383384373181827E-2</v>
      </c>
      <c r="CV210">
        <f t="shared" si="94"/>
        <v>2.3656344104067313E-2</v>
      </c>
      <c r="CW210">
        <f t="shared" si="94"/>
        <v>2.2941165259942702E-2</v>
      </c>
      <c r="CX210">
        <f t="shared" si="94"/>
        <v>2.2237928470403741E-2</v>
      </c>
      <c r="CY210">
        <f t="shared" si="102"/>
        <v>2.1546707834089667E-2</v>
      </c>
      <c r="CZ210">
        <f t="shared" si="96"/>
        <v>2.0867570846807713E-2</v>
      </c>
      <c r="DA210">
        <f t="shared" si="96"/>
        <v>2.0200578334532697E-2</v>
      </c>
      <c r="DB210">
        <f t="shared" si="96"/>
        <v>1.9545784391452787E-2</v>
      </c>
      <c r="DC210">
        <f t="shared" si="96"/>
        <v>1.8903236323230439E-2</v>
      </c>
      <c r="DD210">
        <f t="shared" si="105"/>
        <v>1.8272974595646741E-2</v>
      </c>
      <c r="DE210">
        <f t="shared" si="100"/>
        <v>1.7655032788795072E-2</v>
      </c>
      <c r="DF210">
        <f t="shared" si="100"/>
        <v>1.7049437556988397E-2</v>
      </c>
      <c r="DG210">
        <f t="shared" si="100"/>
        <v>1.6456208594541617E-2</v>
      </c>
      <c r="DH210">
        <f t="shared" si="100"/>
        <v>1.5875358607587819E-2</v>
      </c>
      <c r="DI210">
        <f t="shared" si="107"/>
        <v>1.530689329208461E-2</v>
      </c>
      <c r="DJ210">
        <f t="shared" si="103"/>
        <v>1.4750811318162187E-2</v>
      </c>
      <c r="DK210" s="42">
        <f t="shared" si="103"/>
        <v>1.4207104320962356E-2</v>
      </c>
      <c r="DL210" s="40">
        <f t="shared" si="119"/>
        <v>3.9554074950712033</v>
      </c>
    </row>
    <row r="211" spans="13:116" x14ac:dyDescent="0.25">
      <c r="M211" s="38"/>
      <c r="N211" s="40">
        <f t="shared" si="116"/>
        <v>7.5939931057376588</v>
      </c>
      <c r="O211" s="45">
        <f t="shared" si="120"/>
        <v>4.0600000000000014</v>
      </c>
      <c r="P211">
        <f t="shared" si="114"/>
        <v>0.10945348868427053</v>
      </c>
      <c r="Q211">
        <f t="shared" si="121"/>
        <v>0.10842743679250565</v>
      </c>
      <c r="R211">
        <f t="shared" si="121"/>
        <v>0.10739532409245944</v>
      </c>
      <c r="S211">
        <f t="shared" si="121"/>
        <v>0.10635735328754606</v>
      </c>
      <c r="T211">
        <f t="shared" si="121"/>
        <v>0.10531372990866536</v>
      </c>
      <c r="U211">
        <f t="shared" si="123"/>
        <v>0.10426466226088307</v>
      </c>
      <c r="V211">
        <f t="shared" si="123"/>
        <v>0.10321036136789548</v>
      </c>
      <c r="W211">
        <f t="shared" si="123"/>
        <v>0.10215104091426833</v>
      </c>
      <c r="X211">
        <f t="shared" si="123"/>
        <v>0.10108691718543869</v>
      </c>
      <c r="Y211">
        <f t="shared" si="97"/>
        <v>0.10001820900547227</v>
      </c>
      <c r="Z211">
        <f t="shared" si="89"/>
        <v>9.894513767256688E-2</v>
      </c>
      <c r="AA211">
        <f t="shared" si="89"/>
        <v>9.7867926892298437E-2</v>
      </c>
      <c r="AB211">
        <f t="shared" si="88"/>
        <v>9.6786802708602862E-2</v>
      </c>
      <c r="AC211">
        <f t="shared" si="88"/>
        <v>9.5701993432491139E-2</v>
      </c>
      <c r="AD211">
        <f t="shared" si="88"/>
        <v>9.46137295684982E-2</v>
      </c>
      <c r="AE211">
        <f t="shared" si="88"/>
        <v>9.3522243738863198E-2</v>
      </c>
      <c r="AF211">
        <f t="shared" si="92"/>
        <v>9.2427770605443632E-2</v>
      </c>
      <c r="AG211">
        <f t="shared" si="92"/>
        <v>9.1330546789369485E-2</v>
      </c>
      <c r="AH211">
        <f t="shared" si="92"/>
        <v>9.0230810788438906E-2</v>
      </c>
      <c r="AI211">
        <f t="shared" si="92"/>
        <v>8.9128802892265407E-2</v>
      </c>
      <c r="AJ211" s="42">
        <f t="shared" si="117"/>
        <v>8.80247650951861E-2</v>
      </c>
      <c r="AK211">
        <f t="shared" si="98"/>
        <v>8.6918941006939116E-2</v>
      </c>
      <c r="AL211">
        <f t="shared" si="98"/>
        <v>8.5811575761126621E-2</v>
      </c>
      <c r="AM211">
        <f t="shared" si="98"/>
        <v>8.4702915921477301E-2</v>
      </c>
      <c r="AN211">
        <f t="shared" si="98"/>
        <v>8.3593209385924488E-2</v>
      </c>
      <c r="AO211">
        <f t="shared" si="108"/>
        <v>8.2482705288521641E-2</v>
      </c>
      <c r="AP211">
        <f t="shared" si="101"/>
        <v>8.1371653899215093E-2</v>
      </c>
      <c r="AQ211">
        <f t="shared" si="101"/>
        <v>8.0260306521497654E-2</v>
      </c>
      <c r="AR211">
        <f t="shared" si="101"/>
        <v>7.9148915387971808E-2</v>
      </c>
      <c r="AS211">
        <f t="shared" si="101"/>
        <v>7.8037733553847785E-2</v>
      </c>
      <c r="AT211">
        <f t="shared" si="110"/>
        <v>7.6927014788409187E-2</v>
      </c>
      <c r="AU211">
        <f t="shared" si="104"/>
        <v>7.5817013464480332E-2</v>
      </c>
      <c r="AV211">
        <f t="shared" si="104"/>
        <v>7.4707984445928438E-2</v>
      </c>
      <c r="AW211">
        <f t="shared" si="104"/>
        <v>7.3600182973242681E-2</v>
      </c>
      <c r="AX211">
        <f t="shared" si="104"/>
        <v>7.2493864547227754E-2</v>
      </c>
      <c r="AY211">
        <f t="shared" si="112"/>
        <v>7.1389284810858378E-2</v>
      </c>
      <c r="AZ211">
        <f t="shared" si="106"/>
        <v>7.0286699429339003E-2</v>
      </c>
      <c r="BA211">
        <f t="shared" si="106"/>
        <v>6.9186363968418749E-2</v>
      </c>
      <c r="BB211">
        <f t="shared" si="106"/>
        <v>6.8088533771013968E-2</v>
      </c>
      <c r="BC211">
        <f t="shared" si="106"/>
        <v>6.6993463832191513E-2</v>
      </c>
      <c r="BD211">
        <f t="shared" si="115"/>
        <v>6.5901408672571438E-2</v>
      </c>
      <c r="BE211">
        <f t="shared" si="109"/>
        <v>6.4812622210209322E-2</v>
      </c>
      <c r="BF211">
        <f t="shared" si="109"/>
        <v>6.3727357631021025E-2</v>
      </c>
      <c r="BG211">
        <f t="shared" si="109"/>
        <v>6.2645867257816346E-2</v>
      </c>
      <c r="BH211">
        <f t="shared" si="109"/>
        <v>6.156840241801146E-2</v>
      </c>
      <c r="BI211">
        <f t="shared" si="122"/>
        <v>6.0495213310090355E-2</v>
      </c>
      <c r="BJ211">
        <f t="shared" si="111"/>
        <v>5.9426548868893397E-2</v>
      </c>
      <c r="BK211">
        <f t="shared" si="111"/>
        <v>5.8362656629809023E-2</v>
      </c>
      <c r="BL211">
        <f t="shared" si="111"/>
        <v>5.730378259195102E-2</v>
      </c>
      <c r="BM211">
        <f t="shared" si="111"/>
        <v>5.6250171080405621E-2</v>
      </c>
      <c r="BN211">
        <f t="shared" si="125"/>
        <v>5.5202064607636082E-2</v>
      </c>
      <c r="BO211">
        <f t="shared" si="113"/>
        <v>5.415970373413543E-2</v>
      </c>
      <c r="BP211">
        <f t="shared" si="113"/>
        <v>5.3123326928422053E-2</v>
      </c>
      <c r="BQ211">
        <f t="shared" si="113"/>
        <v>5.2093170426473795E-2</v>
      </c>
      <c r="BR211">
        <f t="shared" si="113"/>
        <v>5.1069468090701758E-2</v>
      </c>
      <c r="BS211">
        <f t="shared" si="113"/>
        <v>5.0052451268567603E-2</v>
      </c>
      <c r="BT211">
        <f t="shared" si="118"/>
        <v>4.9042348650949204E-2</v>
      </c>
      <c r="BU211">
        <f t="shared" si="118"/>
        <v>4.8039386130366707E-2</v>
      </c>
      <c r="BV211">
        <f t="shared" si="118"/>
        <v>4.7043786659179403E-2</v>
      </c>
      <c r="BW211">
        <f t="shared" si="118"/>
        <v>4.6055770107871347E-2</v>
      </c>
      <c r="BX211">
        <f t="shared" si="118"/>
        <v>4.5075553123543617E-2</v>
      </c>
      <c r="BY211">
        <f t="shared" si="124"/>
        <v>4.4103348988735545E-2</v>
      </c>
      <c r="BZ211">
        <f t="shared" si="124"/>
        <v>4.3139367480700318E-2</v>
      </c>
      <c r="CA211">
        <f t="shared" si="124"/>
        <v>4.2183814731263453E-2</v>
      </c>
      <c r="CB211">
        <f t="shared" si="124"/>
        <v>4.1236893087393742E-2</v>
      </c>
      <c r="CC211">
        <f t="shared" si="124"/>
        <v>4.0298800972623089E-2</v>
      </c>
      <c r="CD211">
        <f t="shared" ref="CD211:CH274" si="126">CC210</f>
        <v>3.936973274945E-2</v>
      </c>
      <c r="CE211">
        <f t="shared" si="90"/>
        <v>3.8449878582867844E-2</v>
      </c>
      <c r="CF211">
        <f t="shared" si="90"/>
        <v>3.7539424305159642E-2</v>
      </c>
      <c r="CG211">
        <f t="shared" si="90"/>
        <v>3.6638551282105372E-2</v>
      </c>
      <c r="CH211">
        <f t="shared" si="90"/>
        <v>3.5747436280748023E-2</v>
      </c>
      <c r="CI211">
        <f t="shared" si="90"/>
        <v>3.4866251338870877E-2</v>
      </c>
      <c r="CJ211">
        <f t="shared" si="93"/>
        <v>3.3995163636336659E-2</v>
      </c>
      <c r="CK211">
        <f t="shared" si="87"/>
        <v>3.3134335368444852E-2</v>
      </c>
      <c r="CL211">
        <f t="shared" si="87"/>
        <v>3.2283923621464185E-2</v>
      </c>
      <c r="CM211">
        <f t="shared" si="87"/>
        <v>3.1444080250499211E-2</v>
      </c>
      <c r="CN211">
        <f t="shared" si="87"/>
        <v>3.0614951759853175E-2</v>
      </c>
      <c r="CO211">
        <f t="shared" si="95"/>
        <v>2.9796679186049509E-2</v>
      </c>
      <c r="CP211">
        <f t="shared" si="91"/>
        <v>2.8989397983677594E-2</v>
      </c>
      <c r="CQ211">
        <f t="shared" si="91"/>
        <v>2.8193237914228994E-2</v>
      </c>
      <c r="CR211">
        <f t="shared" si="91"/>
        <v>2.7408322938092061E-2</v>
      </c>
      <c r="CS211">
        <f t="shared" si="91"/>
        <v>2.663477110987425E-2</v>
      </c>
      <c r="CT211">
        <f t="shared" si="99"/>
        <v>2.5872694477222655E-2</v>
      </c>
      <c r="CU211">
        <f t="shared" si="94"/>
        <v>2.5122198983313321E-2</v>
      </c>
      <c r="CV211">
        <f t="shared" si="94"/>
        <v>2.4383384373181827E-2</v>
      </c>
      <c r="CW211">
        <f t="shared" si="94"/>
        <v>2.3656344104067313E-2</v>
      </c>
      <c r="CX211">
        <f t="shared" si="94"/>
        <v>2.2941165259942702E-2</v>
      </c>
      <c r="CY211">
        <f t="shared" si="102"/>
        <v>2.2237928470403741E-2</v>
      </c>
      <c r="CZ211">
        <f t="shared" si="96"/>
        <v>2.1546707834089667E-2</v>
      </c>
      <c r="DA211">
        <f t="shared" si="96"/>
        <v>2.0867570846807713E-2</v>
      </c>
      <c r="DB211">
        <f t="shared" si="96"/>
        <v>2.0200578334532697E-2</v>
      </c>
      <c r="DC211">
        <f t="shared" si="96"/>
        <v>1.9545784391452787E-2</v>
      </c>
      <c r="DD211">
        <f t="shared" si="105"/>
        <v>1.8903236323230439E-2</v>
      </c>
      <c r="DE211">
        <f t="shared" si="100"/>
        <v>1.8272974595646741E-2</v>
      </c>
      <c r="DF211">
        <f t="shared" si="100"/>
        <v>1.7655032788795072E-2</v>
      </c>
      <c r="DG211">
        <f t="shared" si="100"/>
        <v>1.7049437556988397E-2</v>
      </c>
      <c r="DH211">
        <f t="shared" si="100"/>
        <v>1.6456208594541617E-2</v>
      </c>
      <c r="DI211">
        <f t="shared" si="107"/>
        <v>1.5875358607587819E-2</v>
      </c>
      <c r="DJ211">
        <f t="shared" si="103"/>
        <v>1.530689329208461E-2</v>
      </c>
      <c r="DK211" s="42">
        <f t="shared" si="103"/>
        <v>1.4750811318162187E-2</v>
      </c>
      <c r="DL211" s="40">
        <f t="shared" si="119"/>
        <v>4.0214903942913311</v>
      </c>
    </row>
    <row r="212" spans="13:116" x14ac:dyDescent="0.25">
      <c r="M212" s="38"/>
      <c r="N212" s="40">
        <f t="shared" si="116"/>
        <v>7.6647472487143311</v>
      </c>
      <c r="O212" s="45">
        <f t="shared" si="120"/>
        <v>4.080000000000001</v>
      </c>
      <c r="P212">
        <f t="shared" si="114"/>
        <v>0.1104732799429446</v>
      </c>
      <c r="Q212">
        <f t="shared" si="121"/>
        <v>0.10945348868427053</v>
      </c>
      <c r="R212">
        <f t="shared" si="121"/>
        <v>0.10842743679250565</v>
      </c>
      <c r="S212">
        <f t="shared" si="121"/>
        <v>0.10739532409245944</v>
      </c>
      <c r="T212">
        <f t="shared" si="121"/>
        <v>0.10635735328754606</v>
      </c>
      <c r="U212">
        <f t="shared" si="123"/>
        <v>0.10531372990866536</v>
      </c>
      <c r="V212">
        <f t="shared" si="123"/>
        <v>0.10426466226088307</v>
      </c>
      <c r="W212">
        <f t="shared" si="123"/>
        <v>0.10321036136789548</v>
      </c>
      <c r="X212">
        <f t="shared" si="123"/>
        <v>0.10215104091426833</v>
      </c>
      <c r="Y212">
        <f t="shared" si="97"/>
        <v>0.10108691718543869</v>
      </c>
      <c r="Z212">
        <f t="shared" si="89"/>
        <v>0.10001820900547227</v>
      </c>
      <c r="AA212">
        <f t="shared" si="89"/>
        <v>9.894513767256688E-2</v>
      </c>
      <c r="AB212">
        <f t="shared" si="88"/>
        <v>9.7867926892298437E-2</v>
      </c>
      <c r="AC212">
        <f t="shared" si="88"/>
        <v>9.6786802708602862E-2</v>
      </c>
      <c r="AD212">
        <f t="shared" si="88"/>
        <v>9.5701993432491139E-2</v>
      </c>
      <c r="AE212">
        <f t="shared" si="88"/>
        <v>9.46137295684982E-2</v>
      </c>
      <c r="AF212">
        <f t="shared" si="92"/>
        <v>9.3522243738863198E-2</v>
      </c>
      <c r="AG212">
        <f t="shared" si="92"/>
        <v>9.2427770605443632E-2</v>
      </c>
      <c r="AH212">
        <f t="shared" si="92"/>
        <v>9.1330546789369485E-2</v>
      </c>
      <c r="AI212">
        <f t="shared" si="92"/>
        <v>9.0230810788438906E-2</v>
      </c>
      <c r="AJ212" s="42">
        <f t="shared" si="117"/>
        <v>8.9128802892265407E-2</v>
      </c>
      <c r="AK212">
        <f t="shared" si="98"/>
        <v>8.80247650951861E-2</v>
      </c>
      <c r="AL212">
        <f t="shared" si="98"/>
        <v>8.6918941006939116E-2</v>
      </c>
      <c r="AM212">
        <f t="shared" si="98"/>
        <v>8.5811575761126621E-2</v>
      </c>
      <c r="AN212">
        <f t="shared" si="98"/>
        <v>8.4702915921477301E-2</v>
      </c>
      <c r="AO212">
        <f t="shared" si="108"/>
        <v>8.3593209385924488E-2</v>
      </c>
      <c r="AP212">
        <f t="shared" si="101"/>
        <v>8.2482705288521641E-2</v>
      </c>
      <c r="AQ212">
        <f t="shared" si="101"/>
        <v>8.1371653899215093E-2</v>
      </c>
      <c r="AR212">
        <f t="shared" si="101"/>
        <v>8.0260306521497654E-2</v>
      </c>
      <c r="AS212">
        <f t="shared" si="101"/>
        <v>7.9148915387971808E-2</v>
      </c>
      <c r="AT212">
        <f t="shared" si="110"/>
        <v>7.8037733553847785E-2</v>
      </c>
      <c r="AU212">
        <f t="shared" si="104"/>
        <v>7.6927014788409187E-2</v>
      </c>
      <c r="AV212">
        <f t="shared" si="104"/>
        <v>7.5817013464480332E-2</v>
      </c>
      <c r="AW212">
        <f t="shared" si="104"/>
        <v>7.4707984445928438E-2</v>
      </c>
      <c r="AX212">
        <f t="shared" si="104"/>
        <v>7.3600182973242681E-2</v>
      </c>
      <c r="AY212">
        <f t="shared" si="112"/>
        <v>7.2493864547227754E-2</v>
      </c>
      <c r="AZ212">
        <f t="shared" si="106"/>
        <v>7.1389284810858378E-2</v>
      </c>
      <c r="BA212">
        <f t="shared" si="106"/>
        <v>7.0286699429339003E-2</v>
      </c>
      <c r="BB212">
        <f t="shared" si="106"/>
        <v>6.9186363968418749E-2</v>
      </c>
      <c r="BC212">
        <f t="shared" si="106"/>
        <v>6.8088533771013968E-2</v>
      </c>
      <c r="BD212">
        <f t="shared" si="115"/>
        <v>6.6993463832191513E-2</v>
      </c>
      <c r="BE212">
        <f t="shared" si="109"/>
        <v>6.5901408672571438E-2</v>
      </c>
      <c r="BF212">
        <f t="shared" si="109"/>
        <v>6.4812622210209322E-2</v>
      </c>
      <c r="BG212">
        <f t="shared" si="109"/>
        <v>6.3727357631021025E-2</v>
      </c>
      <c r="BH212">
        <f t="shared" si="109"/>
        <v>6.2645867257816346E-2</v>
      </c>
      <c r="BI212">
        <f t="shared" si="122"/>
        <v>6.156840241801146E-2</v>
      </c>
      <c r="BJ212">
        <f t="shared" si="111"/>
        <v>6.0495213310090355E-2</v>
      </c>
      <c r="BK212">
        <f t="shared" si="111"/>
        <v>5.9426548868893397E-2</v>
      </c>
      <c r="BL212">
        <f t="shared" si="111"/>
        <v>5.8362656629809023E-2</v>
      </c>
      <c r="BM212">
        <f t="shared" si="111"/>
        <v>5.730378259195102E-2</v>
      </c>
      <c r="BN212">
        <f t="shared" si="125"/>
        <v>5.6250171080405621E-2</v>
      </c>
      <c r="BO212">
        <f t="shared" si="113"/>
        <v>5.5202064607636082E-2</v>
      </c>
      <c r="BP212">
        <f t="shared" si="113"/>
        <v>5.415970373413543E-2</v>
      </c>
      <c r="BQ212">
        <f t="shared" si="113"/>
        <v>5.3123326928422053E-2</v>
      </c>
      <c r="BR212">
        <f t="shared" si="113"/>
        <v>5.2093170426473795E-2</v>
      </c>
      <c r="BS212">
        <f t="shared" si="113"/>
        <v>5.1069468090701758E-2</v>
      </c>
      <c r="BT212">
        <f t="shared" si="118"/>
        <v>5.0052451268567603E-2</v>
      </c>
      <c r="BU212">
        <f t="shared" si="118"/>
        <v>4.9042348650949204E-2</v>
      </c>
      <c r="BV212">
        <f t="shared" si="118"/>
        <v>4.8039386130366707E-2</v>
      </c>
      <c r="BW212">
        <f t="shared" si="118"/>
        <v>4.7043786659179403E-2</v>
      </c>
      <c r="BX212">
        <f t="shared" si="118"/>
        <v>4.6055770107871347E-2</v>
      </c>
      <c r="BY212">
        <f t="shared" si="124"/>
        <v>4.5075553123543617E-2</v>
      </c>
      <c r="BZ212">
        <f t="shared" si="124"/>
        <v>4.4103348988735545E-2</v>
      </c>
      <c r="CA212">
        <f t="shared" si="124"/>
        <v>4.3139367480700318E-2</v>
      </c>
      <c r="CB212">
        <f t="shared" si="124"/>
        <v>4.2183814731263453E-2</v>
      </c>
      <c r="CC212">
        <f t="shared" si="124"/>
        <v>4.1236893087393742E-2</v>
      </c>
      <c r="CD212">
        <f t="shared" si="126"/>
        <v>4.0298800972623089E-2</v>
      </c>
      <c r="CE212">
        <f t="shared" si="90"/>
        <v>3.936973274945E-2</v>
      </c>
      <c r="CF212">
        <f t="shared" si="90"/>
        <v>3.8449878582867844E-2</v>
      </c>
      <c r="CG212">
        <f t="shared" si="90"/>
        <v>3.7539424305159642E-2</v>
      </c>
      <c r="CH212">
        <f t="shared" si="90"/>
        <v>3.6638551282105372E-2</v>
      </c>
      <c r="CI212">
        <f t="shared" si="90"/>
        <v>3.5747436280748023E-2</v>
      </c>
      <c r="CJ212">
        <f t="shared" si="93"/>
        <v>3.4866251338870877E-2</v>
      </c>
      <c r="CK212">
        <f t="shared" si="93"/>
        <v>3.3995163636336659E-2</v>
      </c>
      <c r="CL212">
        <f t="shared" si="93"/>
        <v>3.3134335368444852E-2</v>
      </c>
      <c r="CM212">
        <f t="shared" si="93"/>
        <v>3.2283923621464185E-2</v>
      </c>
      <c r="CN212">
        <f t="shared" si="93"/>
        <v>3.1444080250499211E-2</v>
      </c>
      <c r="CO212">
        <f t="shared" si="95"/>
        <v>3.0614951759853175E-2</v>
      </c>
      <c r="CP212">
        <f t="shared" si="91"/>
        <v>2.9796679186049509E-2</v>
      </c>
      <c r="CQ212">
        <f t="shared" si="91"/>
        <v>2.8989397983677594E-2</v>
      </c>
      <c r="CR212">
        <f t="shared" si="91"/>
        <v>2.8193237914228994E-2</v>
      </c>
      <c r="CS212">
        <f t="shared" si="91"/>
        <v>2.7408322938092061E-2</v>
      </c>
      <c r="CT212">
        <f t="shared" si="99"/>
        <v>2.663477110987425E-2</v>
      </c>
      <c r="CU212">
        <f t="shared" si="94"/>
        <v>2.5872694477222655E-2</v>
      </c>
      <c r="CV212">
        <f t="shared" si="94"/>
        <v>2.5122198983313321E-2</v>
      </c>
      <c r="CW212">
        <f t="shared" si="94"/>
        <v>2.4383384373181827E-2</v>
      </c>
      <c r="CX212">
        <f t="shared" si="94"/>
        <v>2.3656344104067313E-2</v>
      </c>
      <c r="CY212">
        <f t="shared" si="102"/>
        <v>2.2941165259942702E-2</v>
      </c>
      <c r="CZ212">
        <f t="shared" si="96"/>
        <v>2.2237928470403741E-2</v>
      </c>
      <c r="DA212">
        <f t="shared" si="96"/>
        <v>2.1546707834089667E-2</v>
      </c>
      <c r="DB212">
        <f t="shared" si="96"/>
        <v>2.0867570846807713E-2</v>
      </c>
      <c r="DC212">
        <f t="shared" si="96"/>
        <v>2.0200578334532697E-2</v>
      </c>
      <c r="DD212">
        <f t="shared" si="105"/>
        <v>1.9545784391452787E-2</v>
      </c>
      <c r="DE212">
        <f t="shared" si="100"/>
        <v>1.8903236323230439E-2</v>
      </c>
      <c r="DF212">
        <f t="shared" si="100"/>
        <v>1.8272974595646741E-2</v>
      </c>
      <c r="DG212">
        <f t="shared" si="100"/>
        <v>1.7655032788795072E-2</v>
      </c>
      <c r="DH212">
        <f t="shared" si="100"/>
        <v>1.7049437556988397E-2</v>
      </c>
      <c r="DI212">
        <f t="shared" si="107"/>
        <v>1.6456208594541617E-2</v>
      </c>
      <c r="DJ212">
        <f t="shared" si="103"/>
        <v>1.5875358607587819E-2</v>
      </c>
      <c r="DK212" s="42">
        <f t="shared" si="103"/>
        <v>1.530689329208461E-2</v>
      </c>
      <c r="DL212" s="40">
        <f t="shared" si="119"/>
        <v>4.0879036055593287</v>
      </c>
    </row>
    <row r="213" spans="13:116" x14ac:dyDescent="0.25">
      <c r="M213" s="38"/>
      <c r="N213" s="40">
        <f t="shared" si="116"/>
        <v>7.7350533617408823</v>
      </c>
      <c r="O213" s="45">
        <f t="shared" si="120"/>
        <v>4.1000000000000005</v>
      </c>
      <c r="P213">
        <f t="shared" si="114"/>
        <v>0.11148661367125318</v>
      </c>
      <c r="Q213">
        <f t="shared" si="121"/>
        <v>0.1104732799429446</v>
      </c>
      <c r="R213">
        <f t="shared" si="121"/>
        <v>0.10945348868427053</v>
      </c>
      <c r="S213">
        <f t="shared" si="121"/>
        <v>0.10842743679250565</v>
      </c>
      <c r="T213">
        <f t="shared" si="121"/>
        <v>0.10739532409245944</v>
      </c>
      <c r="U213">
        <f t="shared" si="123"/>
        <v>0.10635735328754606</v>
      </c>
      <c r="V213">
        <f t="shared" si="123"/>
        <v>0.10531372990866536</v>
      </c>
      <c r="W213">
        <f t="shared" si="123"/>
        <v>0.10426466226088307</v>
      </c>
      <c r="X213">
        <f t="shared" si="123"/>
        <v>0.10321036136789548</v>
      </c>
      <c r="Y213">
        <f t="shared" si="97"/>
        <v>0.10215104091426833</v>
      </c>
      <c r="Z213">
        <f t="shared" si="89"/>
        <v>0.10108691718543869</v>
      </c>
      <c r="AA213">
        <f t="shared" si="89"/>
        <v>0.10001820900547227</v>
      </c>
      <c r="AB213">
        <f t="shared" si="88"/>
        <v>9.894513767256688E-2</v>
      </c>
      <c r="AC213">
        <f t="shared" si="88"/>
        <v>9.7867926892298437E-2</v>
      </c>
      <c r="AD213">
        <f t="shared" si="88"/>
        <v>9.6786802708602862E-2</v>
      </c>
      <c r="AE213">
        <f t="shared" si="88"/>
        <v>9.5701993432491139E-2</v>
      </c>
      <c r="AF213">
        <f t="shared" si="92"/>
        <v>9.46137295684982E-2</v>
      </c>
      <c r="AG213">
        <f t="shared" si="92"/>
        <v>9.3522243738863198E-2</v>
      </c>
      <c r="AH213">
        <f t="shared" si="92"/>
        <v>9.2427770605443632E-2</v>
      </c>
      <c r="AI213">
        <f t="shared" si="92"/>
        <v>9.1330546789369485E-2</v>
      </c>
      <c r="AJ213" s="42">
        <f t="shared" si="117"/>
        <v>9.0230810788438906E-2</v>
      </c>
      <c r="AK213">
        <f t="shared" si="98"/>
        <v>8.9128802892265407E-2</v>
      </c>
      <c r="AL213">
        <f t="shared" si="98"/>
        <v>8.80247650951861E-2</v>
      </c>
      <c r="AM213">
        <f t="shared" si="98"/>
        <v>8.6918941006939116E-2</v>
      </c>
      <c r="AN213">
        <f t="shared" si="98"/>
        <v>8.5811575761126621E-2</v>
      </c>
      <c r="AO213">
        <f t="shared" si="108"/>
        <v>8.4702915921477301E-2</v>
      </c>
      <c r="AP213">
        <f t="shared" si="101"/>
        <v>8.3593209385924488E-2</v>
      </c>
      <c r="AQ213">
        <f t="shared" si="101"/>
        <v>8.2482705288521641E-2</v>
      </c>
      <c r="AR213">
        <f t="shared" si="101"/>
        <v>8.1371653899215093E-2</v>
      </c>
      <c r="AS213">
        <f t="shared" si="101"/>
        <v>8.0260306521497654E-2</v>
      </c>
      <c r="AT213">
        <f t="shared" si="110"/>
        <v>7.9148915387971808E-2</v>
      </c>
      <c r="AU213">
        <f t="shared" si="104"/>
        <v>7.8037733553847785E-2</v>
      </c>
      <c r="AV213">
        <f t="shared" si="104"/>
        <v>7.6927014788409187E-2</v>
      </c>
      <c r="AW213">
        <f t="shared" si="104"/>
        <v>7.5817013464480332E-2</v>
      </c>
      <c r="AX213">
        <f t="shared" si="104"/>
        <v>7.4707984445928438E-2</v>
      </c>
      <c r="AY213">
        <f t="shared" si="112"/>
        <v>7.3600182973242681E-2</v>
      </c>
      <c r="AZ213">
        <f t="shared" si="106"/>
        <v>7.2493864547227754E-2</v>
      </c>
      <c r="BA213">
        <f t="shared" si="106"/>
        <v>7.1389284810858378E-2</v>
      </c>
      <c r="BB213">
        <f t="shared" si="106"/>
        <v>7.0286699429339003E-2</v>
      </c>
      <c r="BC213">
        <f t="shared" si="106"/>
        <v>6.9186363968418749E-2</v>
      </c>
      <c r="BD213">
        <f t="shared" si="115"/>
        <v>6.8088533771013968E-2</v>
      </c>
      <c r="BE213">
        <f t="shared" si="109"/>
        <v>6.6993463832191513E-2</v>
      </c>
      <c r="BF213">
        <f t="shared" si="109"/>
        <v>6.5901408672571438E-2</v>
      </c>
      <c r="BG213">
        <f t="shared" si="109"/>
        <v>6.4812622210209322E-2</v>
      </c>
      <c r="BH213">
        <f t="shared" si="109"/>
        <v>6.3727357631021025E-2</v>
      </c>
      <c r="BI213">
        <f t="shared" si="122"/>
        <v>6.2645867257816346E-2</v>
      </c>
      <c r="BJ213">
        <f t="shared" si="111"/>
        <v>6.156840241801146E-2</v>
      </c>
      <c r="BK213">
        <f t="shared" si="111"/>
        <v>6.0495213310090355E-2</v>
      </c>
      <c r="BL213">
        <f t="shared" si="111"/>
        <v>5.9426548868893397E-2</v>
      </c>
      <c r="BM213">
        <f t="shared" si="111"/>
        <v>5.8362656629809023E-2</v>
      </c>
      <c r="BN213">
        <f t="shared" si="125"/>
        <v>5.730378259195102E-2</v>
      </c>
      <c r="BO213">
        <f t="shared" si="113"/>
        <v>5.6250171080405621E-2</v>
      </c>
      <c r="BP213">
        <f t="shared" si="113"/>
        <v>5.5202064607636082E-2</v>
      </c>
      <c r="BQ213">
        <f t="shared" si="113"/>
        <v>5.415970373413543E-2</v>
      </c>
      <c r="BR213">
        <f t="shared" si="113"/>
        <v>5.3123326928422053E-2</v>
      </c>
      <c r="BS213">
        <f t="shared" si="113"/>
        <v>5.2093170426473795E-2</v>
      </c>
      <c r="BT213">
        <f t="shared" si="118"/>
        <v>5.1069468090701758E-2</v>
      </c>
      <c r="BU213">
        <f t="shared" si="118"/>
        <v>5.0052451268567603E-2</v>
      </c>
      <c r="BV213">
        <f t="shared" si="118"/>
        <v>4.9042348650949204E-2</v>
      </c>
      <c r="BW213">
        <f t="shared" si="118"/>
        <v>4.8039386130366707E-2</v>
      </c>
      <c r="BX213">
        <f t="shared" si="118"/>
        <v>4.7043786659179403E-2</v>
      </c>
      <c r="BY213">
        <f t="shared" si="124"/>
        <v>4.6055770107871347E-2</v>
      </c>
      <c r="BZ213">
        <f t="shared" si="124"/>
        <v>4.5075553123543617E-2</v>
      </c>
      <c r="CA213">
        <f t="shared" si="124"/>
        <v>4.4103348988735545E-2</v>
      </c>
      <c r="CB213">
        <f t="shared" si="124"/>
        <v>4.3139367480700318E-2</v>
      </c>
      <c r="CC213">
        <f t="shared" si="124"/>
        <v>4.2183814731263453E-2</v>
      </c>
      <c r="CD213">
        <f t="shared" si="126"/>
        <v>4.1236893087393742E-2</v>
      </c>
      <c r="CE213">
        <f t="shared" si="90"/>
        <v>4.0298800972623089E-2</v>
      </c>
      <c r="CF213">
        <f t="shared" si="90"/>
        <v>3.936973274945E-2</v>
      </c>
      <c r="CG213">
        <f t="shared" si="90"/>
        <v>3.8449878582867844E-2</v>
      </c>
      <c r="CH213">
        <f t="shared" si="90"/>
        <v>3.7539424305159642E-2</v>
      </c>
      <c r="CI213">
        <f t="shared" si="90"/>
        <v>3.6638551282105372E-2</v>
      </c>
      <c r="CJ213">
        <f t="shared" si="93"/>
        <v>3.5747436280748023E-2</v>
      </c>
      <c r="CK213">
        <f t="shared" si="93"/>
        <v>3.4866251338870877E-2</v>
      </c>
      <c r="CL213">
        <f t="shared" si="93"/>
        <v>3.3995163636336659E-2</v>
      </c>
      <c r="CM213">
        <f t="shared" si="93"/>
        <v>3.3134335368444852E-2</v>
      </c>
      <c r="CN213">
        <f t="shared" si="93"/>
        <v>3.2283923621464185E-2</v>
      </c>
      <c r="CO213">
        <f t="shared" si="95"/>
        <v>3.1444080250499211E-2</v>
      </c>
      <c r="CP213">
        <f t="shared" si="91"/>
        <v>3.0614951759853175E-2</v>
      </c>
      <c r="CQ213">
        <f t="shared" si="91"/>
        <v>2.9796679186049509E-2</v>
      </c>
      <c r="CR213">
        <f t="shared" si="91"/>
        <v>2.8989397983677594E-2</v>
      </c>
      <c r="CS213">
        <f t="shared" si="91"/>
        <v>2.8193237914228994E-2</v>
      </c>
      <c r="CT213">
        <f t="shared" si="99"/>
        <v>2.7408322938092061E-2</v>
      </c>
      <c r="CU213">
        <f t="shared" si="94"/>
        <v>2.663477110987425E-2</v>
      </c>
      <c r="CV213">
        <f t="shared" si="94"/>
        <v>2.5872694477222655E-2</v>
      </c>
      <c r="CW213">
        <f t="shared" si="94"/>
        <v>2.5122198983313321E-2</v>
      </c>
      <c r="CX213">
        <f t="shared" si="94"/>
        <v>2.4383384373181827E-2</v>
      </c>
      <c r="CY213">
        <f t="shared" si="102"/>
        <v>2.3656344104067313E-2</v>
      </c>
      <c r="CZ213">
        <f t="shared" si="96"/>
        <v>2.2941165259942702E-2</v>
      </c>
      <c r="DA213">
        <f t="shared" si="96"/>
        <v>2.2237928470403741E-2</v>
      </c>
      <c r="DB213">
        <f t="shared" si="96"/>
        <v>2.1546707834089667E-2</v>
      </c>
      <c r="DC213">
        <f t="shared" si="96"/>
        <v>2.0867570846807713E-2</v>
      </c>
      <c r="DD213">
        <f t="shared" si="105"/>
        <v>2.0200578334532697E-2</v>
      </c>
      <c r="DE213">
        <f t="shared" si="100"/>
        <v>1.9545784391452787E-2</v>
      </c>
      <c r="DF213">
        <f t="shared" si="100"/>
        <v>1.8903236323230439E-2</v>
      </c>
      <c r="DG213">
        <f t="shared" si="100"/>
        <v>1.8272974595646741E-2</v>
      </c>
      <c r="DH213">
        <f t="shared" si="100"/>
        <v>1.7655032788795072E-2</v>
      </c>
      <c r="DI213">
        <f t="shared" si="107"/>
        <v>1.7049437556988397E-2</v>
      </c>
      <c r="DJ213">
        <f t="shared" si="103"/>
        <v>1.6456208594541617E-2</v>
      </c>
      <c r="DK213" s="42">
        <f t="shared" si="103"/>
        <v>1.5875358607587819E-2</v>
      </c>
      <c r="DL213" s="40">
        <f t="shared" si="119"/>
        <v>4.1546340626924092</v>
      </c>
    </row>
    <row r="214" spans="13:116" x14ac:dyDescent="0.25">
      <c r="M214" s="38"/>
      <c r="N214" s="40">
        <f t="shared" si="116"/>
        <v>7.8048979902457241</v>
      </c>
      <c r="O214" s="45">
        <f t="shared" si="120"/>
        <v>4.12</v>
      </c>
      <c r="P214">
        <f t="shared" si="114"/>
        <v>0.11249329594621281</v>
      </c>
      <c r="Q214">
        <f t="shared" si="121"/>
        <v>0.11148661367125318</v>
      </c>
      <c r="R214">
        <f t="shared" si="121"/>
        <v>0.1104732799429446</v>
      </c>
      <c r="S214">
        <f t="shared" si="121"/>
        <v>0.10945348868427053</v>
      </c>
      <c r="T214">
        <f t="shared" si="121"/>
        <v>0.10842743679250565</v>
      </c>
      <c r="U214">
        <f t="shared" si="123"/>
        <v>0.10739532409245944</v>
      </c>
      <c r="V214">
        <f t="shared" si="123"/>
        <v>0.10635735328754606</v>
      </c>
      <c r="W214">
        <f t="shared" si="123"/>
        <v>0.10531372990866536</v>
      </c>
      <c r="X214">
        <f t="shared" si="123"/>
        <v>0.10426466226088307</v>
      </c>
      <c r="Y214">
        <f t="shared" si="97"/>
        <v>0.10321036136789548</v>
      </c>
      <c r="Z214">
        <f t="shared" si="89"/>
        <v>0.10215104091426833</v>
      </c>
      <c r="AA214">
        <f t="shared" si="89"/>
        <v>0.10108691718543869</v>
      </c>
      <c r="AB214">
        <f t="shared" si="88"/>
        <v>0.10001820900547227</v>
      </c>
      <c r="AC214">
        <f t="shared" si="88"/>
        <v>9.894513767256688E-2</v>
      </c>
      <c r="AD214">
        <f t="shared" si="88"/>
        <v>9.7867926892298437E-2</v>
      </c>
      <c r="AE214">
        <f t="shared" si="88"/>
        <v>9.6786802708602862E-2</v>
      </c>
      <c r="AF214">
        <f t="shared" si="92"/>
        <v>9.5701993432491139E-2</v>
      </c>
      <c r="AG214">
        <f t="shared" si="92"/>
        <v>9.46137295684982E-2</v>
      </c>
      <c r="AH214">
        <f t="shared" si="92"/>
        <v>9.3522243738863198E-2</v>
      </c>
      <c r="AI214">
        <f t="shared" si="92"/>
        <v>9.2427770605443632E-2</v>
      </c>
      <c r="AJ214" s="42">
        <f t="shared" si="117"/>
        <v>9.1330546789369485E-2</v>
      </c>
      <c r="AK214">
        <f t="shared" si="98"/>
        <v>9.0230810788438906E-2</v>
      </c>
      <c r="AL214">
        <f t="shared" si="98"/>
        <v>8.9128802892265407E-2</v>
      </c>
      <c r="AM214">
        <f t="shared" si="98"/>
        <v>8.80247650951861E-2</v>
      </c>
      <c r="AN214">
        <f t="shared" si="98"/>
        <v>8.6918941006939116E-2</v>
      </c>
      <c r="AO214">
        <f t="shared" si="108"/>
        <v>8.5811575761126621E-2</v>
      </c>
      <c r="AP214">
        <f t="shared" si="101"/>
        <v>8.4702915921477301E-2</v>
      </c>
      <c r="AQ214">
        <f t="shared" si="101"/>
        <v>8.3593209385924488E-2</v>
      </c>
      <c r="AR214">
        <f t="shared" si="101"/>
        <v>8.2482705288521641E-2</v>
      </c>
      <c r="AS214">
        <f t="shared" si="101"/>
        <v>8.1371653899215093E-2</v>
      </c>
      <c r="AT214">
        <f t="shared" si="110"/>
        <v>8.0260306521497654E-2</v>
      </c>
      <c r="AU214">
        <f t="shared" si="104"/>
        <v>7.9148915387971808E-2</v>
      </c>
      <c r="AV214">
        <f t="shared" si="104"/>
        <v>7.8037733553847785E-2</v>
      </c>
      <c r="AW214">
        <f t="shared" si="104"/>
        <v>7.6927014788409187E-2</v>
      </c>
      <c r="AX214">
        <f t="shared" si="104"/>
        <v>7.5817013464480332E-2</v>
      </c>
      <c r="AY214">
        <f t="shared" si="112"/>
        <v>7.4707984445928438E-2</v>
      </c>
      <c r="AZ214">
        <f t="shared" si="106"/>
        <v>7.3600182973242681E-2</v>
      </c>
      <c r="BA214">
        <f t="shared" si="106"/>
        <v>7.2493864547227754E-2</v>
      </c>
      <c r="BB214">
        <f t="shared" si="106"/>
        <v>7.1389284810858378E-2</v>
      </c>
      <c r="BC214">
        <f t="shared" si="106"/>
        <v>7.0286699429339003E-2</v>
      </c>
      <c r="BD214">
        <f t="shared" si="115"/>
        <v>6.9186363968418749E-2</v>
      </c>
      <c r="BE214">
        <f t="shared" si="109"/>
        <v>6.8088533771013968E-2</v>
      </c>
      <c r="BF214">
        <f t="shared" si="109"/>
        <v>6.6993463832191513E-2</v>
      </c>
      <c r="BG214">
        <f t="shared" si="109"/>
        <v>6.5901408672571438E-2</v>
      </c>
      <c r="BH214">
        <f t="shared" si="109"/>
        <v>6.4812622210209322E-2</v>
      </c>
      <c r="BI214">
        <f t="shared" si="122"/>
        <v>6.3727357631021025E-2</v>
      </c>
      <c r="BJ214">
        <f t="shared" si="111"/>
        <v>6.2645867257816346E-2</v>
      </c>
      <c r="BK214">
        <f t="shared" si="111"/>
        <v>6.156840241801146E-2</v>
      </c>
      <c r="BL214">
        <f t="shared" si="111"/>
        <v>6.0495213310090355E-2</v>
      </c>
      <c r="BM214">
        <f t="shared" si="111"/>
        <v>5.9426548868893397E-2</v>
      </c>
      <c r="BN214">
        <f t="shared" si="125"/>
        <v>5.8362656629809023E-2</v>
      </c>
      <c r="BO214">
        <f t="shared" si="113"/>
        <v>5.730378259195102E-2</v>
      </c>
      <c r="BP214">
        <f t="shared" si="113"/>
        <v>5.6250171080405621E-2</v>
      </c>
      <c r="BQ214">
        <f t="shared" si="113"/>
        <v>5.5202064607636082E-2</v>
      </c>
      <c r="BR214">
        <f t="shared" si="113"/>
        <v>5.415970373413543E-2</v>
      </c>
      <c r="BS214">
        <f t="shared" si="113"/>
        <v>5.3123326928422053E-2</v>
      </c>
      <c r="BT214">
        <f t="shared" si="118"/>
        <v>5.2093170426473795E-2</v>
      </c>
      <c r="BU214">
        <f t="shared" si="118"/>
        <v>5.1069468090701758E-2</v>
      </c>
      <c r="BV214">
        <f t="shared" si="118"/>
        <v>5.0052451268567603E-2</v>
      </c>
      <c r="BW214">
        <f t="shared" si="118"/>
        <v>4.9042348650949204E-2</v>
      </c>
      <c r="BX214">
        <f t="shared" si="118"/>
        <v>4.8039386130366707E-2</v>
      </c>
      <c r="BY214">
        <f t="shared" si="124"/>
        <v>4.7043786659179403E-2</v>
      </c>
      <c r="BZ214">
        <f t="shared" si="124"/>
        <v>4.6055770107871347E-2</v>
      </c>
      <c r="CA214">
        <f t="shared" si="124"/>
        <v>4.5075553123543617E-2</v>
      </c>
      <c r="CB214">
        <f t="shared" si="124"/>
        <v>4.4103348988735545E-2</v>
      </c>
      <c r="CC214">
        <f t="shared" si="124"/>
        <v>4.3139367480700318E-2</v>
      </c>
      <c r="CD214">
        <f t="shared" si="126"/>
        <v>4.2183814731263453E-2</v>
      </c>
      <c r="CE214">
        <f t="shared" si="90"/>
        <v>4.1236893087393742E-2</v>
      </c>
      <c r="CF214">
        <f t="shared" si="90"/>
        <v>4.0298800972623089E-2</v>
      </c>
      <c r="CG214">
        <f t="shared" si="90"/>
        <v>3.936973274945E-2</v>
      </c>
      <c r="CH214">
        <f t="shared" si="90"/>
        <v>3.8449878582867844E-2</v>
      </c>
      <c r="CI214">
        <f t="shared" si="90"/>
        <v>3.7539424305159642E-2</v>
      </c>
      <c r="CJ214">
        <f t="shared" si="93"/>
        <v>3.6638551282105372E-2</v>
      </c>
      <c r="CK214">
        <f t="shared" si="93"/>
        <v>3.5747436280748023E-2</v>
      </c>
      <c r="CL214">
        <f t="shared" si="93"/>
        <v>3.4866251338870877E-2</v>
      </c>
      <c r="CM214">
        <f t="shared" si="93"/>
        <v>3.3995163636336659E-2</v>
      </c>
      <c r="CN214">
        <f t="shared" si="93"/>
        <v>3.3134335368444852E-2</v>
      </c>
      <c r="CO214">
        <f t="shared" si="95"/>
        <v>3.2283923621464185E-2</v>
      </c>
      <c r="CP214">
        <f t="shared" si="91"/>
        <v>3.1444080250499211E-2</v>
      </c>
      <c r="CQ214">
        <f t="shared" si="91"/>
        <v>3.0614951759853175E-2</v>
      </c>
      <c r="CR214">
        <f t="shared" si="91"/>
        <v>2.9796679186049509E-2</v>
      </c>
      <c r="CS214">
        <f t="shared" si="91"/>
        <v>2.8989397983677594E-2</v>
      </c>
      <c r="CT214">
        <f t="shared" si="99"/>
        <v>2.8193237914228994E-2</v>
      </c>
      <c r="CU214">
        <f t="shared" si="94"/>
        <v>2.7408322938092061E-2</v>
      </c>
      <c r="CV214">
        <f t="shared" si="94"/>
        <v>2.663477110987425E-2</v>
      </c>
      <c r="CW214">
        <f t="shared" si="94"/>
        <v>2.5872694477222655E-2</v>
      </c>
      <c r="CX214">
        <f t="shared" si="94"/>
        <v>2.5122198983313321E-2</v>
      </c>
      <c r="CY214">
        <f t="shared" si="102"/>
        <v>2.4383384373181827E-2</v>
      </c>
      <c r="CZ214">
        <f t="shared" si="96"/>
        <v>2.3656344104067313E-2</v>
      </c>
      <c r="DA214">
        <f t="shared" si="96"/>
        <v>2.2941165259942702E-2</v>
      </c>
      <c r="DB214">
        <f t="shared" si="96"/>
        <v>2.2237928470403741E-2</v>
      </c>
      <c r="DC214">
        <f t="shared" si="96"/>
        <v>2.1546707834089667E-2</v>
      </c>
      <c r="DD214">
        <f t="shared" si="105"/>
        <v>2.0867570846807713E-2</v>
      </c>
      <c r="DE214">
        <f t="shared" si="100"/>
        <v>2.0200578334532697E-2</v>
      </c>
      <c r="DF214">
        <f t="shared" si="100"/>
        <v>1.9545784391452787E-2</v>
      </c>
      <c r="DG214">
        <f t="shared" si="100"/>
        <v>1.8903236323230439E-2</v>
      </c>
      <c r="DH214">
        <f t="shared" si="100"/>
        <v>1.8272974595646741E-2</v>
      </c>
      <c r="DI214">
        <f t="shared" si="107"/>
        <v>1.7655032788795072E-2</v>
      </c>
      <c r="DJ214">
        <f t="shared" si="103"/>
        <v>1.7049437556988397E-2</v>
      </c>
      <c r="DK214" s="42">
        <f t="shared" si="103"/>
        <v>1.6456208594541617E-2</v>
      </c>
      <c r="DL214" s="40">
        <f t="shared" si="119"/>
        <v>4.221668559158446</v>
      </c>
    </row>
    <row r="215" spans="13:116" x14ac:dyDescent="0.25">
      <c r="M215" s="38"/>
      <c r="N215" s="40">
        <f t="shared" si="116"/>
        <v>7.8742678891110138</v>
      </c>
      <c r="O215" s="45">
        <f t="shared" si="120"/>
        <v>4.1399999999999997</v>
      </c>
      <c r="P215">
        <f t="shared" si="114"/>
        <v>0.11349313586373186</v>
      </c>
      <c r="Q215">
        <f t="shared" si="121"/>
        <v>0.11249329594621281</v>
      </c>
      <c r="R215">
        <f t="shared" si="121"/>
        <v>0.11148661367125318</v>
      </c>
      <c r="S215">
        <f t="shared" si="121"/>
        <v>0.1104732799429446</v>
      </c>
      <c r="T215">
        <f t="shared" si="121"/>
        <v>0.10945348868427053</v>
      </c>
      <c r="U215">
        <f t="shared" si="123"/>
        <v>0.10842743679250565</v>
      </c>
      <c r="V215">
        <f t="shared" si="123"/>
        <v>0.10739532409245944</v>
      </c>
      <c r="W215">
        <f t="shared" si="123"/>
        <v>0.10635735328754606</v>
      </c>
      <c r="X215">
        <f t="shared" si="123"/>
        <v>0.10531372990866536</v>
      </c>
      <c r="Y215">
        <f t="shared" si="97"/>
        <v>0.10426466226088307</v>
      </c>
      <c r="Z215">
        <f t="shared" si="89"/>
        <v>0.10321036136789548</v>
      </c>
      <c r="AA215">
        <f t="shared" si="89"/>
        <v>0.10215104091426833</v>
      </c>
      <c r="AB215">
        <f t="shared" si="89"/>
        <v>0.10108691718543869</v>
      </c>
      <c r="AC215">
        <f t="shared" si="89"/>
        <v>0.10001820900547227</v>
      </c>
      <c r="AD215">
        <f t="shared" si="89"/>
        <v>9.894513767256688E-2</v>
      </c>
      <c r="AE215">
        <f t="shared" si="89"/>
        <v>9.7867926892298437E-2</v>
      </c>
      <c r="AF215">
        <f t="shared" si="92"/>
        <v>9.6786802708602862E-2</v>
      </c>
      <c r="AG215">
        <f t="shared" si="92"/>
        <v>9.5701993432491139E-2</v>
      </c>
      <c r="AH215">
        <f t="shared" si="92"/>
        <v>9.46137295684982E-2</v>
      </c>
      <c r="AI215">
        <f t="shared" si="92"/>
        <v>9.3522243738863198E-2</v>
      </c>
      <c r="AJ215" s="42">
        <f t="shared" si="117"/>
        <v>9.2427770605443632E-2</v>
      </c>
      <c r="AK215">
        <f t="shared" si="98"/>
        <v>9.1330546789369485E-2</v>
      </c>
      <c r="AL215">
        <f t="shared" si="98"/>
        <v>9.0230810788438906E-2</v>
      </c>
      <c r="AM215">
        <f t="shared" si="98"/>
        <v>8.9128802892265407E-2</v>
      </c>
      <c r="AN215">
        <f t="shared" si="98"/>
        <v>8.80247650951861E-2</v>
      </c>
      <c r="AO215">
        <f t="shared" si="108"/>
        <v>8.6918941006939116E-2</v>
      </c>
      <c r="AP215">
        <f t="shared" si="101"/>
        <v>8.5811575761126621E-2</v>
      </c>
      <c r="AQ215">
        <f t="shared" si="101"/>
        <v>8.4702915921477301E-2</v>
      </c>
      <c r="AR215">
        <f t="shared" si="101"/>
        <v>8.3593209385924488E-2</v>
      </c>
      <c r="AS215">
        <f t="shared" si="101"/>
        <v>8.2482705288521641E-2</v>
      </c>
      <c r="AT215">
        <f t="shared" si="110"/>
        <v>8.1371653899215093E-2</v>
      </c>
      <c r="AU215">
        <f t="shared" si="104"/>
        <v>8.0260306521497654E-2</v>
      </c>
      <c r="AV215">
        <f t="shared" si="104"/>
        <v>7.9148915387971808E-2</v>
      </c>
      <c r="AW215">
        <f t="shared" si="104"/>
        <v>7.8037733553847785E-2</v>
      </c>
      <c r="AX215">
        <f t="shared" si="104"/>
        <v>7.6927014788409187E-2</v>
      </c>
      <c r="AY215">
        <f t="shared" si="112"/>
        <v>7.5817013464480332E-2</v>
      </c>
      <c r="AZ215">
        <f t="shared" si="106"/>
        <v>7.4707984445928438E-2</v>
      </c>
      <c r="BA215">
        <f t="shared" si="106"/>
        <v>7.3600182973242681E-2</v>
      </c>
      <c r="BB215">
        <f t="shared" si="106"/>
        <v>7.2493864547227754E-2</v>
      </c>
      <c r="BC215">
        <f t="shared" si="106"/>
        <v>7.1389284810858378E-2</v>
      </c>
      <c r="BD215">
        <f t="shared" si="115"/>
        <v>7.0286699429339003E-2</v>
      </c>
      <c r="BE215">
        <f t="shared" si="109"/>
        <v>6.9186363968418749E-2</v>
      </c>
      <c r="BF215">
        <f t="shared" si="109"/>
        <v>6.8088533771013968E-2</v>
      </c>
      <c r="BG215">
        <f t="shared" si="109"/>
        <v>6.6993463832191513E-2</v>
      </c>
      <c r="BH215">
        <f t="shared" si="109"/>
        <v>6.5901408672571438E-2</v>
      </c>
      <c r="BI215">
        <f t="shared" si="122"/>
        <v>6.4812622210209322E-2</v>
      </c>
      <c r="BJ215">
        <f t="shared" si="111"/>
        <v>6.3727357631021025E-2</v>
      </c>
      <c r="BK215">
        <f t="shared" si="111"/>
        <v>6.2645867257816346E-2</v>
      </c>
      <c r="BL215">
        <f t="shared" si="111"/>
        <v>6.156840241801146E-2</v>
      </c>
      <c r="BM215">
        <f t="shared" si="111"/>
        <v>6.0495213310090355E-2</v>
      </c>
      <c r="BN215">
        <f t="shared" si="125"/>
        <v>5.9426548868893397E-2</v>
      </c>
      <c r="BO215">
        <f t="shared" si="113"/>
        <v>5.8362656629809023E-2</v>
      </c>
      <c r="BP215">
        <f t="shared" si="113"/>
        <v>5.730378259195102E-2</v>
      </c>
      <c r="BQ215">
        <f t="shared" si="113"/>
        <v>5.6250171080405621E-2</v>
      </c>
      <c r="BR215">
        <f t="shared" si="113"/>
        <v>5.5202064607636082E-2</v>
      </c>
      <c r="BS215">
        <f t="shared" ref="BS215:BW278" si="127">BR214</f>
        <v>5.415970373413543E-2</v>
      </c>
      <c r="BT215">
        <f t="shared" si="118"/>
        <v>5.3123326928422053E-2</v>
      </c>
      <c r="BU215">
        <f t="shared" si="118"/>
        <v>5.2093170426473795E-2</v>
      </c>
      <c r="BV215">
        <f t="shared" si="118"/>
        <v>5.1069468090701758E-2</v>
      </c>
      <c r="BW215">
        <f t="shared" si="118"/>
        <v>5.0052451268567603E-2</v>
      </c>
      <c r="BX215">
        <f t="shared" si="118"/>
        <v>4.9042348650949204E-2</v>
      </c>
      <c r="BY215">
        <f t="shared" si="124"/>
        <v>4.8039386130366707E-2</v>
      </c>
      <c r="BZ215">
        <f t="shared" si="124"/>
        <v>4.7043786659179403E-2</v>
      </c>
      <c r="CA215">
        <f t="shared" si="124"/>
        <v>4.6055770107871347E-2</v>
      </c>
      <c r="CB215">
        <f t="shared" si="124"/>
        <v>4.5075553123543617E-2</v>
      </c>
      <c r="CC215">
        <f t="shared" si="124"/>
        <v>4.4103348988735545E-2</v>
      </c>
      <c r="CD215">
        <f t="shared" si="126"/>
        <v>4.3139367480700318E-2</v>
      </c>
      <c r="CE215">
        <f t="shared" si="90"/>
        <v>4.2183814731263453E-2</v>
      </c>
      <c r="CF215">
        <f t="shared" si="90"/>
        <v>4.1236893087393742E-2</v>
      </c>
      <c r="CG215">
        <f t="shared" si="90"/>
        <v>4.0298800972623089E-2</v>
      </c>
      <c r="CH215">
        <f t="shared" si="90"/>
        <v>3.936973274945E-2</v>
      </c>
      <c r="CI215">
        <f t="shared" si="90"/>
        <v>3.8449878582867844E-2</v>
      </c>
      <c r="CJ215">
        <f t="shared" si="93"/>
        <v>3.7539424305159642E-2</v>
      </c>
      <c r="CK215">
        <f t="shared" si="93"/>
        <v>3.6638551282105372E-2</v>
      </c>
      <c r="CL215">
        <f t="shared" si="93"/>
        <v>3.5747436280748023E-2</v>
      </c>
      <c r="CM215">
        <f t="shared" si="93"/>
        <v>3.4866251338870877E-2</v>
      </c>
      <c r="CN215">
        <f t="shared" si="93"/>
        <v>3.3995163636336659E-2</v>
      </c>
      <c r="CO215">
        <f t="shared" si="95"/>
        <v>3.3134335368444852E-2</v>
      </c>
      <c r="CP215">
        <f t="shared" si="91"/>
        <v>3.2283923621464185E-2</v>
      </c>
      <c r="CQ215">
        <f t="shared" si="91"/>
        <v>3.1444080250499211E-2</v>
      </c>
      <c r="CR215">
        <f t="shared" si="91"/>
        <v>3.0614951759853175E-2</v>
      </c>
      <c r="CS215">
        <f t="shared" si="91"/>
        <v>2.9796679186049509E-2</v>
      </c>
      <c r="CT215">
        <f t="shared" si="99"/>
        <v>2.8989397983677594E-2</v>
      </c>
      <c r="CU215">
        <f t="shared" si="94"/>
        <v>2.8193237914228994E-2</v>
      </c>
      <c r="CV215">
        <f t="shared" si="94"/>
        <v>2.7408322938092061E-2</v>
      </c>
      <c r="CW215">
        <f t="shared" si="94"/>
        <v>2.663477110987425E-2</v>
      </c>
      <c r="CX215">
        <f t="shared" si="94"/>
        <v>2.5872694477222655E-2</v>
      </c>
      <c r="CY215">
        <f t="shared" si="102"/>
        <v>2.5122198983313321E-2</v>
      </c>
      <c r="CZ215">
        <f t="shared" si="96"/>
        <v>2.4383384373181827E-2</v>
      </c>
      <c r="DA215">
        <f t="shared" si="96"/>
        <v>2.3656344104067313E-2</v>
      </c>
      <c r="DB215">
        <f t="shared" si="96"/>
        <v>2.2941165259942702E-2</v>
      </c>
      <c r="DC215">
        <f t="shared" si="96"/>
        <v>2.2237928470403741E-2</v>
      </c>
      <c r="DD215">
        <f t="shared" si="105"/>
        <v>2.1546707834089667E-2</v>
      </c>
      <c r="DE215">
        <f t="shared" si="100"/>
        <v>2.0867570846807713E-2</v>
      </c>
      <c r="DF215">
        <f t="shared" si="100"/>
        <v>2.0200578334532697E-2</v>
      </c>
      <c r="DG215">
        <f t="shared" si="100"/>
        <v>1.9545784391452787E-2</v>
      </c>
      <c r="DH215">
        <f t="shared" si="100"/>
        <v>1.8903236323230439E-2</v>
      </c>
      <c r="DI215">
        <f t="shared" si="107"/>
        <v>1.8272974595646741E-2</v>
      </c>
      <c r="DJ215">
        <f t="shared" si="103"/>
        <v>1.7655032788795072E-2</v>
      </c>
      <c r="DK215" s="42">
        <f t="shared" si="103"/>
        <v>1.7049437556988397E-2</v>
      </c>
      <c r="DL215" s="40">
        <f t="shared" si="119"/>
        <v>4.2889937550514565</v>
      </c>
    </row>
    <row r="216" spans="13:116" x14ac:dyDescent="0.25">
      <c r="M216" s="38"/>
      <c r="N216" s="40">
        <f t="shared" si="116"/>
        <v>7.9431500256186549</v>
      </c>
      <c r="O216" s="45">
        <f t="shared" si="120"/>
        <v>4.1599999999999993</v>
      </c>
      <c r="P216">
        <f t="shared" si="114"/>
        <v>0.11448594558107161</v>
      </c>
      <c r="Q216">
        <f t="shared" si="121"/>
        <v>0.11349313586373186</v>
      </c>
      <c r="R216">
        <f t="shared" si="121"/>
        <v>0.11249329594621281</v>
      </c>
      <c r="S216">
        <f t="shared" si="121"/>
        <v>0.11148661367125318</v>
      </c>
      <c r="T216">
        <f t="shared" si="121"/>
        <v>0.1104732799429446</v>
      </c>
      <c r="U216">
        <f t="shared" si="123"/>
        <v>0.10945348868427053</v>
      </c>
      <c r="V216">
        <f t="shared" si="123"/>
        <v>0.10842743679250565</v>
      </c>
      <c r="W216">
        <f t="shared" si="123"/>
        <v>0.10739532409245944</v>
      </c>
      <c r="X216">
        <f t="shared" si="123"/>
        <v>0.10635735328754606</v>
      </c>
      <c r="Y216">
        <f t="shared" si="97"/>
        <v>0.10531372990866536</v>
      </c>
      <c r="Z216">
        <f t="shared" si="97"/>
        <v>0.10426466226088307</v>
      </c>
      <c r="AA216">
        <f t="shared" si="97"/>
        <v>0.10321036136789548</v>
      </c>
      <c r="AB216">
        <f t="shared" si="97"/>
        <v>0.10215104091426833</v>
      </c>
      <c r="AC216">
        <f t="shared" si="97"/>
        <v>0.10108691718543869</v>
      </c>
      <c r="AD216">
        <f t="shared" si="97"/>
        <v>0.10001820900547227</v>
      </c>
      <c r="AE216">
        <f t="shared" si="97"/>
        <v>9.894513767256688E-2</v>
      </c>
      <c r="AF216">
        <f t="shared" si="92"/>
        <v>9.7867926892298437E-2</v>
      </c>
      <c r="AG216">
        <f t="shared" si="92"/>
        <v>9.6786802708602862E-2</v>
      </c>
      <c r="AH216">
        <f t="shared" si="92"/>
        <v>9.5701993432491139E-2</v>
      </c>
      <c r="AI216">
        <f t="shared" si="92"/>
        <v>9.46137295684982E-2</v>
      </c>
      <c r="AJ216" s="42">
        <f t="shared" si="117"/>
        <v>9.3522243738863198E-2</v>
      </c>
      <c r="AK216">
        <f t="shared" si="98"/>
        <v>9.2427770605443632E-2</v>
      </c>
      <c r="AL216">
        <f t="shared" si="98"/>
        <v>9.1330546789369485E-2</v>
      </c>
      <c r="AM216">
        <f t="shared" si="98"/>
        <v>9.0230810788438906E-2</v>
      </c>
      <c r="AN216">
        <f t="shared" si="98"/>
        <v>8.9128802892265407E-2</v>
      </c>
      <c r="AO216">
        <f t="shared" si="108"/>
        <v>8.80247650951861E-2</v>
      </c>
      <c r="AP216">
        <f t="shared" si="101"/>
        <v>8.6918941006939116E-2</v>
      </c>
      <c r="AQ216">
        <f t="shared" si="101"/>
        <v>8.5811575761126621E-2</v>
      </c>
      <c r="AR216">
        <f t="shared" si="101"/>
        <v>8.4702915921477301E-2</v>
      </c>
      <c r="AS216">
        <f t="shared" si="101"/>
        <v>8.3593209385924488E-2</v>
      </c>
      <c r="AT216">
        <f t="shared" si="110"/>
        <v>8.2482705288521641E-2</v>
      </c>
      <c r="AU216">
        <f t="shared" si="104"/>
        <v>8.1371653899215093E-2</v>
      </c>
      <c r="AV216">
        <f t="shared" si="104"/>
        <v>8.0260306521497654E-2</v>
      </c>
      <c r="AW216">
        <f t="shared" si="104"/>
        <v>7.9148915387971808E-2</v>
      </c>
      <c r="AX216">
        <f t="shared" si="104"/>
        <v>7.8037733553847785E-2</v>
      </c>
      <c r="AY216">
        <f t="shared" si="112"/>
        <v>7.6927014788409187E-2</v>
      </c>
      <c r="AZ216">
        <f t="shared" si="106"/>
        <v>7.5817013464480332E-2</v>
      </c>
      <c r="BA216">
        <f t="shared" si="106"/>
        <v>7.4707984445928438E-2</v>
      </c>
      <c r="BB216">
        <f t="shared" si="106"/>
        <v>7.3600182973242681E-2</v>
      </c>
      <c r="BC216">
        <f t="shared" si="106"/>
        <v>7.2493864547227754E-2</v>
      </c>
      <c r="BD216">
        <f t="shared" si="115"/>
        <v>7.1389284810858378E-2</v>
      </c>
      <c r="BE216">
        <f t="shared" si="109"/>
        <v>7.0286699429339003E-2</v>
      </c>
      <c r="BF216">
        <f t="shared" si="109"/>
        <v>6.9186363968418749E-2</v>
      </c>
      <c r="BG216">
        <f t="shared" si="109"/>
        <v>6.8088533771013968E-2</v>
      </c>
      <c r="BH216">
        <f t="shared" si="109"/>
        <v>6.6993463832191513E-2</v>
      </c>
      <c r="BI216">
        <f t="shared" si="122"/>
        <v>6.5901408672571438E-2</v>
      </c>
      <c r="BJ216">
        <f t="shared" si="111"/>
        <v>6.4812622210209322E-2</v>
      </c>
      <c r="BK216">
        <f t="shared" si="111"/>
        <v>6.3727357631021025E-2</v>
      </c>
      <c r="BL216">
        <f t="shared" si="111"/>
        <v>6.2645867257816346E-2</v>
      </c>
      <c r="BM216">
        <f t="shared" si="111"/>
        <v>6.156840241801146E-2</v>
      </c>
      <c r="BN216">
        <f t="shared" si="125"/>
        <v>6.0495213310090355E-2</v>
      </c>
      <c r="BO216">
        <f t="shared" si="113"/>
        <v>5.9426548868893397E-2</v>
      </c>
      <c r="BP216">
        <f t="shared" si="113"/>
        <v>5.8362656629809023E-2</v>
      </c>
      <c r="BQ216">
        <f t="shared" si="113"/>
        <v>5.730378259195102E-2</v>
      </c>
      <c r="BR216">
        <f t="shared" si="113"/>
        <v>5.6250171080405621E-2</v>
      </c>
      <c r="BS216">
        <f t="shared" si="127"/>
        <v>5.5202064607636082E-2</v>
      </c>
      <c r="BT216">
        <f t="shared" si="118"/>
        <v>5.415970373413543E-2</v>
      </c>
      <c r="BU216">
        <f t="shared" si="118"/>
        <v>5.3123326928422053E-2</v>
      </c>
      <c r="BV216">
        <f t="shared" si="118"/>
        <v>5.2093170426473795E-2</v>
      </c>
      <c r="BW216">
        <f t="shared" si="118"/>
        <v>5.1069468090701758E-2</v>
      </c>
      <c r="BX216">
        <f t="shared" si="118"/>
        <v>5.0052451268567603E-2</v>
      </c>
      <c r="BY216">
        <f t="shared" si="124"/>
        <v>4.9042348650949204E-2</v>
      </c>
      <c r="BZ216">
        <f t="shared" si="124"/>
        <v>4.8039386130366707E-2</v>
      </c>
      <c r="CA216">
        <f t="shared" si="124"/>
        <v>4.7043786659179403E-2</v>
      </c>
      <c r="CB216">
        <f t="shared" si="124"/>
        <v>4.6055770107871347E-2</v>
      </c>
      <c r="CC216">
        <f t="shared" si="124"/>
        <v>4.5075553123543617E-2</v>
      </c>
      <c r="CD216">
        <f t="shared" si="126"/>
        <v>4.4103348988735545E-2</v>
      </c>
      <c r="CE216">
        <f t="shared" si="126"/>
        <v>4.3139367480700318E-2</v>
      </c>
      <c r="CF216">
        <f t="shared" si="126"/>
        <v>4.2183814731263453E-2</v>
      </c>
      <c r="CG216">
        <f t="shared" si="126"/>
        <v>4.1236893087393742E-2</v>
      </c>
      <c r="CH216">
        <f t="shared" si="126"/>
        <v>4.0298800972623089E-2</v>
      </c>
      <c r="CI216">
        <f t="shared" ref="CI216:CM279" si="128">CH215</f>
        <v>3.936973274945E-2</v>
      </c>
      <c r="CJ216">
        <f t="shared" si="93"/>
        <v>3.8449878582867844E-2</v>
      </c>
      <c r="CK216">
        <f t="shared" si="93"/>
        <v>3.7539424305159642E-2</v>
      </c>
      <c r="CL216">
        <f t="shared" si="93"/>
        <v>3.6638551282105372E-2</v>
      </c>
      <c r="CM216">
        <f t="shared" si="93"/>
        <v>3.5747436280748023E-2</v>
      </c>
      <c r="CN216">
        <f t="shared" si="93"/>
        <v>3.4866251338870877E-2</v>
      </c>
      <c r="CO216">
        <f t="shared" si="95"/>
        <v>3.3995163636336659E-2</v>
      </c>
      <c r="CP216">
        <f t="shared" si="91"/>
        <v>3.3134335368444852E-2</v>
      </c>
      <c r="CQ216">
        <f t="shared" si="91"/>
        <v>3.2283923621464185E-2</v>
      </c>
      <c r="CR216">
        <f t="shared" si="91"/>
        <v>3.1444080250499211E-2</v>
      </c>
      <c r="CS216">
        <f t="shared" si="91"/>
        <v>3.0614951759853175E-2</v>
      </c>
      <c r="CT216">
        <f t="shared" si="99"/>
        <v>2.9796679186049509E-2</v>
      </c>
      <c r="CU216">
        <f t="shared" si="94"/>
        <v>2.8989397983677594E-2</v>
      </c>
      <c r="CV216">
        <f t="shared" si="94"/>
        <v>2.8193237914228994E-2</v>
      </c>
      <c r="CW216">
        <f t="shared" si="94"/>
        <v>2.7408322938092061E-2</v>
      </c>
      <c r="CX216">
        <f t="shared" si="94"/>
        <v>2.663477110987425E-2</v>
      </c>
      <c r="CY216">
        <f t="shared" si="102"/>
        <v>2.5872694477222655E-2</v>
      </c>
      <c r="CZ216">
        <f t="shared" si="96"/>
        <v>2.5122198983313321E-2</v>
      </c>
      <c r="DA216">
        <f t="shared" si="96"/>
        <v>2.4383384373181827E-2</v>
      </c>
      <c r="DB216">
        <f t="shared" si="96"/>
        <v>2.3656344104067313E-2</v>
      </c>
      <c r="DC216">
        <f t="shared" si="96"/>
        <v>2.2941165259942702E-2</v>
      </c>
      <c r="DD216">
        <f t="shared" si="105"/>
        <v>2.2237928470403741E-2</v>
      </c>
      <c r="DE216">
        <f t="shared" si="100"/>
        <v>2.1546707834089667E-2</v>
      </c>
      <c r="DF216">
        <f t="shared" si="100"/>
        <v>2.0867570846807713E-2</v>
      </c>
      <c r="DG216">
        <f t="shared" si="100"/>
        <v>2.0200578334532697E-2</v>
      </c>
      <c r="DH216">
        <f t="shared" si="100"/>
        <v>1.9545784391452787E-2</v>
      </c>
      <c r="DI216">
        <f t="shared" si="107"/>
        <v>1.8903236323230439E-2</v>
      </c>
      <c r="DJ216">
        <f t="shared" si="103"/>
        <v>1.8272974595646741E-2</v>
      </c>
      <c r="DK216" s="42">
        <f t="shared" si="103"/>
        <v>1.7655032788795072E-2</v>
      </c>
      <c r="DL216" s="40">
        <f t="shared" si="119"/>
        <v>4.3565961840901917</v>
      </c>
    </row>
    <row r="217" spans="13:116" x14ac:dyDescent="0.25">
      <c r="M217" s="38"/>
      <c r="N217" s="40">
        <f t="shared" si="116"/>
        <v>8.0115315822490132</v>
      </c>
      <c r="O217" s="45">
        <f t="shared" si="120"/>
        <v>4.1799999999999988</v>
      </c>
      <c r="P217">
        <f t="shared" si="114"/>
        <v>0.1154715403571847</v>
      </c>
      <c r="Q217">
        <f t="shared" si="121"/>
        <v>0.11448594558107161</v>
      </c>
      <c r="R217">
        <f t="shared" si="121"/>
        <v>0.11349313586373186</v>
      </c>
      <c r="S217">
        <f t="shared" si="121"/>
        <v>0.11249329594621281</v>
      </c>
      <c r="T217">
        <f t="shared" si="121"/>
        <v>0.11148661367125318</v>
      </c>
      <c r="U217">
        <f t="shared" si="123"/>
        <v>0.1104732799429446</v>
      </c>
      <c r="V217">
        <f t="shared" si="123"/>
        <v>0.10945348868427053</v>
      </c>
      <c r="W217">
        <f t="shared" si="123"/>
        <v>0.10842743679250565</v>
      </c>
      <c r="X217">
        <f t="shared" si="123"/>
        <v>0.10739532409245944</v>
      </c>
      <c r="Y217">
        <f t="shared" si="97"/>
        <v>0.10635735328754606</v>
      </c>
      <c r="Z217">
        <f t="shared" si="97"/>
        <v>0.10531372990866536</v>
      </c>
      <c r="AA217">
        <f t="shared" si="97"/>
        <v>0.10426466226088307</v>
      </c>
      <c r="AB217">
        <f t="shared" si="97"/>
        <v>0.10321036136789548</v>
      </c>
      <c r="AC217">
        <f t="shared" si="97"/>
        <v>0.10215104091426833</v>
      </c>
      <c r="AD217">
        <f t="shared" si="97"/>
        <v>0.10108691718543869</v>
      </c>
      <c r="AE217">
        <f t="shared" si="97"/>
        <v>0.10001820900547227</v>
      </c>
      <c r="AF217">
        <f t="shared" si="92"/>
        <v>9.894513767256688E-2</v>
      </c>
      <c r="AG217">
        <f t="shared" si="92"/>
        <v>9.7867926892298437E-2</v>
      </c>
      <c r="AH217">
        <f t="shared" si="92"/>
        <v>9.6786802708602862E-2</v>
      </c>
      <c r="AI217">
        <f t="shared" si="92"/>
        <v>9.5701993432491139E-2</v>
      </c>
      <c r="AJ217" s="42">
        <f t="shared" si="117"/>
        <v>9.46137295684982E-2</v>
      </c>
      <c r="AK217">
        <f t="shared" si="98"/>
        <v>9.3522243738863198E-2</v>
      </c>
      <c r="AL217">
        <f t="shared" si="98"/>
        <v>9.2427770605443632E-2</v>
      </c>
      <c r="AM217">
        <f t="shared" si="98"/>
        <v>9.1330546789369485E-2</v>
      </c>
      <c r="AN217">
        <f t="shared" si="98"/>
        <v>9.0230810788438906E-2</v>
      </c>
      <c r="AO217">
        <f t="shared" si="108"/>
        <v>8.9128802892265407E-2</v>
      </c>
      <c r="AP217">
        <f t="shared" si="101"/>
        <v>8.80247650951861E-2</v>
      </c>
      <c r="AQ217">
        <f t="shared" si="101"/>
        <v>8.6918941006939116E-2</v>
      </c>
      <c r="AR217">
        <f t="shared" si="101"/>
        <v>8.5811575761126621E-2</v>
      </c>
      <c r="AS217">
        <f t="shared" si="101"/>
        <v>8.4702915921477301E-2</v>
      </c>
      <c r="AT217">
        <f t="shared" si="110"/>
        <v>8.3593209385924488E-2</v>
      </c>
      <c r="AU217">
        <f t="shared" si="104"/>
        <v>8.2482705288521641E-2</v>
      </c>
      <c r="AV217">
        <f t="shared" si="104"/>
        <v>8.1371653899215093E-2</v>
      </c>
      <c r="AW217">
        <f t="shared" si="104"/>
        <v>8.0260306521497654E-2</v>
      </c>
      <c r="AX217">
        <f t="shared" si="104"/>
        <v>7.9148915387971808E-2</v>
      </c>
      <c r="AY217">
        <f t="shared" si="112"/>
        <v>7.8037733553847785E-2</v>
      </c>
      <c r="AZ217">
        <f t="shared" si="106"/>
        <v>7.6927014788409187E-2</v>
      </c>
      <c r="BA217">
        <f t="shared" si="106"/>
        <v>7.5817013464480332E-2</v>
      </c>
      <c r="BB217">
        <f t="shared" si="106"/>
        <v>7.4707984445928438E-2</v>
      </c>
      <c r="BC217">
        <f t="shared" si="106"/>
        <v>7.3600182973242681E-2</v>
      </c>
      <c r="BD217">
        <f t="shared" si="115"/>
        <v>7.2493864547227754E-2</v>
      </c>
      <c r="BE217">
        <f t="shared" si="109"/>
        <v>7.1389284810858378E-2</v>
      </c>
      <c r="BF217">
        <f t="shared" si="109"/>
        <v>7.0286699429339003E-2</v>
      </c>
      <c r="BG217">
        <f t="shared" si="109"/>
        <v>6.9186363968418749E-2</v>
      </c>
      <c r="BH217">
        <f t="shared" si="109"/>
        <v>6.8088533771013968E-2</v>
      </c>
      <c r="BI217">
        <f t="shared" si="122"/>
        <v>6.6993463832191513E-2</v>
      </c>
      <c r="BJ217">
        <f t="shared" si="111"/>
        <v>6.5901408672571438E-2</v>
      </c>
      <c r="BK217">
        <f t="shared" si="111"/>
        <v>6.4812622210209322E-2</v>
      </c>
      <c r="BL217">
        <f t="shared" si="111"/>
        <v>6.3727357631021025E-2</v>
      </c>
      <c r="BM217">
        <f t="shared" si="111"/>
        <v>6.2645867257816346E-2</v>
      </c>
      <c r="BN217">
        <f t="shared" si="125"/>
        <v>6.156840241801146E-2</v>
      </c>
      <c r="BO217">
        <f t="shared" si="113"/>
        <v>6.0495213310090355E-2</v>
      </c>
      <c r="BP217">
        <f t="shared" si="113"/>
        <v>5.9426548868893397E-2</v>
      </c>
      <c r="BQ217">
        <f t="shared" si="113"/>
        <v>5.8362656629809023E-2</v>
      </c>
      <c r="BR217">
        <f t="shared" si="113"/>
        <v>5.730378259195102E-2</v>
      </c>
      <c r="BS217">
        <f t="shared" si="127"/>
        <v>5.6250171080405621E-2</v>
      </c>
      <c r="BT217">
        <f t="shared" si="118"/>
        <v>5.5202064607636082E-2</v>
      </c>
      <c r="BU217">
        <f t="shared" si="118"/>
        <v>5.415970373413543E-2</v>
      </c>
      <c r="BV217">
        <f t="shared" si="118"/>
        <v>5.3123326928422053E-2</v>
      </c>
      <c r="BW217">
        <f t="shared" si="118"/>
        <v>5.2093170426473795E-2</v>
      </c>
      <c r="BX217">
        <f t="shared" si="118"/>
        <v>5.1069468090701758E-2</v>
      </c>
      <c r="BY217">
        <f t="shared" si="124"/>
        <v>5.0052451268567603E-2</v>
      </c>
      <c r="BZ217">
        <f t="shared" si="124"/>
        <v>4.9042348650949204E-2</v>
      </c>
      <c r="CA217">
        <f t="shared" si="124"/>
        <v>4.8039386130366707E-2</v>
      </c>
      <c r="CB217">
        <f t="shared" si="124"/>
        <v>4.7043786659179403E-2</v>
      </c>
      <c r="CC217">
        <f t="shared" si="124"/>
        <v>4.6055770107871347E-2</v>
      </c>
      <c r="CD217">
        <f t="shared" si="126"/>
        <v>4.5075553123543617E-2</v>
      </c>
      <c r="CE217">
        <f t="shared" si="126"/>
        <v>4.4103348988735545E-2</v>
      </c>
      <c r="CF217">
        <f t="shared" si="126"/>
        <v>4.3139367480700318E-2</v>
      </c>
      <c r="CG217">
        <f t="shared" si="126"/>
        <v>4.2183814731263453E-2</v>
      </c>
      <c r="CH217">
        <f t="shared" si="126"/>
        <v>4.1236893087393742E-2</v>
      </c>
      <c r="CI217">
        <f t="shared" si="128"/>
        <v>4.0298800972623089E-2</v>
      </c>
      <c r="CJ217">
        <f t="shared" si="93"/>
        <v>3.936973274945E-2</v>
      </c>
      <c r="CK217">
        <f t="shared" si="93"/>
        <v>3.8449878582867844E-2</v>
      </c>
      <c r="CL217">
        <f t="shared" si="93"/>
        <v>3.7539424305159642E-2</v>
      </c>
      <c r="CM217">
        <f t="shared" si="93"/>
        <v>3.6638551282105372E-2</v>
      </c>
      <c r="CN217">
        <f t="shared" si="93"/>
        <v>3.5747436280748023E-2</v>
      </c>
      <c r="CO217">
        <f t="shared" si="95"/>
        <v>3.4866251338870877E-2</v>
      </c>
      <c r="CP217">
        <f t="shared" si="95"/>
        <v>3.3995163636336659E-2</v>
      </c>
      <c r="CQ217">
        <f t="shared" si="95"/>
        <v>3.3134335368444852E-2</v>
      </c>
      <c r="CR217">
        <f t="shared" si="95"/>
        <v>3.2283923621464185E-2</v>
      </c>
      <c r="CS217">
        <f t="shared" si="95"/>
        <v>3.1444080250499211E-2</v>
      </c>
      <c r="CT217">
        <f t="shared" si="99"/>
        <v>3.0614951759853175E-2</v>
      </c>
      <c r="CU217">
        <f t="shared" si="94"/>
        <v>2.9796679186049509E-2</v>
      </c>
      <c r="CV217">
        <f t="shared" si="94"/>
        <v>2.8989397983677594E-2</v>
      </c>
      <c r="CW217">
        <f t="shared" si="94"/>
        <v>2.8193237914228994E-2</v>
      </c>
      <c r="CX217">
        <f t="shared" si="94"/>
        <v>2.7408322938092061E-2</v>
      </c>
      <c r="CY217">
        <f t="shared" si="102"/>
        <v>2.663477110987425E-2</v>
      </c>
      <c r="CZ217">
        <f t="shared" si="96"/>
        <v>2.5872694477222655E-2</v>
      </c>
      <c r="DA217">
        <f t="shared" si="96"/>
        <v>2.5122198983313321E-2</v>
      </c>
      <c r="DB217">
        <f t="shared" si="96"/>
        <v>2.4383384373181827E-2</v>
      </c>
      <c r="DC217">
        <f t="shared" si="96"/>
        <v>2.3656344104067313E-2</v>
      </c>
      <c r="DD217">
        <f t="shared" si="105"/>
        <v>2.2941165259942702E-2</v>
      </c>
      <c r="DE217">
        <f t="shared" si="100"/>
        <v>2.2237928470403741E-2</v>
      </c>
      <c r="DF217">
        <f t="shared" si="100"/>
        <v>2.1546707834089667E-2</v>
      </c>
      <c r="DG217">
        <f t="shared" si="100"/>
        <v>2.0867570846807713E-2</v>
      </c>
      <c r="DH217">
        <f t="shared" si="100"/>
        <v>2.0200578334532697E-2</v>
      </c>
      <c r="DI217">
        <f t="shared" si="107"/>
        <v>1.9545784391452787E-2</v>
      </c>
      <c r="DJ217">
        <f t="shared" si="103"/>
        <v>1.8903236323230439E-2</v>
      </c>
      <c r="DK217" s="42">
        <f t="shared" si="103"/>
        <v>1.8272974595646741E-2</v>
      </c>
      <c r="DL217" s="40">
        <f t="shared" si="119"/>
        <v>4.424462260633848</v>
      </c>
    </row>
    <row r="218" spans="13:116" x14ac:dyDescent="0.25">
      <c r="M218" s="38"/>
      <c r="N218" s="40">
        <f t="shared" si="116"/>
        <v>8.0793999593339141</v>
      </c>
      <c r="O218" s="45">
        <f t="shared" si="120"/>
        <v>4.1999999999999984</v>
      </c>
      <c r="P218">
        <f t="shared" si="114"/>
        <v>0.11644973859095309</v>
      </c>
      <c r="Q218">
        <f t="shared" si="121"/>
        <v>0.1154715403571847</v>
      </c>
      <c r="R218">
        <f t="shared" si="121"/>
        <v>0.11448594558107161</v>
      </c>
      <c r="S218">
        <f t="shared" si="121"/>
        <v>0.11349313586373186</v>
      </c>
      <c r="T218">
        <f t="shared" si="121"/>
        <v>0.11249329594621281</v>
      </c>
      <c r="U218">
        <f t="shared" si="123"/>
        <v>0.11148661367125318</v>
      </c>
      <c r="V218">
        <f t="shared" si="123"/>
        <v>0.1104732799429446</v>
      </c>
      <c r="W218">
        <f t="shared" si="123"/>
        <v>0.10945348868427053</v>
      </c>
      <c r="X218">
        <f t="shared" si="123"/>
        <v>0.10842743679250565</v>
      </c>
      <c r="Y218">
        <f t="shared" si="97"/>
        <v>0.10739532409245944</v>
      </c>
      <c r="Z218">
        <f t="shared" si="97"/>
        <v>0.10635735328754606</v>
      </c>
      <c r="AA218">
        <f t="shared" si="97"/>
        <v>0.10531372990866536</v>
      </c>
      <c r="AB218">
        <f t="shared" si="97"/>
        <v>0.10426466226088307</v>
      </c>
      <c r="AC218">
        <f t="shared" si="97"/>
        <v>0.10321036136789548</v>
      </c>
      <c r="AD218">
        <f t="shared" si="97"/>
        <v>0.10215104091426833</v>
      </c>
      <c r="AE218">
        <f t="shared" si="97"/>
        <v>0.10108691718543869</v>
      </c>
      <c r="AF218">
        <f t="shared" si="97"/>
        <v>0.10001820900547227</v>
      </c>
      <c r="AG218">
        <f t="shared" si="97"/>
        <v>9.894513767256688E-2</v>
      </c>
      <c r="AH218">
        <f t="shared" si="97"/>
        <v>9.7867926892298437E-2</v>
      </c>
      <c r="AI218">
        <f t="shared" si="97"/>
        <v>9.6786802708602862E-2</v>
      </c>
      <c r="AJ218" s="42">
        <f t="shared" si="117"/>
        <v>9.5701993432491139E-2</v>
      </c>
      <c r="AK218">
        <f t="shared" si="98"/>
        <v>9.46137295684982E-2</v>
      </c>
      <c r="AL218">
        <f t="shared" si="98"/>
        <v>9.3522243738863198E-2</v>
      </c>
      <c r="AM218">
        <f t="shared" si="98"/>
        <v>9.2427770605443632E-2</v>
      </c>
      <c r="AN218">
        <f t="shared" si="98"/>
        <v>9.1330546789369485E-2</v>
      </c>
      <c r="AO218">
        <f t="shared" si="108"/>
        <v>9.0230810788438906E-2</v>
      </c>
      <c r="AP218">
        <f t="shared" si="101"/>
        <v>8.9128802892265407E-2</v>
      </c>
      <c r="AQ218">
        <f t="shared" si="101"/>
        <v>8.80247650951861E-2</v>
      </c>
      <c r="AR218">
        <f t="shared" si="101"/>
        <v>8.6918941006939116E-2</v>
      </c>
      <c r="AS218">
        <f t="shared" si="101"/>
        <v>8.5811575761126621E-2</v>
      </c>
      <c r="AT218">
        <f t="shared" si="110"/>
        <v>8.4702915921477301E-2</v>
      </c>
      <c r="AU218">
        <f t="shared" si="104"/>
        <v>8.3593209385924488E-2</v>
      </c>
      <c r="AV218">
        <f t="shared" si="104"/>
        <v>8.2482705288521641E-2</v>
      </c>
      <c r="AW218">
        <f t="shared" si="104"/>
        <v>8.1371653899215093E-2</v>
      </c>
      <c r="AX218">
        <f t="shared" si="104"/>
        <v>8.0260306521497654E-2</v>
      </c>
      <c r="AY218">
        <f t="shared" si="112"/>
        <v>7.9148915387971808E-2</v>
      </c>
      <c r="AZ218">
        <f t="shared" si="106"/>
        <v>7.8037733553847785E-2</v>
      </c>
      <c r="BA218">
        <f t="shared" si="106"/>
        <v>7.6927014788409187E-2</v>
      </c>
      <c r="BB218">
        <f t="shared" si="106"/>
        <v>7.5817013464480332E-2</v>
      </c>
      <c r="BC218">
        <f t="shared" si="106"/>
        <v>7.4707984445928438E-2</v>
      </c>
      <c r="BD218">
        <f t="shared" si="115"/>
        <v>7.3600182973242681E-2</v>
      </c>
      <c r="BE218">
        <f t="shared" si="109"/>
        <v>7.2493864547227754E-2</v>
      </c>
      <c r="BF218">
        <f t="shared" si="109"/>
        <v>7.1389284810858378E-2</v>
      </c>
      <c r="BG218">
        <f t="shared" si="109"/>
        <v>7.0286699429339003E-2</v>
      </c>
      <c r="BH218">
        <f t="shared" si="109"/>
        <v>6.9186363968418749E-2</v>
      </c>
      <c r="BI218">
        <f t="shared" si="122"/>
        <v>6.8088533771013968E-2</v>
      </c>
      <c r="BJ218">
        <f t="shared" si="111"/>
        <v>6.6993463832191513E-2</v>
      </c>
      <c r="BK218">
        <f t="shared" si="111"/>
        <v>6.5901408672571438E-2</v>
      </c>
      <c r="BL218">
        <f t="shared" si="111"/>
        <v>6.4812622210209322E-2</v>
      </c>
      <c r="BM218">
        <f t="shared" si="111"/>
        <v>6.3727357631021025E-2</v>
      </c>
      <c r="BN218">
        <f t="shared" si="125"/>
        <v>6.2645867257816346E-2</v>
      </c>
      <c r="BO218">
        <f t="shared" si="113"/>
        <v>6.156840241801146E-2</v>
      </c>
      <c r="BP218">
        <f t="shared" si="113"/>
        <v>6.0495213310090355E-2</v>
      </c>
      <c r="BQ218">
        <f t="shared" si="113"/>
        <v>5.9426548868893397E-2</v>
      </c>
      <c r="BR218">
        <f t="shared" si="113"/>
        <v>5.8362656629809023E-2</v>
      </c>
      <c r="BS218">
        <f t="shared" si="127"/>
        <v>5.730378259195102E-2</v>
      </c>
      <c r="BT218">
        <f t="shared" si="118"/>
        <v>5.6250171080405621E-2</v>
      </c>
      <c r="BU218">
        <f t="shared" si="118"/>
        <v>5.5202064607636082E-2</v>
      </c>
      <c r="BV218">
        <f t="shared" si="118"/>
        <v>5.415970373413543E-2</v>
      </c>
      <c r="BW218">
        <f t="shared" si="118"/>
        <v>5.3123326928422053E-2</v>
      </c>
      <c r="BX218">
        <f t="shared" si="118"/>
        <v>5.2093170426473795E-2</v>
      </c>
      <c r="BY218">
        <f t="shared" si="124"/>
        <v>5.1069468090701758E-2</v>
      </c>
      <c r="BZ218">
        <f t="shared" si="124"/>
        <v>5.0052451268567603E-2</v>
      </c>
      <c r="CA218">
        <f t="shared" si="124"/>
        <v>4.9042348650949204E-2</v>
      </c>
      <c r="CB218">
        <f t="shared" si="124"/>
        <v>4.8039386130366707E-2</v>
      </c>
      <c r="CC218">
        <f t="shared" si="124"/>
        <v>4.7043786659179403E-2</v>
      </c>
      <c r="CD218">
        <f t="shared" si="126"/>
        <v>4.6055770107871347E-2</v>
      </c>
      <c r="CE218">
        <f t="shared" si="126"/>
        <v>4.5075553123543617E-2</v>
      </c>
      <c r="CF218">
        <f t="shared" si="126"/>
        <v>4.4103348988735545E-2</v>
      </c>
      <c r="CG218">
        <f t="shared" si="126"/>
        <v>4.3139367480700318E-2</v>
      </c>
      <c r="CH218">
        <f t="shared" si="126"/>
        <v>4.2183814731263453E-2</v>
      </c>
      <c r="CI218">
        <f t="shared" si="128"/>
        <v>4.1236893087393742E-2</v>
      </c>
      <c r="CJ218">
        <f t="shared" si="93"/>
        <v>4.0298800972623089E-2</v>
      </c>
      <c r="CK218">
        <f t="shared" si="93"/>
        <v>3.936973274945E-2</v>
      </c>
      <c r="CL218">
        <f t="shared" si="93"/>
        <v>3.8449878582867844E-2</v>
      </c>
      <c r="CM218">
        <f t="shared" si="93"/>
        <v>3.7539424305159642E-2</v>
      </c>
      <c r="CN218">
        <f t="shared" si="93"/>
        <v>3.6638551282105372E-2</v>
      </c>
      <c r="CO218">
        <f t="shared" si="95"/>
        <v>3.5747436280748023E-2</v>
      </c>
      <c r="CP218">
        <f t="shared" si="95"/>
        <v>3.4866251338870877E-2</v>
      </c>
      <c r="CQ218">
        <f t="shared" si="95"/>
        <v>3.3995163636336659E-2</v>
      </c>
      <c r="CR218">
        <f t="shared" si="95"/>
        <v>3.3134335368444852E-2</v>
      </c>
      <c r="CS218">
        <f t="shared" si="95"/>
        <v>3.2283923621464185E-2</v>
      </c>
      <c r="CT218">
        <f t="shared" si="99"/>
        <v>3.1444080250499211E-2</v>
      </c>
      <c r="CU218">
        <f t="shared" si="94"/>
        <v>3.0614951759853175E-2</v>
      </c>
      <c r="CV218">
        <f t="shared" si="94"/>
        <v>2.9796679186049509E-2</v>
      </c>
      <c r="CW218">
        <f t="shared" si="94"/>
        <v>2.8989397983677594E-2</v>
      </c>
      <c r="CX218">
        <f t="shared" si="94"/>
        <v>2.8193237914228994E-2</v>
      </c>
      <c r="CY218">
        <f t="shared" si="102"/>
        <v>2.7408322938092061E-2</v>
      </c>
      <c r="CZ218">
        <f t="shared" si="96"/>
        <v>2.663477110987425E-2</v>
      </c>
      <c r="DA218">
        <f t="shared" si="96"/>
        <v>2.5872694477222655E-2</v>
      </c>
      <c r="DB218">
        <f t="shared" si="96"/>
        <v>2.5122198983313321E-2</v>
      </c>
      <c r="DC218">
        <f t="shared" si="96"/>
        <v>2.4383384373181827E-2</v>
      </c>
      <c r="DD218">
        <f t="shared" si="105"/>
        <v>2.3656344104067313E-2</v>
      </c>
      <c r="DE218">
        <f t="shared" si="100"/>
        <v>2.2941165259942702E-2</v>
      </c>
      <c r="DF218">
        <f t="shared" si="100"/>
        <v>2.2237928470403741E-2</v>
      </c>
      <c r="DG218">
        <f t="shared" si="100"/>
        <v>2.1546707834089667E-2</v>
      </c>
      <c r="DH218">
        <f t="shared" si="100"/>
        <v>2.0867570846807713E-2</v>
      </c>
      <c r="DI218">
        <f t="shared" si="107"/>
        <v>2.0200578334532697E-2</v>
      </c>
      <c r="DJ218">
        <f t="shared" si="103"/>
        <v>1.9545784391452787E-2</v>
      </c>
      <c r="DK218" s="42">
        <f t="shared" si="103"/>
        <v>1.8903236323230439E-2</v>
      </c>
      <c r="DL218" s="40">
        <f t="shared" si="119"/>
        <v>4.4925782867090529</v>
      </c>
    </row>
    <row r="219" spans="13:116" x14ac:dyDescent="0.25">
      <c r="M219" s="38"/>
      <c r="N219" s="40">
        <f t="shared" si="116"/>
        <v>8.1467427775650734</v>
      </c>
      <c r="O219" s="45">
        <f t="shared" si="120"/>
        <v>4.219999999999998</v>
      </c>
      <c r="P219">
        <f t="shared" si="114"/>
        <v>0.11742036185734267</v>
      </c>
      <c r="Q219">
        <f t="shared" si="121"/>
        <v>0.11644973859095309</v>
      </c>
      <c r="R219">
        <f t="shared" si="121"/>
        <v>0.1154715403571847</v>
      </c>
      <c r="S219">
        <f t="shared" si="121"/>
        <v>0.11448594558107161</v>
      </c>
      <c r="T219">
        <f t="shared" si="121"/>
        <v>0.11349313586373186</v>
      </c>
      <c r="U219">
        <f t="shared" si="123"/>
        <v>0.11249329594621281</v>
      </c>
      <c r="V219">
        <f t="shared" si="123"/>
        <v>0.11148661367125318</v>
      </c>
      <c r="W219">
        <f t="shared" si="123"/>
        <v>0.1104732799429446</v>
      </c>
      <c r="X219">
        <f t="shared" si="123"/>
        <v>0.10945348868427053</v>
      </c>
      <c r="Y219">
        <f t="shared" si="97"/>
        <v>0.10842743679250565</v>
      </c>
      <c r="Z219">
        <f t="shared" si="97"/>
        <v>0.10739532409245944</v>
      </c>
      <c r="AA219">
        <f t="shared" si="97"/>
        <v>0.10635735328754606</v>
      </c>
      <c r="AB219">
        <f t="shared" si="97"/>
        <v>0.10531372990866536</v>
      </c>
      <c r="AC219">
        <f t="shared" si="97"/>
        <v>0.10426466226088307</v>
      </c>
      <c r="AD219">
        <f t="shared" si="97"/>
        <v>0.10321036136789548</v>
      </c>
      <c r="AE219">
        <f t="shared" si="97"/>
        <v>0.10215104091426833</v>
      </c>
      <c r="AF219">
        <f t="shared" si="97"/>
        <v>0.10108691718543869</v>
      </c>
      <c r="AG219">
        <f t="shared" si="97"/>
        <v>0.10001820900547227</v>
      </c>
      <c r="AH219">
        <f t="shared" si="97"/>
        <v>9.894513767256688E-2</v>
      </c>
      <c r="AI219">
        <f t="shared" si="97"/>
        <v>9.7867926892298437E-2</v>
      </c>
      <c r="AJ219" s="42">
        <f t="shared" si="117"/>
        <v>9.6786802708602862E-2</v>
      </c>
      <c r="AK219">
        <f t="shared" si="98"/>
        <v>9.5701993432491139E-2</v>
      </c>
      <c r="AL219">
        <f t="shared" si="98"/>
        <v>9.46137295684982E-2</v>
      </c>
      <c r="AM219">
        <f t="shared" si="98"/>
        <v>9.3522243738863198E-2</v>
      </c>
      <c r="AN219">
        <f t="shared" si="98"/>
        <v>9.2427770605443632E-2</v>
      </c>
      <c r="AO219">
        <f t="shared" si="108"/>
        <v>9.1330546789369485E-2</v>
      </c>
      <c r="AP219">
        <f t="shared" si="101"/>
        <v>9.0230810788438906E-2</v>
      </c>
      <c r="AQ219">
        <f t="shared" si="101"/>
        <v>8.9128802892265407E-2</v>
      </c>
      <c r="AR219">
        <f t="shared" si="101"/>
        <v>8.80247650951861E-2</v>
      </c>
      <c r="AS219">
        <f t="shared" si="101"/>
        <v>8.6918941006939116E-2</v>
      </c>
      <c r="AT219">
        <f t="shared" si="110"/>
        <v>8.5811575761126621E-2</v>
      </c>
      <c r="AU219">
        <f t="shared" si="104"/>
        <v>8.4702915921477301E-2</v>
      </c>
      <c r="AV219">
        <f t="shared" si="104"/>
        <v>8.3593209385924488E-2</v>
      </c>
      <c r="AW219">
        <f t="shared" si="104"/>
        <v>8.2482705288521641E-2</v>
      </c>
      <c r="AX219">
        <f t="shared" si="104"/>
        <v>8.1371653899215093E-2</v>
      </c>
      <c r="AY219">
        <f t="shared" si="112"/>
        <v>8.0260306521497654E-2</v>
      </c>
      <c r="AZ219">
        <f t="shared" si="106"/>
        <v>7.9148915387971808E-2</v>
      </c>
      <c r="BA219">
        <f t="shared" si="106"/>
        <v>7.8037733553847785E-2</v>
      </c>
      <c r="BB219">
        <f t="shared" si="106"/>
        <v>7.6927014788409187E-2</v>
      </c>
      <c r="BC219">
        <f t="shared" si="106"/>
        <v>7.5817013464480332E-2</v>
      </c>
      <c r="BD219">
        <f t="shared" si="115"/>
        <v>7.4707984445928438E-2</v>
      </c>
      <c r="BE219">
        <f t="shared" si="109"/>
        <v>7.3600182973242681E-2</v>
      </c>
      <c r="BF219">
        <f t="shared" si="109"/>
        <v>7.2493864547227754E-2</v>
      </c>
      <c r="BG219">
        <f t="shared" si="109"/>
        <v>7.1389284810858378E-2</v>
      </c>
      <c r="BH219">
        <f t="shared" si="109"/>
        <v>7.0286699429339003E-2</v>
      </c>
      <c r="BI219">
        <f t="shared" si="122"/>
        <v>6.9186363968418749E-2</v>
      </c>
      <c r="BJ219">
        <f t="shared" si="111"/>
        <v>6.8088533771013968E-2</v>
      </c>
      <c r="BK219">
        <f t="shared" si="111"/>
        <v>6.6993463832191513E-2</v>
      </c>
      <c r="BL219">
        <f t="shared" si="111"/>
        <v>6.5901408672571438E-2</v>
      </c>
      <c r="BM219">
        <f t="shared" si="111"/>
        <v>6.4812622210209322E-2</v>
      </c>
      <c r="BN219">
        <f t="shared" si="125"/>
        <v>6.3727357631021025E-2</v>
      </c>
      <c r="BO219">
        <f t="shared" si="113"/>
        <v>6.2645867257816346E-2</v>
      </c>
      <c r="BP219">
        <f t="shared" si="113"/>
        <v>6.156840241801146E-2</v>
      </c>
      <c r="BQ219">
        <f t="shared" si="113"/>
        <v>6.0495213310090355E-2</v>
      </c>
      <c r="BR219">
        <f t="shared" si="113"/>
        <v>5.9426548868893397E-2</v>
      </c>
      <c r="BS219">
        <f t="shared" si="127"/>
        <v>5.8362656629809023E-2</v>
      </c>
      <c r="BT219">
        <f t="shared" si="118"/>
        <v>5.730378259195102E-2</v>
      </c>
      <c r="BU219">
        <f t="shared" si="118"/>
        <v>5.6250171080405621E-2</v>
      </c>
      <c r="BV219">
        <f t="shared" si="118"/>
        <v>5.5202064607636082E-2</v>
      </c>
      <c r="BW219">
        <f t="shared" si="118"/>
        <v>5.415970373413543E-2</v>
      </c>
      <c r="BX219">
        <f t="shared" si="118"/>
        <v>5.3123326928422053E-2</v>
      </c>
      <c r="BY219">
        <f t="shared" si="124"/>
        <v>5.2093170426473795E-2</v>
      </c>
      <c r="BZ219">
        <f t="shared" si="124"/>
        <v>5.1069468090701758E-2</v>
      </c>
      <c r="CA219">
        <f t="shared" si="124"/>
        <v>5.0052451268567603E-2</v>
      </c>
      <c r="CB219">
        <f t="shared" si="124"/>
        <v>4.9042348650949204E-2</v>
      </c>
      <c r="CC219">
        <f t="shared" si="124"/>
        <v>4.8039386130366707E-2</v>
      </c>
      <c r="CD219">
        <f t="shared" si="126"/>
        <v>4.7043786659179403E-2</v>
      </c>
      <c r="CE219">
        <f t="shared" si="126"/>
        <v>4.6055770107871347E-2</v>
      </c>
      <c r="CF219">
        <f t="shared" si="126"/>
        <v>4.5075553123543617E-2</v>
      </c>
      <c r="CG219">
        <f t="shared" si="126"/>
        <v>4.4103348988735545E-2</v>
      </c>
      <c r="CH219">
        <f t="shared" si="126"/>
        <v>4.3139367480700318E-2</v>
      </c>
      <c r="CI219">
        <f t="shared" si="128"/>
        <v>4.2183814731263453E-2</v>
      </c>
      <c r="CJ219">
        <f t="shared" si="93"/>
        <v>4.1236893087393742E-2</v>
      </c>
      <c r="CK219">
        <f t="shared" si="93"/>
        <v>4.0298800972623089E-2</v>
      </c>
      <c r="CL219">
        <f t="shared" si="93"/>
        <v>3.936973274945E-2</v>
      </c>
      <c r="CM219">
        <f t="shared" si="93"/>
        <v>3.8449878582867844E-2</v>
      </c>
      <c r="CN219">
        <f t="shared" si="93"/>
        <v>3.7539424305159642E-2</v>
      </c>
      <c r="CO219">
        <f t="shared" si="95"/>
        <v>3.6638551282105372E-2</v>
      </c>
      <c r="CP219">
        <f t="shared" si="95"/>
        <v>3.5747436280748023E-2</v>
      </c>
      <c r="CQ219">
        <f t="shared" si="95"/>
        <v>3.4866251338870877E-2</v>
      </c>
      <c r="CR219">
        <f t="shared" si="95"/>
        <v>3.3995163636336659E-2</v>
      </c>
      <c r="CS219">
        <f t="shared" si="95"/>
        <v>3.3134335368444852E-2</v>
      </c>
      <c r="CT219">
        <f t="shared" si="99"/>
        <v>3.2283923621464185E-2</v>
      </c>
      <c r="CU219">
        <f t="shared" si="94"/>
        <v>3.1444080250499211E-2</v>
      </c>
      <c r="CV219">
        <f t="shared" si="94"/>
        <v>3.0614951759853175E-2</v>
      </c>
      <c r="CW219">
        <f t="shared" si="94"/>
        <v>2.9796679186049509E-2</v>
      </c>
      <c r="CX219">
        <f t="shared" si="94"/>
        <v>2.8989397983677594E-2</v>
      </c>
      <c r="CY219">
        <f t="shared" si="102"/>
        <v>2.8193237914228994E-2</v>
      </c>
      <c r="CZ219">
        <f t="shared" si="96"/>
        <v>2.7408322938092061E-2</v>
      </c>
      <c r="DA219">
        <f t="shared" si="96"/>
        <v>2.663477110987425E-2</v>
      </c>
      <c r="DB219">
        <f t="shared" si="96"/>
        <v>2.5872694477222655E-2</v>
      </c>
      <c r="DC219">
        <f t="shared" si="96"/>
        <v>2.5122198983313321E-2</v>
      </c>
      <c r="DD219">
        <f t="shared" si="105"/>
        <v>2.4383384373181827E-2</v>
      </c>
      <c r="DE219">
        <f t="shared" si="100"/>
        <v>2.3656344104067313E-2</v>
      </c>
      <c r="DF219">
        <f t="shared" si="100"/>
        <v>2.2941165259942702E-2</v>
      </c>
      <c r="DG219">
        <f t="shared" si="100"/>
        <v>2.2237928470403741E-2</v>
      </c>
      <c r="DH219">
        <f t="shared" si="100"/>
        <v>2.1546707834089667E-2</v>
      </c>
      <c r="DI219">
        <f t="shared" si="107"/>
        <v>2.0867570846807713E-2</v>
      </c>
      <c r="DJ219">
        <f t="shared" si="103"/>
        <v>2.0200578334532697E-2</v>
      </c>
      <c r="DK219" s="42">
        <f t="shared" si="103"/>
        <v>1.9545784391452787E-2</v>
      </c>
      <c r="DL219" s="40">
        <f t="shared" si="119"/>
        <v>4.5609304590423827</v>
      </c>
    </row>
    <row r="220" spans="13:116" x14ac:dyDescent="0.25">
      <c r="M220" s="38"/>
      <c r="N220" s="40">
        <f t="shared" si="116"/>
        <v>8.2135478803596289</v>
      </c>
      <c r="O220" s="45">
        <f t="shared" si="120"/>
        <v>4.2399999999999975</v>
      </c>
      <c r="P220">
        <f t="shared" si="114"/>
        <v>0.11838323494149793</v>
      </c>
      <c r="Q220">
        <f t="shared" si="121"/>
        <v>0.11742036185734267</v>
      </c>
      <c r="R220">
        <f t="shared" si="121"/>
        <v>0.11644973859095309</v>
      </c>
      <c r="S220">
        <f t="shared" si="121"/>
        <v>0.1154715403571847</v>
      </c>
      <c r="T220">
        <f t="shared" si="121"/>
        <v>0.11448594558107161</v>
      </c>
      <c r="U220">
        <f t="shared" si="123"/>
        <v>0.11349313586373186</v>
      </c>
      <c r="V220">
        <f t="shared" si="123"/>
        <v>0.11249329594621281</v>
      </c>
      <c r="W220">
        <f t="shared" si="123"/>
        <v>0.11148661367125318</v>
      </c>
      <c r="X220">
        <f t="shared" si="123"/>
        <v>0.1104732799429446</v>
      </c>
      <c r="Y220">
        <f t="shared" si="97"/>
        <v>0.10945348868427053</v>
      </c>
      <c r="Z220">
        <f t="shared" si="97"/>
        <v>0.10842743679250565</v>
      </c>
      <c r="AA220">
        <f t="shared" si="97"/>
        <v>0.10739532409245944</v>
      </c>
      <c r="AB220">
        <f t="shared" si="97"/>
        <v>0.10635735328754606</v>
      </c>
      <c r="AC220">
        <f t="shared" si="97"/>
        <v>0.10531372990866536</v>
      </c>
      <c r="AD220">
        <f t="shared" si="97"/>
        <v>0.10426466226088307</v>
      </c>
      <c r="AE220">
        <f t="shared" si="97"/>
        <v>0.10321036136789548</v>
      </c>
      <c r="AF220">
        <f t="shared" si="97"/>
        <v>0.10215104091426833</v>
      </c>
      <c r="AG220">
        <f t="shared" si="97"/>
        <v>0.10108691718543869</v>
      </c>
      <c r="AH220">
        <f t="shared" si="97"/>
        <v>0.10001820900547227</v>
      </c>
      <c r="AI220">
        <f t="shared" si="97"/>
        <v>9.894513767256688E-2</v>
      </c>
      <c r="AJ220" s="42">
        <f t="shared" si="117"/>
        <v>9.7867926892298437E-2</v>
      </c>
      <c r="AK220">
        <f t="shared" si="98"/>
        <v>9.6786802708602862E-2</v>
      </c>
      <c r="AL220">
        <f t="shared" si="98"/>
        <v>9.5701993432491139E-2</v>
      </c>
      <c r="AM220">
        <f t="shared" si="98"/>
        <v>9.46137295684982E-2</v>
      </c>
      <c r="AN220">
        <f t="shared" si="98"/>
        <v>9.3522243738863198E-2</v>
      </c>
      <c r="AO220">
        <f t="shared" si="108"/>
        <v>9.2427770605443632E-2</v>
      </c>
      <c r="AP220">
        <f t="shared" si="101"/>
        <v>9.1330546789369485E-2</v>
      </c>
      <c r="AQ220">
        <f t="shared" si="101"/>
        <v>9.0230810788438906E-2</v>
      </c>
      <c r="AR220">
        <f t="shared" si="101"/>
        <v>8.9128802892265407E-2</v>
      </c>
      <c r="AS220">
        <f t="shared" si="101"/>
        <v>8.80247650951861E-2</v>
      </c>
      <c r="AT220">
        <f t="shared" si="110"/>
        <v>8.6918941006939116E-2</v>
      </c>
      <c r="AU220">
        <f t="shared" si="104"/>
        <v>8.5811575761126621E-2</v>
      </c>
      <c r="AV220">
        <f t="shared" si="104"/>
        <v>8.4702915921477301E-2</v>
      </c>
      <c r="AW220">
        <f t="shared" si="104"/>
        <v>8.3593209385924488E-2</v>
      </c>
      <c r="AX220">
        <f t="shared" si="104"/>
        <v>8.2482705288521641E-2</v>
      </c>
      <c r="AY220">
        <f t="shared" si="112"/>
        <v>8.1371653899215093E-2</v>
      </c>
      <c r="AZ220">
        <f t="shared" si="106"/>
        <v>8.0260306521497654E-2</v>
      </c>
      <c r="BA220">
        <f t="shared" si="106"/>
        <v>7.9148915387971808E-2</v>
      </c>
      <c r="BB220">
        <f t="shared" si="106"/>
        <v>7.8037733553847785E-2</v>
      </c>
      <c r="BC220">
        <f t="shared" si="106"/>
        <v>7.6927014788409187E-2</v>
      </c>
      <c r="BD220">
        <f t="shared" si="115"/>
        <v>7.5817013464480332E-2</v>
      </c>
      <c r="BE220">
        <f t="shared" si="109"/>
        <v>7.4707984445928438E-2</v>
      </c>
      <c r="BF220">
        <f t="shared" si="109"/>
        <v>7.3600182973242681E-2</v>
      </c>
      <c r="BG220">
        <f t="shared" si="109"/>
        <v>7.2493864547227754E-2</v>
      </c>
      <c r="BH220">
        <f t="shared" si="109"/>
        <v>7.1389284810858378E-2</v>
      </c>
      <c r="BI220">
        <f t="shared" si="122"/>
        <v>7.0286699429339003E-2</v>
      </c>
      <c r="BJ220">
        <f t="shared" si="111"/>
        <v>6.9186363968418749E-2</v>
      </c>
      <c r="BK220">
        <f t="shared" si="111"/>
        <v>6.8088533771013968E-2</v>
      </c>
      <c r="BL220">
        <f t="shared" si="111"/>
        <v>6.6993463832191513E-2</v>
      </c>
      <c r="BM220">
        <f t="shared" si="111"/>
        <v>6.5901408672571438E-2</v>
      </c>
      <c r="BN220">
        <f t="shared" si="125"/>
        <v>6.4812622210209322E-2</v>
      </c>
      <c r="BO220">
        <f t="shared" si="113"/>
        <v>6.3727357631021025E-2</v>
      </c>
      <c r="BP220">
        <f t="shared" si="113"/>
        <v>6.2645867257816346E-2</v>
      </c>
      <c r="BQ220">
        <f t="shared" si="113"/>
        <v>6.156840241801146E-2</v>
      </c>
      <c r="BR220">
        <f t="shared" si="113"/>
        <v>6.0495213310090355E-2</v>
      </c>
      <c r="BS220">
        <f t="shared" si="127"/>
        <v>5.9426548868893397E-2</v>
      </c>
      <c r="BT220">
        <f t="shared" si="118"/>
        <v>5.8362656629809023E-2</v>
      </c>
      <c r="BU220">
        <f t="shared" si="118"/>
        <v>5.730378259195102E-2</v>
      </c>
      <c r="BV220">
        <f t="shared" si="118"/>
        <v>5.6250171080405621E-2</v>
      </c>
      <c r="BW220">
        <f t="shared" si="118"/>
        <v>5.5202064607636082E-2</v>
      </c>
      <c r="BX220">
        <f t="shared" ref="BX220:CB283" si="129">BW219</f>
        <v>5.415970373413543E-2</v>
      </c>
      <c r="BY220">
        <f t="shared" si="124"/>
        <v>5.3123326928422053E-2</v>
      </c>
      <c r="BZ220">
        <f t="shared" si="124"/>
        <v>5.2093170426473795E-2</v>
      </c>
      <c r="CA220">
        <f t="shared" si="124"/>
        <v>5.1069468090701758E-2</v>
      </c>
      <c r="CB220">
        <f t="shared" si="124"/>
        <v>5.0052451268567603E-2</v>
      </c>
      <c r="CC220">
        <f t="shared" si="124"/>
        <v>4.9042348650949204E-2</v>
      </c>
      <c r="CD220">
        <f t="shared" si="126"/>
        <v>4.8039386130366707E-2</v>
      </c>
      <c r="CE220">
        <f t="shared" si="126"/>
        <v>4.7043786659179403E-2</v>
      </c>
      <c r="CF220">
        <f t="shared" si="126"/>
        <v>4.6055770107871347E-2</v>
      </c>
      <c r="CG220">
        <f t="shared" si="126"/>
        <v>4.5075553123543617E-2</v>
      </c>
      <c r="CH220">
        <f t="shared" si="126"/>
        <v>4.4103348988735545E-2</v>
      </c>
      <c r="CI220">
        <f t="shared" si="128"/>
        <v>4.3139367480700318E-2</v>
      </c>
      <c r="CJ220">
        <f t="shared" si="93"/>
        <v>4.2183814731263453E-2</v>
      </c>
      <c r="CK220">
        <f t="shared" si="93"/>
        <v>4.1236893087393742E-2</v>
      </c>
      <c r="CL220">
        <f t="shared" si="93"/>
        <v>4.0298800972623089E-2</v>
      </c>
      <c r="CM220">
        <f t="shared" si="93"/>
        <v>3.936973274945E-2</v>
      </c>
      <c r="CN220">
        <f t="shared" si="93"/>
        <v>3.8449878582867844E-2</v>
      </c>
      <c r="CO220">
        <f t="shared" si="95"/>
        <v>3.7539424305159642E-2</v>
      </c>
      <c r="CP220">
        <f t="shared" si="95"/>
        <v>3.6638551282105372E-2</v>
      </c>
      <c r="CQ220">
        <f t="shared" si="95"/>
        <v>3.5747436280748023E-2</v>
      </c>
      <c r="CR220">
        <f t="shared" si="95"/>
        <v>3.4866251338870877E-2</v>
      </c>
      <c r="CS220">
        <f t="shared" si="95"/>
        <v>3.3995163636336659E-2</v>
      </c>
      <c r="CT220">
        <f t="shared" si="99"/>
        <v>3.3134335368444852E-2</v>
      </c>
      <c r="CU220">
        <f t="shared" si="94"/>
        <v>3.2283923621464185E-2</v>
      </c>
      <c r="CV220">
        <f t="shared" si="94"/>
        <v>3.1444080250499211E-2</v>
      </c>
      <c r="CW220">
        <f t="shared" si="94"/>
        <v>3.0614951759853175E-2</v>
      </c>
      <c r="CX220">
        <f t="shared" si="94"/>
        <v>2.9796679186049509E-2</v>
      </c>
      <c r="CY220">
        <f t="shared" si="102"/>
        <v>2.8989397983677594E-2</v>
      </c>
      <c r="CZ220">
        <f t="shared" si="96"/>
        <v>2.8193237914228994E-2</v>
      </c>
      <c r="DA220">
        <f t="shared" si="96"/>
        <v>2.7408322938092061E-2</v>
      </c>
      <c r="DB220">
        <f t="shared" si="96"/>
        <v>2.663477110987425E-2</v>
      </c>
      <c r="DC220">
        <f t="shared" si="96"/>
        <v>2.5872694477222655E-2</v>
      </c>
      <c r="DD220">
        <f t="shared" si="105"/>
        <v>2.5122198983313321E-2</v>
      </c>
      <c r="DE220">
        <f t="shared" si="100"/>
        <v>2.4383384373181827E-2</v>
      </c>
      <c r="DF220">
        <f t="shared" si="100"/>
        <v>2.3656344104067313E-2</v>
      </c>
      <c r="DG220">
        <f t="shared" si="100"/>
        <v>2.2941165259942702E-2</v>
      </c>
      <c r="DH220">
        <f t="shared" si="100"/>
        <v>2.2237928470403741E-2</v>
      </c>
      <c r="DI220">
        <f t="shared" si="107"/>
        <v>2.1546707834089667E-2</v>
      </c>
      <c r="DJ220">
        <f t="shared" si="103"/>
        <v>2.0867570846807713E-2</v>
      </c>
      <c r="DK220" s="42">
        <f t="shared" si="103"/>
        <v>2.0200578334532697E-2</v>
      </c>
      <c r="DL220" s="40">
        <f t="shared" si="119"/>
        <v>4.6295048760927902</v>
      </c>
    </row>
    <row r="221" spans="13:116" x14ac:dyDescent="0.25">
      <c r="M221" s="38"/>
      <c r="N221" s="40">
        <f t="shared" si="116"/>
        <v>8.2798033360841075</v>
      </c>
      <c r="O221" s="45">
        <f t="shared" si="120"/>
        <v>4.2599999999999971</v>
      </c>
      <c r="P221">
        <f t="shared" si="114"/>
        <v>0.11933818587079641</v>
      </c>
      <c r="Q221">
        <f t="shared" si="121"/>
        <v>0.11838323494149793</v>
      </c>
      <c r="R221">
        <f t="shared" si="121"/>
        <v>0.11742036185734267</v>
      </c>
      <c r="S221">
        <f t="shared" si="121"/>
        <v>0.11644973859095309</v>
      </c>
      <c r="T221">
        <f t="shared" si="121"/>
        <v>0.1154715403571847</v>
      </c>
      <c r="U221">
        <f t="shared" si="123"/>
        <v>0.11448594558107161</v>
      </c>
      <c r="V221">
        <f t="shared" si="123"/>
        <v>0.11349313586373186</v>
      </c>
      <c r="W221">
        <f t="shared" si="123"/>
        <v>0.11249329594621281</v>
      </c>
      <c r="X221">
        <f t="shared" si="123"/>
        <v>0.11148661367125318</v>
      </c>
      <c r="Y221">
        <f t="shared" si="97"/>
        <v>0.1104732799429446</v>
      </c>
      <c r="Z221">
        <f t="shared" si="97"/>
        <v>0.10945348868427053</v>
      </c>
      <c r="AA221">
        <f t="shared" si="97"/>
        <v>0.10842743679250565</v>
      </c>
      <c r="AB221">
        <f t="shared" si="97"/>
        <v>0.10739532409245944</v>
      </c>
      <c r="AC221">
        <f t="shared" si="97"/>
        <v>0.10635735328754606</v>
      </c>
      <c r="AD221">
        <f t="shared" si="97"/>
        <v>0.10531372990866536</v>
      </c>
      <c r="AE221">
        <f t="shared" si="97"/>
        <v>0.10426466226088307</v>
      </c>
      <c r="AF221">
        <f t="shared" si="97"/>
        <v>0.10321036136789548</v>
      </c>
      <c r="AG221">
        <f t="shared" si="97"/>
        <v>0.10215104091426833</v>
      </c>
      <c r="AH221">
        <f t="shared" si="97"/>
        <v>0.10108691718543869</v>
      </c>
      <c r="AI221">
        <f t="shared" si="97"/>
        <v>0.10001820900547227</v>
      </c>
      <c r="AJ221" s="42">
        <f t="shared" si="117"/>
        <v>9.894513767256688E-2</v>
      </c>
      <c r="AK221">
        <f t="shared" si="98"/>
        <v>9.7867926892298437E-2</v>
      </c>
      <c r="AL221">
        <f t="shared" si="98"/>
        <v>9.6786802708602862E-2</v>
      </c>
      <c r="AM221">
        <f t="shared" si="98"/>
        <v>9.5701993432491139E-2</v>
      </c>
      <c r="AN221">
        <f t="shared" si="98"/>
        <v>9.46137295684982E-2</v>
      </c>
      <c r="AO221">
        <f t="shared" si="108"/>
        <v>9.3522243738863198E-2</v>
      </c>
      <c r="AP221">
        <f t="shared" si="101"/>
        <v>9.2427770605443632E-2</v>
      </c>
      <c r="AQ221">
        <f t="shared" si="101"/>
        <v>9.1330546789369485E-2</v>
      </c>
      <c r="AR221">
        <f t="shared" si="101"/>
        <v>9.0230810788438906E-2</v>
      </c>
      <c r="AS221">
        <f t="shared" si="101"/>
        <v>8.9128802892265407E-2</v>
      </c>
      <c r="AT221">
        <f t="shared" si="110"/>
        <v>8.80247650951861E-2</v>
      </c>
      <c r="AU221">
        <f t="shared" si="104"/>
        <v>8.6918941006939116E-2</v>
      </c>
      <c r="AV221">
        <f t="shared" si="104"/>
        <v>8.5811575761126621E-2</v>
      </c>
      <c r="AW221">
        <f t="shared" si="104"/>
        <v>8.4702915921477301E-2</v>
      </c>
      <c r="AX221">
        <f t="shared" si="104"/>
        <v>8.3593209385924488E-2</v>
      </c>
      <c r="AY221">
        <f t="shared" si="112"/>
        <v>8.2482705288521641E-2</v>
      </c>
      <c r="AZ221">
        <f t="shared" si="106"/>
        <v>8.1371653899215093E-2</v>
      </c>
      <c r="BA221">
        <f t="shared" si="106"/>
        <v>8.0260306521497654E-2</v>
      </c>
      <c r="BB221">
        <f t="shared" si="106"/>
        <v>7.9148915387971808E-2</v>
      </c>
      <c r="BC221">
        <f t="shared" si="106"/>
        <v>7.8037733553847785E-2</v>
      </c>
      <c r="BD221">
        <f t="shared" si="115"/>
        <v>7.6927014788409187E-2</v>
      </c>
      <c r="BE221">
        <f t="shared" si="109"/>
        <v>7.5817013464480332E-2</v>
      </c>
      <c r="BF221">
        <f t="shared" si="109"/>
        <v>7.4707984445928438E-2</v>
      </c>
      <c r="BG221">
        <f t="shared" si="109"/>
        <v>7.3600182973242681E-2</v>
      </c>
      <c r="BH221">
        <f t="shared" si="109"/>
        <v>7.2493864547227754E-2</v>
      </c>
      <c r="BI221">
        <f t="shared" si="122"/>
        <v>7.1389284810858378E-2</v>
      </c>
      <c r="BJ221">
        <f t="shared" si="111"/>
        <v>7.0286699429339003E-2</v>
      </c>
      <c r="BK221">
        <f t="shared" si="111"/>
        <v>6.9186363968418749E-2</v>
      </c>
      <c r="BL221">
        <f t="shared" si="111"/>
        <v>6.8088533771013968E-2</v>
      </c>
      <c r="BM221">
        <f t="shared" si="111"/>
        <v>6.6993463832191513E-2</v>
      </c>
      <c r="BN221">
        <f t="shared" si="125"/>
        <v>6.5901408672571438E-2</v>
      </c>
      <c r="BO221">
        <f t="shared" si="113"/>
        <v>6.4812622210209322E-2</v>
      </c>
      <c r="BP221">
        <f t="shared" si="113"/>
        <v>6.3727357631021025E-2</v>
      </c>
      <c r="BQ221">
        <f t="shared" si="113"/>
        <v>6.2645867257816346E-2</v>
      </c>
      <c r="BR221">
        <f t="shared" si="113"/>
        <v>6.156840241801146E-2</v>
      </c>
      <c r="BS221">
        <f t="shared" si="127"/>
        <v>6.0495213310090355E-2</v>
      </c>
      <c r="BT221">
        <f t="shared" si="118"/>
        <v>5.9426548868893397E-2</v>
      </c>
      <c r="BU221">
        <f t="shared" si="118"/>
        <v>5.8362656629809023E-2</v>
      </c>
      <c r="BV221">
        <f t="shared" si="118"/>
        <v>5.730378259195102E-2</v>
      </c>
      <c r="BW221">
        <f t="shared" si="118"/>
        <v>5.6250171080405621E-2</v>
      </c>
      <c r="BX221">
        <f t="shared" si="129"/>
        <v>5.5202064607636082E-2</v>
      </c>
      <c r="BY221">
        <f t="shared" si="124"/>
        <v>5.415970373413543E-2</v>
      </c>
      <c r="BZ221">
        <f t="shared" si="124"/>
        <v>5.3123326928422053E-2</v>
      </c>
      <c r="CA221">
        <f t="shared" si="124"/>
        <v>5.2093170426473795E-2</v>
      </c>
      <c r="CB221">
        <f t="shared" si="124"/>
        <v>5.1069468090701758E-2</v>
      </c>
      <c r="CC221">
        <f t="shared" si="124"/>
        <v>5.0052451268567603E-2</v>
      </c>
      <c r="CD221">
        <f t="shared" si="126"/>
        <v>4.9042348650949204E-2</v>
      </c>
      <c r="CE221">
        <f t="shared" si="126"/>
        <v>4.8039386130366707E-2</v>
      </c>
      <c r="CF221">
        <f t="shared" si="126"/>
        <v>4.7043786659179403E-2</v>
      </c>
      <c r="CG221">
        <f t="shared" si="126"/>
        <v>4.6055770107871347E-2</v>
      </c>
      <c r="CH221">
        <f t="shared" si="126"/>
        <v>4.5075553123543617E-2</v>
      </c>
      <c r="CI221">
        <f t="shared" si="128"/>
        <v>4.4103348988735545E-2</v>
      </c>
      <c r="CJ221">
        <f t="shared" si="128"/>
        <v>4.3139367480700318E-2</v>
      </c>
      <c r="CK221">
        <f t="shared" si="128"/>
        <v>4.2183814731263453E-2</v>
      </c>
      <c r="CL221">
        <f t="shared" si="128"/>
        <v>4.1236893087393742E-2</v>
      </c>
      <c r="CM221">
        <f t="shared" si="128"/>
        <v>4.0298800972623089E-2</v>
      </c>
      <c r="CN221">
        <f t="shared" ref="CN221:CR284" si="130">CM220</f>
        <v>3.936973274945E-2</v>
      </c>
      <c r="CO221">
        <f t="shared" si="95"/>
        <v>3.8449878582867844E-2</v>
      </c>
      <c r="CP221">
        <f t="shared" si="95"/>
        <v>3.7539424305159642E-2</v>
      </c>
      <c r="CQ221">
        <f t="shared" si="95"/>
        <v>3.6638551282105372E-2</v>
      </c>
      <c r="CR221">
        <f t="shared" si="95"/>
        <v>3.5747436280748023E-2</v>
      </c>
      <c r="CS221">
        <f t="shared" si="95"/>
        <v>3.4866251338870877E-2</v>
      </c>
      <c r="CT221">
        <f t="shared" si="99"/>
        <v>3.3995163636336659E-2</v>
      </c>
      <c r="CU221">
        <f t="shared" si="94"/>
        <v>3.3134335368444852E-2</v>
      </c>
      <c r="CV221">
        <f t="shared" si="94"/>
        <v>3.2283923621464185E-2</v>
      </c>
      <c r="CW221">
        <f t="shared" si="94"/>
        <v>3.1444080250499211E-2</v>
      </c>
      <c r="CX221">
        <f t="shared" si="94"/>
        <v>3.0614951759853175E-2</v>
      </c>
      <c r="CY221">
        <f t="shared" si="102"/>
        <v>2.9796679186049509E-2</v>
      </c>
      <c r="CZ221">
        <f t="shared" si="96"/>
        <v>2.8989397983677594E-2</v>
      </c>
      <c r="DA221">
        <f t="shared" si="96"/>
        <v>2.8193237914228994E-2</v>
      </c>
      <c r="DB221">
        <f t="shared" si="96"/>
        <v>2.7408322938092061E-2</v>
      </c>
      <c r="DC221">
        <f t="shared" si="96"/>
        <v>2.663477110987425E-2</v>
      </c>
      <c r="DD221">
        <f t="shared" si="105"/>
        <v>2.5872694477222655E-2</v>
      </c>
      <c r="DE221">
        <f t="shared" si="100"/>
        <v>2.5122198983313321E-2</v>
      </c>
      <c r="DF221">
        <f t="shared" si="100"/>
        <v>2.4383384373181827E-2</v>
      </c>
      <c r="DG221">
        <f t="shared" si="100"/>
        <v>2.3656344104067313E-2</v>
      </c>
      <c r="DH221">
        <f t="shared" si="100"/>
        <v>2.2941165259942702E-2</v>
      </c>
      <c r="DI221">
        <f t="shared" si="107"/>
        <v>2.2237928470403741E-2</v>
      </c>
      <c r="DJ221">
        <f t="shared" si="103"/>
        <v>2.1546707834089667E-2</v>
      </c>
      <c r="DK221" s="42">
        <f t="shared" si="103"/>
        <v>2.0867570846807713E-2</v>
      </c>
      <c r="DL221" s="40">
        <f t="shared" si="119"/>
        <v>4.6982875450784611</v>
      </c>
    </row>
    <row r="222" spans="13:116" x14ac:dyDescent="0.25">
      <c r="M222" s="38"/>
      <c r="N222" s="40">
        <f t="shared" si="116"/>
        <v>8.3454974401386224</v>
      </c>
      <c r="O222" s="45">
        <f t="shared" si="120"/>
        <v>4.2799999999999967</v>
      </c>
      <c r="P222">
        <f t="shared" si="114"/>
        <v>0.12028504594488858</v>
      </c>
      <c r="Q222">
        <f t="shared" si="121"/>
        <v>0.11933818587079641</v>
      </c>
      <c r="R222">
        <f t="shared" si="121"/>
        <v>0.11838323494149793</v>
      </c>
      <c r="S222">
        <f t="shared" si="121"/>
        <v>0.11742036185734267</v>
      </c>
      <c r="T222">
        <f t="shared" si="121"/>
        <v>0.11644973859095309</v>
      </c>
      <c r="U222">
        <f t="shared" si="123"/>
        <v>0.1154715403571847</v>
      </c>
      <c r="V222">
        <f t="shared" si="123"/>
        <v>0.11448594558107161</v>
      </c>
      <c r="W222">
        <f t="shared" si="123"/>
        <v>0.11349313586373186</v>
      </c>
      <c r="X222">
        <f t="shared" si="123"/>
        <v>0.11249329594621281</v>
      </c>
      <c r="Y222">
        <f t="shared" si="97"/>
        <v>0.11148661367125318</v>
      </c>
      <c r="Z222">
        <f t="shared" si="97"/>
        <v>0.1104732799429446</v>
      </c>
      <c r="AA222">
        <f t="shared" si="97"/>
        <v>0.10945348868427053</v>
      </c>
      <c r="AB222">
        <f t="shared" si="97"/>
        <v>0.10842743679250565</v>
      </c>
      <c r="AC222">
        <f t="shared" si="97"/>
        <v>0.10739532409245944</v>
      </c>
      <c r="AD222">
        <f t="shared" si="97"/>
        <v>0.10635735328754606</v>
      </c>
      <c r="AE222">
        <f t="shared" si="97"/>
        <v>0.10531372990866536</v>
      </c>
      <c r="AF222">
        <f t="shared" si="97"/>
        <v>0.10426466226088307</v>
      </c>
      <c r="AG222">
        <f t="shared" si="97"/>
        <v>0.10321036136789548</v>
      </c>
      <c r="AH222">
        <f t="shared" si="97"/>
        <v>0.10215104091426833</v>
      </c>
      <c r="AI222">
        <f t="shared" si="97"/>
        <v>0.10108691718543869</v>
      </c>
      <c r="AJ222" s="42">
        <f t="shared" si="117"/>
        <v>0.10001820900547227</v>
      </c>
      <c r="AK222">
        <f t="shared" si="98"/>
        <v>9.894513767256688E-2</v>
      </c>
      <c r="AL222">
        <f t="shared" si="98"/>
        <v>9.7867926892298437E-2</v>
      </c>
      <c r="AM222">
        <f t="shared" si="98"/>
        <v>9.6786802708602862E-2</v>
      </c>
      <c r="AN222">
        <f t="shared" si="98"/>
        <v>9.5701993432491139E-2</v>
      </c>
      <c r="AO222">
        <f t="shared" si="108"/>
        <v>9.46137295684982E-2</v>
      </c>
      <c r="AP222">
        <f t="shared" si="101"/>
        <v>9.3522243738863198E-2</v>
      </c>
      <c r="AQ222">
        <f t="shared" si="101"/>
        <v>9.2427770605443632E-2</v>
      </c>
      <c r="AR222">
        <f t="shared" si="101"/>
        <v>9.1330546789369485E-2</v>
      </c>
      <c r="AS222">
        <f t="shared" si="101"/>
        <v>9.0230810788438906E-2</v>
      </c>
      <c r="AT222">
        <f t="shared" si="110"/>
        <v>8.9128802892265407E-2</v>
      </c>
      <c r="AU222">
        <f t="shared" si="104"/>
        <v>8.80247650951861E-2</v>
      </c>
      <c r="AV222">
        <f t="shared" si="104"/>
        <v>8.6918941006939116E-2</v>
      </c>
      <c r="AW222">
        <f t="shared" si="104"/>
        <v>8.5811575761126621E-2</v>
      </c>
      <c r="AX222">
        <f t="shared" si="104"/>
        <v>8.4702915921477301E-2</v>
      </c>
      <c r="AY222">
        <f t="shared" si="112"/>
        <v>8.3593209385924488E-2</v>
      </c>
      <c r="AZ222">
        <f t="shared" si="106"/>
        <v>8.2482705288521641E-2</v>
      </c>
      <c r="BA222">
        <f t="shared" si="106"/>
        <v>8.1371653899215093E-2</v>
      </c>
      <c r="BB222">
        <f t="shared" si="106"/>
        <v>8.0260306521497654E-2</v>
      </c>
      <c r="BC222">
        <f t="shared" si="106"/>
        <v>7.9148915387971808E-2</v>
      </c>
      <c r="BD222">
        <f t="shared" si="115"/>
        <v>7.8037733553847785E-2</v>
      </c>
      <c r="BE222">
        <f t="shared" si="109"/>
        <v>7.6927014788409187E-2</v>
      </c>
      <c r="BF222">
        <f t="shared" si="109"/>
        <v>7.5817013464480332E-2</v>
      </c>
      <c r="BG222">
        <f t="shared" si="109"/>
        <v>7.4707984445928438E-2</v>
      </c>
      <c r="BH222">
        <f t="shared" si="109"/>
        <v>7.3600182973242681E-2</v>
      </c>
      <c r="BI222">
        <f t="shared" si="122"/>
        <v>7.2493864547227754E-2</v>
      </c>
      <c r="BJ222">
        <f t="shared" si="111"/>
        <v>7.1389284810858378E-2</v>
      </c>
      <c r="BK222">
        <f t="shared" si="111"/>
        <v>7.0286699429339003E-2</v>
      </c>
      <c r="BL222">
        <f t="shared" si="111"/>
        <v>6.9186363968418749E-2</v>
      </c>
      <c r="BM222">
        <f t="shared" si="111"/>
        <v>6.8088533771013968E-2</v>
      </c>
      <c r="BN222">
        <f t="shared" si="125"/>
        <v>6.6993463832191513E-2</v>
      </c>
      <c r="BO222">
        <f t="shared" si="113"/>
        <v>6.5901408672571438E-2</v>
      </c>
      <c r="BP222">
        <f t="shared" si="113"/>
        <v>6.4812622210209322E-2</v>
      </c>
      <c r="BQ222">
        <f t="shared" si="113"/>
        <v>6.3727357631021025E-2</v>
      </c>
      <c r="BR222">
        <f t="shared" si="113"/>
        <v>6.2645867257816346E-2</v>
      </c>
      <c r="BS222">
        <f t="shared" si="127"/>
        <v>6.156840241801146E-2</v>
      </c>
      <c r="BT222">
        <f t="shared" si="118"/>
        <v>6.0495213310090355E-2</v>
      </c>
      <c r="BU222">
        <f t="shared" si="118"/>
        <v>5.9426548868893397E-2</v>
      </c>
      <c r="BV222">
        <f t="shared" si="118"/>
        <v>5.8362656629809023E-2</v>
      </c>
      <c r="BW222">
        <f t="shared" si="118"/>
        <v>5.730378259195102E-2</v>
      </c>
      <c r="BX222">
        <f t="shared" si="129"/>
        <v>5.6250171080405621E-2</v>
      </c>
      <c r="BY222">
        <f t="shared" si="124"/>
        <v>5.5202064607636082E-2</v>
      </c>
      <c r="BZ222">
        <f t="shared" si="124"/>
        <v>5.415970373413543E-2</v>
      </c>
      <c r="CA222">
        <f t="shared" si="124"/>
        <v>5.3123326928422053E-2</v>
      </c>
      <c r="CB222">
        <f t="shared" si="124"/>
        <v>5.2093170426473795E-2</v>
      </c>
      <c r="CC222">
        <f t="shared" si="124"/>
        <v>5.1069468090701758E-2</v>
      </c>
      <c r="CD222">
        <f t="shared" si="126"/>
        <v>5.0052451268567603E-2</v>
      </c>
      <c r="CE222">
        <f t="shared" si="126"/>
        <v>4.9042348650949204E-2</v>
      </c>
      <c r="CF222">
        <f t="shared" si="126"/>
        <v>4.8039386130366707E-2</v>
      </c>
      <c r="CG222">
        <f t="shared" si="126"/>
        <v>4.7043786659179403E-2</v>
      </c>
      <c r="CH222">
        <f t="shared" si="126"/>
        <v>4.6055770107871347E-2</v>
      </c>
      <c r="CI222">
        <f t="shared" si="128"/>
        <v>4.5075553123543617E-2</v>
      </c>
      <c r="CJ222">
        <f t="shared" si="128"/>
        <v>4.4103348988735545E-2</v>
      </c>
      <c r="CK222">
        <f t="shared" si="128"/>
        <v>4.3139367480700318E-2</v>
      </c>
      <c r="CL222">
        <f t="shared" si="128"/>
        <v>4.2183814731263453E-2</v>
      </c>
      <c r="CM222">
        <f t="shared" si="128"/>
        <v>4.1236893087393742E-2</v>
      </c>
      <c r="CN222">
        <f t="shared" si="130"/>
        <v>4.0298800972623089E-2</v>
      </c>
      <c r="CO222">
        <f t="shared" si="95"/>
        <v>3.936973274945E-2</v>
      </c>
      <c r="CP222">
        <f t="shared" si="95"/>
        <v>3.8449878582867844E-2</v>
      </c>
      <c r="CQ222">
        <f t="shared" si="95"/>
        <v>3.7539424305159642E-2</v>
      </c>
      <c r="CR222">
        <f t="shared" si="95"/>
        <v>3.6638551282105372E-2</v>
      </c>
      <c r="CS222">
        <f t="shared" si="95"/>
        <v>3.5747436280748023E-2</v>
      </c>
      <c r="CT222">
        <f t="shared" si="99"/>
        <v>3.4866251338870877E-2</v>
      </c>
      <c r="CU222">
        <f t="shared" si="99"/>
        <v>3.3995163636336659E-2</v>
      </c>
      <c r="CV222">
        <f t="shared" si="99"/>
        <v>3.3134335368444852E-2</v>
      </c>
      <c r="CW222">
        <f t="shared" si="99"/>
        <v>3.2283923621464185E-2</v>
      </c>
      <c r="CX222">
        <f t="shared" si="99"/>
        <v>3.1444080250499211E-2</v>
      </c>
      <c r="CY222">
        <f t="shared" si="102"/>
        <v>3.0614951759853175E-2</v>
      </c>
      <c r="CZ222">
        <f t="shared" si="96"/>
        <v>2.9796679186049509E-2</v>
      </c>
      <c r="DA222">
        <f t="shared" si="96"/>
        <v>2.8989397983677594E-2</v>
      </c>
      <c r="DB222">
        <f t="shared" si="96"/>
        <v>2.8193237914228994E-2</v>
      </c>
      <c r="DC222">
        <f t="shared" si="96"/>
        <v>2.7408322938092061E-2</v>
      </c>
      <c r="DD222">
        <f t="shared" si="105"/>
        <v>2.663477110987425E-2</v>
      </c>
      <c r="DE222">
        <f t="shared" si="100"/>
        <v>2.5872694477222655E-2</v>
      </c>
      <c r="DF222">
        <f t="shared" si="100"/>
        <v>2.5122198983313321E-2</v>
      </c>
      <c r="DG222">
        <f t="shared" si="100"/>
        <v>2.4383384373181827E-2</v>
      </c>
      <c r="DH222">
        <f t="shared" si="100"/>
        <v>2.3656344104067313E-2</v>
      </c>
      <c r="DI222">
        <f t="shared" si="107"/>
        <v>2.2941165259942702E-2</v>
      </c>
      <c r="DJ222">
        <f t="shared" si="103"/>
        <v>2.2237928470403741E-2</v>
      </c>
      <c r="DK222" s="42">
        <f t="shared" si="103"/>
        <v>2.1546707834089667E-2</v>
      </c>
      <c r="DL222" s="40">
        <f t="shared" si="119"/>
        <v>4.7672643889927286</v>
      </c>
    </row>
    <row r="223" spans="13:116" x14ac:dyDescent="0.25">
      <c r="M223" s="38"/>
      <c r="N223" s="40">
        <f t="shared" si="116"/>
        <v>8.4106187169026612</v>
      </c>
      <c r="O223" s="45">
        <f t="shared" si="120"/>
        <v>4.2999999999999963</v>
      </c>
      <c r="P223">
        <f t="shared" si="114"/>
        <v>0.12122364976374279</v>
      </c>
      <c r="Q223">
        <f t="shared" si="121"/>
        <v>0.12028504594488858</v>
      </c>
      <c r="R223">
        <f t="shared" si="121"/>
        <v>0.11933818587079641</v>
      </c>
      <c r="S223">
        <f t="shared" si="121"/>
        <v>0.11838323494149793</v>
      </c>
      <c r="T223">
        <f t="shared" si="121"/>
        <v>0.11742036185734267</v>
      </c>
      <c r="U223">
        <f t="shared" si="123"/>
        <v>0.11644973859095309</v>
      </c>
      <c r="V223">
        <f t="shared" si="123"/>
        <v>0.1154715403571847</v>
      </c>
      <c r="W223">
        <f t="shared" si="123"/>
        <v>0.11448594558107161</v>
      </c>
      <c r="X223">
        <f t="shared" si="123"/>
        <v>0.11349313586373186</v>
      </c>
      <c r="Y223">
        <f t="shared" si="97"/>
        <v>0.11249329594621281</v>
      </c>
      <c r="Z223">
        <f t="shared" si="97"/>
        <v>0.11148661367125318</v>
      </c>
      <c r="AA223">
        <f t="shared" si="97"/>
        <v>0.1104732799429446</v>
      </c>
      <c r="AB223">
        <f t="shared" si="97"/>
        <v>0.10945348868427053</v>
      </c>
      <c r="AC223">
        <f t="shared" si="97"/>
        <v>0.10842743679250565</v>
      </c>
      <c r="AD223">
        <f t="shared" si="97"/>
        <v>0.10739532409245944</v>
      </c>
      <c r="AE223">
        <f t="shared" si="97"/>
        <v>0.10635735328754606</v>
      </c>
      <c r="AF223">
        <f t="shared" si="97"/>
        <v>0.10531372990866536</v>
      </c>
      <c r="AG223">
        <f t="shared" si="97"/>
        <v>0.10426466226088307</v>
      </c>
      <c r="AH223">
        <f t="shared" si="97"/>
        <v>0.10321036136789548</v>
      </c>
      <c r="AI223">
        <f t="shared" si="97"/>
        <v>0.10215104091426833</v>
      </c>
      <c r="AJ223" s="42">
        <f t="shared" si="117"/>
        <v>0.10108691718543869</v>
      </c>
      <c r="AK223">
        <f t="shared" si="98"/>
        <v>0.10001820900547227</v>
      </c>
      <c r="AL223">
        <f t="shared" si="98"/>
        <v>9.894513767256688E-2</v>
      </c>
      <c r="AM223">
        <f t="shared" si="98"/>
        <v>9.7867926892298437E-2</v>
      </c>
      <c r="AN223">
        <f t="shared" si="98"/>
        <v>9.6786802708602862E-2</v>
      </c>
      <c r="AO223">
        <f t="shared" si="108"/>
        <v>9.5701993432491139E-2</v>
      </c>
      <c r="AP223">
        <f t="shared" si="101"/>
        <v>9.46137295684982E-2</v>
      </c>
      <c r="AQ223">
        <f t="shared" si="101"/>
        <v>9.3522243738863198E-2</v>
      </c>
      <c r="AR223">
        <f t="shared" si="101"/>
        <v>9.2427770605443632E-2</v>
      </c>
      <c r="AS223">
        <f t="shared" si="101"/>
        <v>9.1330546789369485E-2</v>
      </c>
      <c r="AT223">
        <f t="shared" si="110"/>
        <v>9.0230810788438906E-2</v>
      </c>
      <c r="AU223">
        <f t="shared" si="104"/>
        <v>8.9128802892265407E-2</v>
      </c>
      <c r="AV223">
        <f t="shared" si="104"/>
        <v>8.80247650951861E-2</v>
      </c>
      <c r="AW223">
        <f t="shared" si="104"/>
        <v>8.6918941006939116E-2</v>
      </c>
      <c r="AX223">
        <f t="shared" si="104"/>
        <v>8.5811575761126621E-2</v>
      </c>
      <c r="AY223">
        <f t="shared" si="112"/>
        <v>8.4702915921477301E-2</v>
      </c>
      <c r="AZ223">
        <f t="shared" si="106"/>
        <v>8.3593209385924488E-2</v>
      </c>
      <c r="BA223">
        <f t="shared" si="106"/>
        <v>8.2482705288521641E-2</v>
      </c>
      <c r="BB223">
        <f t="shared" si="106"/>
        <v>8.1371653899215093E-2</v>
      </c>
      <c r="BC223">
        <f t="shared" si="106"/>
        <v>8.0260306521497654E-2</v>
      </c>
      <c r="BD223">
        <f t="shared" si="115"/>
        <v>7.9148915387971808E-2</v>
      </c>
      <c r="BE223">
        <f t="shared" si="109"/>
        <v>7.8037733553847785E-2</v>
      </c>
      <c r="BF223">
        <f t="shared" si="109"/>
        <v>7.6927014788409187E-2</v>
      </c>
      <c r="BG223">
        <f t="shared" si="109"/>
        <v>7.5817013464480332E-2</v>
      </c>
      <c r="BH223">
        <f t="shared" si="109"/>
        <v>7.4707984445928438E-2</v>
      </c>
      <c r="BI223">
        <f t="shared" si="122"/>
        <v>7.3600182973242681E-2</v>
      </c>
      <c r="BJ223">
        <f t="shared" si="111"/>
        <v>7.2493864547227754E-2</v>
      </c>
      <c r="BK223">
        <f t="shared" si="111"/>
        <v>7.1389284810858378E-2</v>
      </c>
      <c r="BL223">
        <f t="shared" si="111"/>
        <v>7.0286699429339003E-2</v>
      </c>
      <c r="BM223">
        <f t="shared" si="111"/>
        <v>6.9186363968418749E-2</v>
      </c>
      <c r="BN223">
        <f t="shared" si="125"/>
        <v>6.8088533771013968E-2</v>
      </c>
      <c r="BO223">
        <f t="shared" si="113"/>
        <v>6.6993463832191513E-2</v>
      </c>
      <c r="BP223">
        <f t="shared" si="113"/>
        <v>6.5901408672571438E-2</v>
      </c>
      <c r="BQ223">
        <f t="shared" si="113"/>
        <v>6.4812622210209322E-2</v>
      </c>
      <c r="BR223">
        <f t="shared" si="113"/>
        <v>6.3727357631021025E-2</v>
      </c>
      <c r="BS223">
        <f t="shared" si="127"/>
        <v>6.2645867257816346E-2</v>
      </c>
      <c r="BT223">
        <f t="shared" si="118"/>
        <v>6.156840241801146E-2</v>
      </c>
      <c r="BU223">
        <f t="shared" si="118"/>
        <v>6.0495213310090355E-2</v>
      </c>
      <c r="BV223">
        <f t="shared" si="118"/>
        <v>5.9426548868893397E-2</v>
      </c>
      <c r="BW223">
        <f t="shared" si="118"/>
        <v>5.8362656629809023E-2</v>
      </c>
      <c r="BX223">
        <f t="shared" si="129"/>
        <v>5.730378259195102E-2</v>
      </c>
      <c r="BY223">
        <f t="shared" si="124"/>
        <v>5.6250171080405621E-2</v>
      </c>
      <c r="BZ223">
        <f t="shared" si="124"/>
        <v>5.5202064607636082E-2</v>
      </c>
      <c r="CA223">
        <f t="shared" si="124"/>
        <v>5.415970373413543E-2</v>
      </c>
      <c r="CB223">
        <f t="shared" si="124"/>
        <v>5.3123326928422053E-2</v>
      </c>
      <c r="CC223">
        <f t="shared" si="124"/>
        <v>5.2093170426473795E-2</v>
      </c>
      <c r="CD223">
        <f t="shared" si="126"/>
        <v>5.1069468090701758E-2</v>
      </c>
      <c r="CE223">
        <f t="shared" si="126"/>
        <v>5.0052451268567603E-2</v>
      </c>
      <c r="CF223">
        <f t="shared" si="126"/>
        <v>4.9042348650949204E-2</v>
      </c>
      <c r="CG223">
        <f t="shared" si="126"/>
        <v>4.8039386130366707E-2</v>
      </c>
      <c r="CH223">
        <f t="shared" si="126"/>
        <v>4.7043786659179403E-2</v>
      </c>
      <c r="CI223">
        <f t="shared" si="128"/>
        <v>4.6055770107871347E-2</v>
      </c>
      <c r="CJ223">
        <f t="shared" si="128"/>
        <v>4.5075553123543617E-2</v>
      </c>
      <c r="CK223">
        <f t="shared" si="128"/>
        <v>4.4103348988735545E-2</v>
      </c>
      <c r="CL223">
        <f t="shared" si="128"/>
        <v>4.3139367480700318E-2</v>
      </c>
      <c r="CM223">
        <f t="shared" si="128"/>
        <v>4.2183814731263453E-2</v>
      </c>
      <c r="CN223">
        <f t="shared" si="130"/>
        <v>4.1236893087393742E-2</v>
      </c>
      <c r="CO223">
        <f t="shared" si="95"/>
        <v>4.0298800972623089E-2</v>
      </c>
      <c r="CP223">
        <f t="shared" si="95"/>
        <v>3.936973274945E-2</v>
      </c>
      <c r="CQ223">
        <f t="shared" si="95"/>
        <v>3.8449878582867844E-2</v>
      </c>
      <c r="CR223">
        <f t="shared" si="95"/>
        <v>3.7539424305159642E-2</v>
      </c>
      <c r="CS223">
        <f t="shared" si="95"/>
        <v>3.6638551282105372E-2</v>
      </c>
      <c r="CT223">
        <f t="shared" si="99"/>
        <v>3.5747436280748023E-2</v>
      </c>
      <c r="CU223">
        <f t="shared" si="99"/>
        <v>3.4866251338870877E-2</v>
      </c>
      <c r="CV223">
        <f t="shared" si="99"/>
        <v>3.3995163636336659E-2</v>
      </c>
      <c r="CW223">
        <f t="shared" si="99"/>
        <v>3.3134335368444852E-2</v>
      </c>
      <c r="CX223">
        <f t="shared" si="99"/>
        <v>3.2283923621464185E-2</v>
      </c>
      <c r="CY223">
        <f t="shared" si="102"/>
        <v>3.1444080250499211E-2</v>
      </c>
      <c r="CZ223">
        <f t="shared" si="96"/>
        <v>3.0614951759853175E-2</v>
      </c>
      <c r="DA223">
        <f t="shared" si="96"/>
        <v>2.9796679186049509E-2</v>
      </c>
      <c r="DB223">
        <f t="shared" si="96"/>
        <v>2.8989397983677594E-2</v>
      </c>
      <c r="DC223">
        <f t="shared" si="96"/>
        <v>2.8193237914228994E-2</v>
      </c>
      <c r="DD223">
        <f t="shared" si="105"/>
        <v>2.7408322938092061E-2</v>
      </c>
      <c r="DE223">
        <f t="shared" si="100"/>
        <v>2.663477110987425E-2</v>
      </c>
      <c r="DF223">
        <f t="shared" si="100"/>
        <v>2.5872694477222655E-2</v>
      </c>
      <c r="DG223">
        <f t="shared" si="100"/>
        <v>2.5122198983313321E-2</v>
      </c>
      <c r="DH223">
        <f t="shared" si="100"/>
        <v>2.4383384373181827E-2</v>
      </c>
      <c r="DI223">
        <f t="shared" si="107"/>
        <v>2.3656344104067313E-2</v>
      </c>
      <c r="DJ223">
        <f t="shared" si="103"/>
        <v>2.2941165259942702E-2</v>
      </c>
      <c r="DK223" s="42">
        <f t="shared" si="103"/>
        <v>2.2237928470403741E-2</v>
      </c>
      <c r="DL223" s="40">
        <f t="shared" si="119"/>
        <v>4.8364212536038034</v>
      </c>
    </row>
    <row r="224" spans="13:116" x14ac:dyDescent="0.25">
      <c r="M224" s="38"/>
      <c r="N224" s="40">
        <f t="shared" si="116"/>
        <v>8.4751559215444416</v>
      </c>
      <c r="O224" s="45">
        <f t="shared" si="120"/>
        <v>4.3199999999999958</v>
      </c>
      <c r="P224">
        <f t="shared" si="114"/>
        <v>0.12215383525372389</v>
      </c>
      <c r="Q224">
        <f t="shared" si="121"/>
        <v>0.12122364976374279</v>
      </c>
      <c r="R224">
        <f t="shared" si="121"/>
        <v>0.12028504594488858</v>
      </c>
      <c r="S224">
        <f t="shared" si="121"/>
        <v>0.11933818587079641</v>
      </c>
      <c r="T224">
        <f t="shared" si="121"/>
        <v>0.11838323494149793</v>
      </c>
      <c r="U224">
        <f t="shared" si="123"/>
        <v>0.11742036185734267</v>
      </c>
      <c r="V224">
        <f t="shared" si="123"/>
        <v>0.11644973859095309</v>
      </c>
      <c r="W224">
        <f t="shared" si="123"/>
        <v>0.1154715403571847</v>
      </c>
      <c r="X224">
        <f t="shared" si="123"/>
        <v>0.11448594558107161</v>
      </c>
      <c r="Y224">
        <f t="shared" si="97"/>
        <v>0.11349313586373186</v>
      </c>
      <c r="Z224">
        <f t="shared" si="97"/>
        <v>0.11249329594621281</v>
      </c>
      <c r="AA224">
        <f t="shared" si="97"/>
        <v>0.11148661367125318</v>
      </c>
      <c r="AB224">
        <f t="shared" si="97"/>
        <v>0.1104732799429446</v>
      </c>
      <c r="AC224">
        <f t="shared" si="97"/>
        <v>0.10945348868427053</v>
      </c>
      <c r="AD224">
        <f t="shared" si="97"/>
        <v>0.10842743679250565</v>
      </c>
      <c r="AE224">
        <f t="shared" si="97"/>
        <v>0.10739532409245944</v>
      </c>
      <c r="AF224">
        <f t="shared" si="97"/>
        <v>0.10635735328754606</v>
      </c>
      <c r="AG224">
        <f t="shared" si="97"/>
        <v>0.10531372990866536</v>
      </c>
      <c r="AH224">
        <f t="shared" si="97"/>
        <v>0.10426466226088307</v>
      </c>
      <c r="AI224">
        <f t="shared" si="97"/>
        <v>0.10321036136789548</v>
      </c>
      <c r="AJ224" s="42">
        <f t="shared" si="117"/>
        <v>0.10215104091426833</v>
      </c>
      <c r="AK224">
        <f t="shared" si="98"/>
        <v>0.10108691718543869</v>
      </c>
      <c r="AL224">
        <f t="shared" si="98"/>
        <v>0.10001820900547227</v>
      </c>
      <c r="AM224">
        <f t="shared" si="98"/>
        <v>9.894513767256688E-2</v>
      </c>
      <c r="AN224">
        <f t="shared" si="98"/>
        <v>9.7867926892298437E-2</v>
      </c>
      <c r="AO224">
        <f t="shared" si="108"/>
        <v>9.6786802708602862E-2</v>
      </c>
      <c r="AP224">
        <f t="shared" si="101"/>
        <v>9.5701993432491139E-2</v>
      </c>
      <c r="AQ224">
        <f t="shared" si="101"/>
        <v>9.46137295684982E-2</v>
      </c>
      <c r="AR224">
        <f t="shared" si="101"/>
        <v>9.3522243738863198E-2</v>
      </c>
      <c r="AS224">
        <f t="shared" si="101"/>
        <v>9.2427770605443632E-2</v>
      </c>
      <c r="AT224">
        <f t="shared" si="110"/>
        <v>9.1330546789369485E-2</v>
      </c>
      <c r="AU224">
        <f t="shared" si="104"/>
        <v>9.0230810788438906E-2</v>
      </c>
      <c r="AV224">
        <f t="shared" si="104"/>
        <v>8.9128802892265407E-2</v>
      </c>
      <c r="AW224">
        <f t="shared" si="104"/>
        <v>8.80247650951861E-2</v>
      </c>
      <c r="AX224">
        <f t="shared" si="104"/>
        <v>8.6918941006939116E-2</v>
      </c>
      <c r="AY224">
        <f t="shared" si="112"/>
        <v>8.5811575761126621E-2</v>
      </c>
      <c r="AZ224">
        <f t="shared" si="106"/>
        <v>8.4702915921477301E-2</v>
      </c>
      <c r="BA224">
        <f t="shared" si="106"/>
        <v>8.3593209385924488E-2</v>
      </c>
      <c r="BB224">
        <f t="shared" si="106"/>
        <v>8.2482705288521641E-2</v>
      </c>
      <c r="BC224">
        <f t="shared" si="106"/>
        <v>8.1371653899215093E-2</v>
      </c>
      <c r="BD224">
        <f t="shared" si="115"/>
        <v>8.0260306521497654E-2</v>
      </c>
      <c r="BE224">
        <f t="shared" si="109"/>
        <v>7.9148915387971808E-2</v>
      </c>
      <c r="BF224">
        <f t="shared" si="109"/>
        <v>7.8037733553847785E-2</v>
      </c>
      <c r="BG224">
        <f t="shared" si="109"/>
        <v>7.6927014788409187E-2</v>
      </c>
      <c r="BH224">
        <f t="shared" si="109"/>
        <v>7.5817013464480332E-2</v>
      </c>
      <c r="BI224">
        <f t="shared" si="122"/>
        <v>7.4707984445928438E-2</v>
      </c>
      <c r="BJ224">
        <f t="shared" si="111"/>
        <v>7.3600182973242681E-2</v>
      </c>
      <c r="BK224">
        <f t="shared" si="111"/>
        <v>7.2493864547227754E-2</v>
      </c>
      <c r="BL224">
        <f t="shared" si="111"/>
        <v>7.1389284810858378E-2</v>
      </c>
      <c r="BM224">
        <f t="shared" si="111"/>
        <v>7.0286699429339003E-2</v>
      </c>
      <c r="BN224">
        <f t="shared" si="125"/>
        <v>6.9186363968418749E-2</v>
      </c>
      <c r="BO224">
        <f t="shared" si="113"/>
        <v>6.8088533771013968E-2</v>
      </c>
      <c r="BP224">
        <f t="shared" si="113"/>
        <v>6.6993463832191513E-2</v>
      </c>
      <c r="BQ224">
        <f t="shared" si="113"/>
        <v>6.5901408672571438E-2</v>
      </c>
      <c r="BR224">
        <f t="shared" si="113"/>
        <v>6.4812622210209322E-2</v>
      </c>
      <c r="BS224">
        <f t="shared" si="127"/>
        <v>6.3727357631021025E-2</v>
      </c>
      <c r="BT224">
        <f t="shared" si="118"/>
        <v>6.2645867257816346E-2</v>
      </c>
      <c r="BU224">
        <f t="shared" si="118"/>
        <v>6.156840241801146E-2</v>
      </c>
      <c r="BV224">
        <f t="shared" si="118"/>
        <v>6.0495213310090355E-2</v>
      </c>
      <c r="BW224">
        <f t="shared" si="118"/>
        <v>5.9426548868893397E-2</v>
      </c>
      <c r="BX224">
        <f t="shared" si="129"/>
        <v>5.8362656629809023E-2</v>
      </c>
      <c r="BY224">
        <f t="shared" si="124"/>
        <v>5.730378259195102E-2</v>
      </c>
      <c r="BZ224">
        <f t="shared" si="124"/>
        <v>5.6250171080405621E-2</v>
      </c>
      <c r="CA224">
        <f t="shared" si="124"/>
        <v>5.5202064607636082E-2</v>
      </c>
      <c r="CB224">
        <f t="shared" si="124"/>
        <v>5.415970373413543E-2</v>
      </c>
      <c r="CC224">
        <f t="shared" si="124"/>
        <v>5.3123326928422053E-2</v>
      </c>
      <c r="CD224">
        <f t="shared" si="126"/>
        <v>5.2093170426473795E-2</v>
      </c>
      <c r="CE224">
        <f t="shared" si="126"/>
        <v>5.1069468090701758E-2</v>
      </c>
      <c r="CF224">
        <f t="shared" si="126"/>
        <v>5.0052451268567603E-2</v>
      </c>
      <c r="CG224">
        <f t="shared" si="126"/>
        <v>4.9042348650949204E-2</v>
      </c>
      <c r="CH224">
        <f t="shared" si="126"/>
        <v>4.8039386130366707E-2</v>
      </c>
      <c r="CI224">
        <f t="shared" si="128"/>
        <v>4.7043786659179403E-2</v>
      </c>
      <c r="CJ224">
        <f t="shared" si="128"/>
        <v>4.6055770107871347E-2</v>
      </c>
      <c r="CK224">
        <f t="shared" si="128"/>
        <v>4.5075553123543617E-2</v>
      </c>
      <c r="CL224">
        <f t="shared" si="128"/>
        <v>4.4103348988735545E-2</v>
      </c>
      <c r="CM224">
        <f t="shared" si="128"/>
        <v>4.3139367480700318E-2</v>
      </c>
      <c r="CN224">
        <f t="shared" si="130"/>
        <v>4.2183814731263453E-2</v>
      </c>
      <c r="CO224">
        <f t="shared" si="95"/>
        <v>4.1236893087393742E-2</v>
      </c>
      <c r="CP224">
        <f t="shared" si="95"/>
        <v>4.0298800972623089E-2</v>
      </c>
      <c r="CQ224">
        <f t="shared" si="95"/>
        <v>3.936973274945E-2</v>
      </c>
      <c r="CR224">
        <f t="shared" si="95"/>
        <v>3.8449878582867844E-2</v>
      </c>
      <c r="CS224">
        <f t="shared" si="95"/>
        <v>3.7539424305159642E-2</v>
      </c>
      <c r="CT224">
        <f t="shared" si="99"/>
        <v>3.6638551282105372E-2</v>
      </c>
      <c r="CU224">
        <f t="shared" si="99"/>
        <v>3.5747436280748023E-2</v>
      </c>
      <c r="CV224">
        <f t="shared" si="99"/>
        <v>3.4866251338870877E-2</v>
      </c>
      <c r="CW224">
        <f t="shared" si="99"/>
        <v>3.3995163636336659E-2</v>
      </c>
      <c r="CX224">
        <f t="shared" si="99"/>
        <v>3.3134335368444852E-2</v>
      </c>
      <c r="CY224">
        <f t="shared" si="102"/>
        <v>3.2283923621464185E-2</v>
      </c>
      <c r="CZ224">
        <f t="shared" si="96"/>
        <v>3.1444080250499211E-2</v>
      </c>
      <c r="DA224">
        <f t="shared" si="96"/>
        <v>3.0614951759853175E-2</v>
      </c>
      <c r="DB224">
        <f t="shared" si="96"/>
        <v>2.9796679186049509E-2</v>
      </c>
      <c r="DC224">
        <f t="shared" si="96"/>
        <v>2.8989397983677594E-2</v>
      </c>
      <c r="DD224">
        <f t="shared" si="105"/>
        <v>2.8193237914228994E-2</v>
      </c>
      <c r="DE224">
        <f t="shared" si="100"/>
        <v>2.7408322938092061E-2</v>
      </c>
      <c r="DF224">
        <f t="shared" si="100"/>
        <v>2.663477110987425E-2</v>
      </c>
      <c r="DG224">
        <f t="shared" si="100"/>
        <v>2.5872694477222655E-2</v>
      </c>
      <c r="DH224">
        <f t="shared" si="100"/>
        <v>2.5122198983313321E-2</v>
      </c>
      <c r="DI224">
        <f t="shared" si="107"/>
        <v>2.4383384373181827E-2</v>
      </c>
      <c r="DJ224">
        <f t="shared" si="103"/>
        <v>2.3656344104067313E-2</v>
      </c>
      <c r="DK224" s="42">
        <f t="shared" si="103"/>
        <v>2.2941165259942702E-2</v>
      </c>
      <c r="DL224" s="40">
        <f t="shared" si="119"/>
        <v>4.9057439144332617</v>
      </c>
    </row>
    <row r="225" spans="13:116" x14ac:dyDescent="0.25">
      <c r="M225" s="38"/>
      <c r="N225" s="40">
        <f t="shared" si="116"/>
        <v>8.5390980416951923</v>
      </c>
      <c r="O225" s="45">
        <f t="shared" si="120"/>
        <v>4.3399999999999954</v>
      </c>
      <c r="P225">
        <f t="shared" si="114"/>
        <v>0.12307544369172478</v>
      </c>
      <c r="Q225">
        <f t="shared" si="121"/>
        <v>0.12215383525372389</v>
      </c>
      <c r="R225">
        <f t="shared" si="121"/>
        <v>0.12122364976374279</v>
      </c>
      <c r="S225">
        <f t="shared" si="121"/>
        <v>0.12028504594488858</v>
      </c>
      <c r="T225">
        <f t="shared" si="121"/>
        <v>0.11933818587079641</v>
      </c>
      <c r="U225">
        <f t="shared" si="123"/>
        <v>0.11838323494149793</v>
      </c>
      <c r="V225">
        <f t="shared" si="123"/>
        <v>0.11742036185734267</v>
      </c>
      <c r="W225">
        <f t="shared" si="123"/>
        <v>0.11644973859095309</v>
      </c>
      <c r="X225">
        <f t="shared" si="123"/>
        <v>0.1154715403571847</v>
      </c>
      <c r="Y225">
        <f t="shared" si="97"/>
        <v>0.11448594558107161</v>
      </c>
      <c r="Z225">
        <f t="shared" si="97"/>
        <v>0.11349313586373186</v>
      </c>
      <c r="AA225">
        <f t="shared" si="97"/>
        <v>0.11249329594621281</v>
      </c>
      <c r="AB225">
        <f t="shared" si="97"/>
        <v>0.11148661367125318</v>
      </c>
      <c r="AC225">
        <f t="shared" si="97"/>
        <v>0.1104732799429446</v>
      </c>
      <c r="AD225">
        <f t="shared" si="97"/>
        <v>0.10945348868427053</v>
      </c>
      <c r="AE225">
        <f t="shared" si="97"/>
        <v>0.10842743679250565</v>
      </c>
      <c r="AF225">
        <f t="shared" si="97"/>
        <v>0.10739532409245944</v>
      </c>
      <c r="AG225">
        <f t="shared" si="97"/>
        <v>0.10635735328754606</v>
      </c>
      <c r="AH225">
        <f t="shared" si="97"/>
        <v>0.10531372990866536</v>
      </c>
      <c r="AI225">
        <f t="shared" si="97"/>
        <v>0.10426466226088307</v>
      </c>
      <c r="AJ225" s="42">
        <f t="shared" si="117"/>
        <v>0.10321036136789548</v>
      </c>
      <c r="AK225">
        <f t="shared" si="98"/>
        <v>0.10215104091426833</v>
      </c>
      <c r="AL225">
        <f t="shared" si="98"/>
        <v>0.10108691718543869</v>
      </c>
      <c r="AM225">
        <f t="shared" si="98"/>
        <v>0.10001820900547227</v>
      </c>
      <c r="AN225">
        <f t="shared" si="98"/>
        <v>9.894513767256688E-2</v>
      </c>
      <c r="AO225">
        <f t="shared" si="108"/>
        <v>9.7867926892298437E-2</v>
      </c>
      <c r="AP225">
        <f t="shared" si="101"/>
        <v>9.6786802708602862E-2</v>
      </c>
      <c r="AQ225">
        <f t="shared" si="101"/>
        <v>9.5701993432491139E-2</v>
      </c>
      <c r="AR225">
        <f t="shared" si="101"/>
        <v>9.46137295684982E-2</v>
      </c>
      <c r="AS225">
        <f t="shared" si="101"/>
        <v>9.3522243738863198E-2</v>
      </c>
      <c r="AT225">
        <f t="shared" si="110"/>
        <v>9.2427770605443632E-2</v>
      </c>
      <c r="AU225">
        <f t="shared" si="104"/>
        <v>9.1330546789369485E-2</v>
      </c>
      <c r="AV225">
        <f t="shared" si="104"/>
        <v>9.0230810788438906E-2</v>
      </c>
      <c r="AW225">
        <f t="shared" si="104"/>
        <v>8.9128802892265407E-2</v>
      </c>
      <c r="AX225">
        <f t="shared" si="104"/>
        <v>8.80247650951861E-2</v>
      </c>
      <c r="AY225">
        <f t="shared" si="112"/>
        <v>8.6918941006939116E-2</v>
      </c>
      <c r="AZ225">
        <f t="shared" si="106"/>
        <v>8.5811575761126621E-2</v>
      </c>
      <c r="BA225">
        <f t="shared" si="106"/>
        <v>8.4702915921477301E-2</v>
      </c>
      <c r="BB225">
        <f t="shared" si="106"/>
        <v>8.3593209385924488E-2</v>
      </c>
      <c r="BC225">
        <f t="shared" si="106"/>
        <v>8.2482705288521641E-2</v>
      </c>
      <c r="BD225">
        <f t="shared" si="115"/>
        <v>8.1371653899215093E-2</v>
      </c>
      <c r="BE225">
        <f t="shared" si="109"/>
        <v>8.0260306521497654E-2</v>
      </c>
      <c r="BF225">
        <f t="shared" si="109"/>
        <v>7.9148915387971808E-2</v>
      </c>
      <c r="BG225">
        <f t="shared" si="109"/>
        <v>7.8037733553847785E-2</v>
      </c>
      <c r="BH225">
        <f t="shared" si="109"/>
        <v>7.6927014788409187E-2</v>
      </c>
      <c r="BI225">
        <f t="shared" si="122"/>
        <v>7.5817013464480332E-2</v>
      </c>
      <c r="BJ225">
        <f t="shared" si="111"/>
        <v>7.4707984445928438E-2</v>
      </c>
      <c r="BK225">
        <f t="shared" si="111"/>
        <v>7.3600182973242681E-2</v>
      </c>
      <c r="BL225">
        <f t="shared" si="111"/>
        <v>7.2493864547227754E-2</v>
      </c>
      <c r="BM225">
        <f t="shared" si="111"/>
        <v>7.1389284810858378E-2</v>
      </c>
      <c r="BN225">
        <f t="shared" si="125"/>
        <v>7.0286699429339003E-2</v>
      </c>
      <c r="BO225">
        <f t="shared" si="113"/>
        <v>6.9186363968418749E-2</v>
      </c>
      <c r="BP225">
        <f t="shared" si="113"/>
        <v>6.8088533771013968E-2</v>
      </c>
      <c r="BQ225">
        <f t="shared" si="113"/>
        <v>6.6993463832191513E-2</v>
      </c>
      <c r="BR225">
        <f t="shared" si="113"/>
        <v>6.5901408672571438E-2</v>
      </c>
      <c r="BS225">
        <f t="shared" si="127"/>
        <v>6.4812622210209322E-2</v>
      </c>
      <c r="BT225">
        <f t="shared" si="118"/>
        <v>6.3727357631021025E-2</v>
      </c>
      <c r="BU225">
        <f t="shared" si="118"/>
        <v>6.2645867257816346E-2</v>
      </c>
      <c r="BV225">
        <f t="shared" si="118"/>
        <v>6.156840241801146E-2</v>
      </c>
      <c r="BW225">
        <f t="shared" si="118"/>
        <v>6.0495213310090355E-2</v>
      </c>
      <c r="BX225">
        <f t="shared" si="129"/>
        <v>5.9426548868893397E-2</v>
      </c>
      <c r="BY225">
        <f t="shared" si="124"/>
        <v>5.8362656629809023E-2</v>
      </c>
      <c r="BZ225">
        <f t="shared" si="124"/>
        <v>5.730378259195102E-2</v>
      </c>
      <c r="CA225">
        <f t="shared" si="124"/>
        <v>5.6250171080405621E-2</v>
      </c>
      <c r="CB225">
        <f t="shared" si="124"/>
        <v>5.5202064607636082E-2</v>
      </c>
      <c r="CC225">
        <f t="shared" ref="CC225:CG288" si="131">CB224</f>
        <v>5.415970373413543E-2</v>
      </c>
      <c r="CD225">
        <f t="shared" si="126"/>
        <v>5.3123326928422053E-2</v>
      </c>
      <c r="CE225">
        <f t="shared" si="126"/>
        <v>5.2093170426473795E-2</v>
      </c>
      <c r="CF225">
        <f t="shared" si="126"/>
        <v>5.1069468090701758E-2</v>
      </c>
      <c r="CG225">
        <f t="shared" si="126"/>
        <v>5.0052451268567603E-2</v>
      </c>
      <c r="CH225">
        <f t="shared" si="126"/>
        <v>4.9042348650949204E-2</v>
      </c>
      <c r="CI225">
        <f t="shared" si="128"/>
        <v>4.8039386130366707E-2</v>
      </c>
      <c r="CJ225">
        <f t="shared" si="128"/>
        <v>4.7043786659179403E-2</v>
      </c>
      <c r="CK225">
        <f t="shared" si="128"/>
        <v>4.6055770107871347E-2</v>
      </c>
      <c r="CL225">
        <f t="shared" si="128"/>
        <v>4.5075553123543617E-2</v>
      </c>
      <c r="CM225">
        <f t="shared" si="128"/>
        <v>4.4103348988735545E-2</v>
      </c>
      <c r="CN225">
        <f t="shared" si="130"/>
        <v>4.3139367480700318E-2</v>
      </c>
      <c r="CO225">
        <f t="shared" si="95"/>
        <v>4.2183814731263453E-2</v>
      </c>
      <c r="CP225">
        <f t="shared" si="95"/>
        <v>4.1236893087393742E-2</v>
      </c>
      <c r="CQ225">
        <f t="shared" si="95"/>
        <v>4.0298800972623089E-2</v>
      </c>
      <c r="CR225">
        <f t="shared" si="95"/>
        <v>3.936973274945E-2</v>
      </c>
      <c r="CS225">
        <f t="shared" si="95"/>
        <v>3.8449878582867844E-2</v>
      </c>
      <c r="CT225">
        <f t="shared" si="99"/>
        <v>3.7539424305159642E-2</v>
      </c>
      <c r="CU225">
        <f t="shared" si="99"/>
        <v>3.6638551282105372E-2</v>
      </c>
      <c r="CV225">
        <f t="shared" si="99"/>
        <v>3.5747436280748023E-2</v>
      </c>
      <c r="CW225">
        <f t="shared" si="99"/>
        <v>3.4866251338870877E-2</v>
      </c>
      <c r="CX225">
        <f t="shared" si="99"/>
        <v>3.3995163636336659E-2</v>
      </c>
      <c r="CY225">
        <f t="shared" si="102"/>
        <v>3.3134335368444852E-2</v>
      </c>
      <c r="CZ225">
        <f t="shared" si="96"/>
        <v>3.2283923621464185E-2</v>
      </c>
      <c r="DA225">
        <f t="shared" si="96"/>
        <v>3.1444080250499211E-2</v>
      </c>
      <c r="DB225">
        <f t="shared" si="96"/>
        <v>3.0614951759853175E-2</v>
      </c>
      <c r="DC225">
        <f t="shared" si="96"/>
        <v>2.9796679186049509E-2</v>
      </c>
      <c r="DD225">
        <f t="shared" si="105"/>
        <v>2.8989397983677594E-2</v>
      </c>
      <c r="DE225">
        <f t="shared" si="100"/>
        <v>2.8193237914228994E-2</v>
      </c>
      <c r="DF225">
        <f t="shared" si="100"/>
        <v>2.7408322938092061E-2</v>
      </c>
      <c r="DG225">
        <f t="shared" si="100"/>
        <v>2.663477110987425E-2</v>
      </c>
      <c r="DH225">
        <f t="shared" si="100"/>
        <v>2.5872694477222655E-2</v>
      </c>
      <c r="DI225">
        <f t="shared" si="107"/>
        <v>2.5122198983313321E-2</v>
      </c>
      <c r="DJ225">
        <f t="shared" si="103"/>
        <v>2.4383384373181827E-2</v>
      </c>
      <c r="DK225" s="42">
        <f t="shared" si="103"/>
        <v>2.3656344104067313E-2</v>
      </c>
      <c r="DL225" s="40">
        <f t="shared" si="119"/>
        <v>4.9752180837082554</v>
      </c>
    </row>
    <row r="226" spans="13:116" x14ac:dyDescent="0.25">
      <c r="M226" s="38"/>
      <c r="N226" s="40">
        <f t="shared" si="116"/>
        <v>8.6024342989905396</v>
      </c>
      <c r="O226" s="45">
        <f t="shared" si="120"/>
        <v>4.359999999999995</v>
      </c>
      <c r="P226">
        <f t="shared" si="114"/>
        <v>0.12398831972738282</v>
      </c>
      <c r="Q226">
        <f t="shared" si="121"/>
        <v>0.12307544369172478</v>
      </c>
      <c r="R226">
        <f t="shared" si="121"/>
        <v>0.12215383525372389</v>
      </c>
      <c r="S226">
        <f t="shared" si="121"/>
        <v>0.12122364976374279</v>
      </c>
      <c r="T226">
        <f t="shared" si="121"/>
        <v>0.12028504594488858</v>
      </c>
      <c r="U226">
        <f t="shared" si="123"/>
        <v>0.11933818587079641</v>
      </c>
      <c r="V226">
        <f t="shared" si="123"/>
        <v>0.11838323494149793</v>
      </c>
      <c r="W226">
        <f t="shared" si="123"/>
        <v>0.11742036185734267</v>
      </c>
      <c r="X226">
        <f t="shared" si="123"/>
        <v>0.11644973859095309</v>
      </c>
      <c r="Y226">
        <f t="shared" si="97"/>
        <v>0.1154715403571847</v>
      </c>
      <c r="Z226">
        <f t="shared" si="97"/>
        <v>0.11448594558107161</v>
      </c>
      <c r="AA226">
        <f t="shared" si="97"/>
        <v>0.11349313586373186</v>
      </c>
      <c r="AB226">
        <f t="shared" si="97"/>
        <v>0.11249329594621281</v>
      </c>
      <c r="AC226">
        <f t="shared" si="97"/>
        <v>0.11148661367125318</v>
      </c>
      <c r="AD226">
        <f t="shared" si="97"/>
        <v>0.1104732799429446</v>
      </c>
      <c r="AE226">
        <f t="shared" si="97"/>
        <v>0.10945348868427053</v>
      </c>
      <c r="AF226">
        <f t="shared" si="97"/>
        <v>0.10842743679250565</v>
      </c>
      <c r="AG226">
        <f t="shared" si="97"/>
        <v>0.10739532409245944</v>
      </c>
      <c r="AH226">
        <f t="shared" si="97"/>
        <v>0.10635735328754606</v>
      </c>
      <c r="AI226">
        <f t="shared" si="97"/>
        <v>0.10531372990866536</v>
      </c>
      <c r="AJ226" s="42">
        <f t="shared" si="117"/>
        <v>0.10426466226088307</v>
      </c>
      <c r="AK226">
        <f t="shared" si="98"/>
        <v>0.10321036136789548</v>
      </c>
      <c r="AL226">
        <f t="shared" si="98"/>
        <v>0.10215104091426833</v>
      </c>
      <c r="AM226">
        <f t="shared" si="98"/>
        <v>0.10108691718543869</v>
      </c>
      <c r="AN226">
        <f t="shared" si="98"/>
        <v>0.10001820900547227</v>
      </c>
      <c r="AO226">
        <f t="shared" si="108"/>
        <v>9.894513767256688E-2</v>
      </c>
      <c r="AP226">
        <f t="shared" si="101"/>
        <v>9.7867926892298437E-2</v>
      </c>
      <c r="AQ226">
        <f t="shared" si="101"/>
        <v>9.6786802708602862E-2</v>
      </c>
      <c r="AR226">
        <f t="shared" si="101"/>
        <v>9.5701993432491139E-2</v>
      </c>
      <c r="AS226">
        <f t="shared" si="101"/>
        <v>9.46137295684982E-2</v>
      </c>
      <c r="AT226">
        <f t="shared" si="110"/>
        <v>9.3522243738863198E-2</v>
      </c>
      <c r="AU226">
        <f t="shared" si="104"/>
        <v>9.2427770605443632E-2</v>
      </c>
      <c r="AV226">
        <f t="shared" si="104"/>
        <v>9.1330546789369485E-2</v>
      </c>
      <c r="AW226">
        <f t="shared" si="104"/>
        <v>9.0230810788438906E-2</v>
      </c>
      <c r="AX226">
        <f t="shared" si="104"/>
        <v>8.9128802892265407E-2</v>
      </c>
      <c r="AY226">
        <f t="shared" si="112"/>
        <v>8.80247650951861E-2</v>
      </c>
      <c r="AZ226">
        <f t="shared" si="106"/>
        <v>8.6918941006939116E-2</v>
      </c>
      <c r="BA226">
        <f t="shared" si="106"/>
        <v>8.5811575761126621E-2</v>
      </c>
      <c r="BB226">
        <f t="shared" si="106"/>
        <v>8.4702915921477301E-2</v>
      </c>
      <c r="BC226">
        <f t="shared" si="106"/>
        <v>8.3593209385924488E-2</v>
      </c>
      <c r="BD226">
        <f t="shared" si="115"/>
        <v>8.2482705288521641E-2</v>
      </c>
      <c r="BE226">
        <f t="shared" si="109"/>
        <v>8.1371653899215093E-2</v>
      </c>
      <c r="BF226">
        <f t="shared" si="109"/>
        <v>8.0260306521497654E-2</v>
      </c>
      <c r="BG226">
        <f t="shared" si="109"/>
        <v>7.9148915387971808E-2</v>
      </c>
      <c r="BH226">
        <f t="shared" si="109"/>
        <v>7.8037733553847785E-2</v>
      </c>
      <c r="BI226">
        <f t="shared" si="122"/>
        <v>7.6927014788409187E-2</v>
      </c>
      <c r="BJ226">
        <f t="shared" si="111"/>
        <v>7.5817013464480332E-2</v>
      </c>
      <c r="BK226">
        <f t="shared" si="111"/>
        <v>7.4707984445928438E-2</v>
      </c>
      <c r="BL226">
        <f t="shared" si="111"/>
        <v>7.3600182973242681E-2</v>
      </c>
      <c r="BM226">
        <f t="shared" si="111"/>
        <v>7.2493864547227754E-2</v>
      </c>
      <c r="BN226">
        <f t="shared" si="125"/>
        <v>7.1389284810858378E-2</v>
      </c>
      <c r="BO226">
        <f t="shared" si="113"/>
        <v>7.0286699429339003E-2</v>
      </c>
      <c r="BP226">
        <f t="shared" si="113"/>
        <v>6.9186363968418749E-2</v>
      </c>
      <c r="BQ226">
        <f t="shared" si="113"/>
        <v>6.8088533771013968E-2</v>
      </c>
      <c r="BR226">
        <f t="shared" si="113"/>
        <v>6.6993463832191513E-2</v>
      </c>
      <c r="BS226">
        <f t="shared" si="127"/>
        <v>6.5901408672571438E-2</v>
      </c>
      <c r="BT226">
        <f t="shared" si="118"/>
        <v>6.4812622210209322E-2</v>
      </c>
      <c r="BU226">
        <f t="shared" si="118"/>
        <v>6.3727357631021025E-2</v>
      </c>
      <c r="BV226">
        <f t="shared" si="118"/>
        <v>6.2645867257816346E-2</v>
      </c>
      <c r="BW226">
        <f t="shared" si="118"/>
        <v>6.156840241801146E-2</v>
      </c>
      <c r="BX226">
        <f t="shared" si="129"/>
        <v>6.0495213310090355E-2</v>
      </c>
      <c r="BY226">
        <f t="shared" si="124"/>
        <v>5.9426548868893397E-2</v>
      </c>
      <c r="BZ226">
        <f t="shared" si="124"/>
        <v>5.8362656629809023E-2</v>
      </c>
      <c r="CA226">
        <f t="shared" si="124"/>
        <v>5.730378259195102E-2</v>
      </c>
      <c r="CB226">
        <f t="shared" si="124"/>
        <v>5.6250171080405621E-2</v>
      </c>
      <c r="CC226">
        <f t="shared" si="131"/>
        <v>5.5202064607636082E-2</v>
      </c>
      <c r="CD226">
        <f t="shared" si="126"/>
        <v>5.415970373413543E-2</v>
      </c>
      <c r="CE226">
        <f t="shared" si="126"/>
        <v>5.3123326928422053E-2</v>
      </c>
      <c r="CF226">
        <f t="shared" si="126"/>
        <v>5.2093170426473795E-2</v>
      </c>
      <c r="CG226">
        <f t="shared" si="126"/>
        <v>5.1069468090701758E-2</v>
      </c>
      <c r="CH226">
        <f t="shared" si="126"/>
        <v>5.0052451268567603E-2</v>
      </c>
      <c r="CI226">
        <f t="shared" si="128"/>
        <v>4.9042348650949204E-2</v>
      </c>
      <c r="CJ226">
        <f t="shared" si="128"/>
        <v>4.8039386130366707E-2</v>
      </c>
      <c r="CK226">
        <f t="shared" si="128"/>
        <v>4.7043786659179403E-2</v>
      </c>
      <c r="CL226">
        <f t="shared" si="128"/>
        <v>4.6055770107871347E-2</v>
      </c>
      <c r="CM226">
        <f t="shared" si="128"/>
        <v>4.5075553123543617E-2</v>
      </c>
      <c r="CN226">
        <f t="shared" si="130"/>
        <v>4.4103348988735545E-2</v>
      </c>
      <c r="CO226">
        <f t="shared" si="130"/>
        <v>4.3139367480700318E-2</v>
      </c>
      <c r="CP226">
        <f t="shared" si="130"/>
        <v>4.2183814731263453E-2</v>
      </c>
      <c r="CQ226">
        <f t="shared" si="130"/>
        <v>4.1236893087393742E-2</v>
      </c>
      <c r="CR226">
        <f t="shared" si="130"/>
        <v>4.0298800972623089E-2</v>
      </c>
      <c r="CS226">
        <f t="shared" ref="CS226:CW289" si="132">CR225</f>
        <v>3.936973274945E-2</v>
      </c>
      <c r="CT226">
        <f t="shared" si="99"/>
        <v>3.8449878582867844E-2</v>
      </c>
      <c r="CU226">
        <f t="shared" si="99"/>
        <v>3.7539424305159642E-2</v>
      </c>
      <c r="CV226">
        <f t="shared" si="99"/>
        <v>3.6638551282105372E-2</v>
      </c>
      <c r="CW226">
        <f t="shared" si="99"/>
        <v>3.5747436280748023E-2</v>
      </c>
      <c r="CX226">
        <f t="shared" si="99"/>
        <v>3.4866251338870877E-2</v>
      </c>
      <c r="CY226">
        <f t="shared" si="102"/>
        <v>3.3995163636336659E-2</v>
      </c>
      <c r="CZ226">
        <f t="shared" si="96"/>
        <v>3.3134335368444852E-2</v>
      </c>
      <c r="DA226">
        <f t="shared" si="96"/>
        <v>3.2283923621464185E-2</v>
      </c>
      <c r="DB226">
        <f t="shared" si="96"/>
        <v>3.1444080250499211E-2</v>
      </c>
      <c r="DC226">
        <f t="shared" si="96"/>
        <v>3.0614951759853175E-2</v>
      </c>
      <c r="DD226">
        <f t="shared" si="105"/>
        <v>2.9796679186049509E-2</v>
      </c>
      <c r="DE226">
        <f t="shared" si="100"/>
        <v>2.8989397983677594E-2</v>
      </c>
      <c r="DF226">
        <f t="shared" si="100"/>
        <v>2.8193237914228994E-2</v>
      </c>
      <c r="DG226">
        <f t="shared" si="100"/>
        <v>2.7408322938092061E-2</v>
      </c>
      <c r="DH226">
        <f t="shared" si="100"/>
        <v>2.663477110987425E-2</v>
      </c>
      <c r="DI226">
        <f t="shared" si="107"/>
        <v>2.5872694477222655E-2</v>
      </c>
      <c r="DJ226">
        <f t="shared" si="103"/>
        <v>2.5122198983313321E-2</v>
      </c>
      <c r="DK226" s="42">
        <f t="shared" si="103"/>
        <v>2.4383384373181827E-2</v>
      </c>
      <c r="DL226" s="40">
        <f t="shared" si="119"/>
        <v>5.0448294172826778</v>
      </c>
    </row>
    <row r="227" spans="13:116" x14ac:dyDescent="0.25">
      <c r="M227" s="38"/>
      <c r="N227" s="40">
        <f t="shared" si="116"/>
        <v>8.6651541504805074</v>
      </c>
      <c r="O227" s="45">
        <f t="shared" si="120"/>
        <v>4.3799999999999946</v>
      </c>
      <c r="P227">
        <f t="shared" si="114"/>
        <v>0.12489231140340232</v>
      </c>
      <c r="Q227">
        <f t="shared" si="121"/>
        <v>0.12398831972738282</v>
      </c>
      <c r="R227">
        <f t="shared" si="121"/>
        <v>0.12307544369172478</v>
      </c>
      <c r="S227">
        <f t="shared" si="121"/>
        <v>0.12215383525372389</v>
      </c>
      <c r="T227">
        <f t="shared" si="121"/>
        <v>0.12122364976374279</v>
      </c>
      <c r="U227">
        <f t="shared" si="123"/>
        <v>0.12028504594488858</v>
      </c>
      <c r="V227">
        <f t="shared" si="123"/>
        <v>0.11933818587079641</v>
      </c>
      <c r="W227">
        <f t="shared" si="123"/>
        <v>0.11838323494149793</v>
      </c>
      <c r="X227">
        <f t="shared" si="123"/>
        <v>0.11742036185734267</v>
      </c>
      <c r="Y227">
        <f t="shared" si="97"/>
        <v>0.11644973859095309</v>
      </c>
      <c r="Z227">
        <f t="shared" si="97"/>
        <v>0.1154715403571847</v>
      </c>
      <c r="AA227">
        <f t="shared" si="97"/>
        <v>0.11448594558107161</v>
      </c>
      <c r="AB227">
        <f t="shared" si="97"/>
        <v>0.11349313586373186</v>
      </c>
      <c r="AC227">
        <f t="shared" si="97"/>
        <v>0.11249329594621281</v>
      </c>
      <c r="AD227">
        <f t="shared" si="97"/>
        <v>0.11148661367125318</v>
      </c>
      <c r="AE227">
        <f t="shared" si="97"/>
        <v>0.1104732799429446</v>
      </c>
      <c r="AF227">
        <f t="shared" si="97"/>
        <v>0.10945348868427053</v>
      </c>
      <c r="AG227">
        <f t="shared" si="97"/>
        <v>0.10842743679250565</v>
      </c>
      <c r="AH227">
        <f t="shared" si="97"/>
        <v>0.10739532409245944</v>
      </c>
      <c r="AI227">
        <f t="shared" si="97"/>
        <v>0.10635735328754606</v>
      </c>
      <c r="AJ227" s="42">
        <f t="shared" si="117"/>
        <v>0.10531372990866536</v>
      </c>
      <c r="AK227">
        <f t="shared" si="98"/>
        <v>0.10426466226088307</v>
      </c>
      <c r="AL227">
        <f t="shared" si="98"/>
        <v>0.10321036136789548</v>
      </c>
      <c r="AM227">
        <f t="shared" si="98"/>
        <v>0.10215104091426833</v>
      </c>
      <c r="AN227">
        <f t="shared" si="98"/>
        <v>0.10108691718543869</v>
      </c>
      <c r="AO227">
        <f t="shared" si="108"/>
        <v>0.10001820900547227</v>
      </c>
      <c r="AP227">
        <f t="shared" si="101"/>
        <v>9.894513767256688E-2</v>
      </c>
      <c r="AQ227">
        <f t="shared" si="101"/>
        <v>9.7867926892298437E-2</v>
      </c>
      <c r="AR227">
        <f t="shared" si="101"/>
        <v>9.6786802708602862E-2</v>
      </c>
      <c r="AS227">
        <f t="shared" si="101"/>
        <v>9.5701993432491139E-2</v>
      </c>
      <c r="AT227">
        <f t="shared" si="110"/>
        <v>9.46137295684982E-2</v>
      </c>
      <c r="AU227">
        <f t="shared" si="104"/>
        <v>9.3522243738863198E-2</v>
      </c>
      <c r="AV227">
        <f t="shared" si="104"/>
        <v>9.2427770605443632E-2</v>
      </c>
      <c r="AW227">
        <f t="shared" si="104"/>
        <v>9.1330546789369485E-2</v>
      </c>
      <c r="AX227">
        <f t="shared" si="104"/>
        <v>9.0230810788438906E-2</v>
      </c>
      <c r="AY227">
        <f t="shared" si="112"/>
        <v>8.9128802892265407E-2</v>
      </c>
      <c r="AZ227">
        <f t="shared" si="106"/>
        <v>8.80247650951861E-2</v>
      </c>
      <c r="BA227">
        <f t="shared" si="106"/>
        <v>8.6918941006939116E-2</v>
      </c>
      <c r="BB227">
        <f t="shared" si="106"/>
        <v>8.5811575761126621E-2</v>
      </c>
      <c r="BC227">
        <f t="shared" si="106"/>
        <v>8.4702915921477301E-2</v>
      </c>
      <c r="BD227">
        <f t="shared" si="115"/>
        <v>8.3593209385924488E-2</v>
      </c>
      <c r="BE227">
        <f t="shared" si="109"/>
        <v>8.2482705288521641E-2</v>
      </c>
      <c r="BF227">
        <f t="shared" si="109"/>
        <v>8.1371653899215093E-2</v>
      </c>
      <c r="BG227">
        <f t="shared" si="109"/>
        <v>8.0260306521497654E-2</v>
      </c>
      <c r="BH227">
        <f t="shared" si="109"/>
        <v>7.9148915387971808E-2</v>
      </c>
      <c r="BI227">
        <f t="shared" si="122"/>
        <v>7.8037733553847785E-2</v>
      </c>
      <c r="BJ227">
        <f t="shared" si="111"/>
        <v>7.6927014788409187E-2</v>
      </c>
      <c r="BK227">
        <f t="shared" si="111"/>
        <v>7.5817013464480332E-2</v>
      </c>
      <c r="BL227">
        <f t="shared" si="111"/>
        <v>7.4707984445928438E-2</v>
      </c>
      <c r="BM227">
        <f t="shared" si="111"/>
        <v>7.3600182973242681E-2</v>
      </c>
      <c r="BN227">
        <f t="shared" si="125"/>
        <v>7.2493864547227754E-2</v>
      </c>
      <c r="BO227">
        <f t="shared" si="113"/>
        <v>7.1389284810858378E-2</v>
      </c>
      <c r="BP227">
        <f t="shared" si="113"/>
        <v>7.0286699429339003E-2</v>
      </c>
      <c r="BQ227">
        <f t="shared" si="113"/>
        <v>6.9186363968418749E-2</v>
      </c>
      <c r="BR227">
        <f t="shared" si="113"/>
        <v>6.8088533771013968E-2</v>
      </c>
      <c r="BS227">
        <f t="shared" si="127"/>
        <v>6.6993463832191513E-2</v>
      </c>
      <c r="BT227">
        <f t="shared" si="118"/>
        <v>6.5901408672571438E-2</v>
      </c>
      <c r="BU227">
        <f t="shared" si="118"/>
        <v>6.4812622210209322E-2</v>
      </c>
      <c r="BV227">
        <f t="shared" si="118"/>
        <v>6.3727357631021025E-2</v>
      </c>
      <c r="BW227">
        <f t="shared" si="118"/>
        <v>6.2645867257816346E-2</v>
      </c>
      <c r="BX227">
        <f t="shared" si="129"/>
        <v>6.156840241801146E-2</v>
      </c>
      <c r="BY227">
        <f t="shared" si="124"/>
        <v>6.0495213310090355E-2</v>
      </c>
      <c r="BZ227">
        <f t="shared" si="124"/>
        <v>5.9426548868893397E-2</v>
      </c>
      <c r="CA227">
        <f t="shared" si="124"/>
        <v>5.8362656629809023E-2</v>
      </c>
      <c r="CB227">
        <f t="shared" si="124"/>
        <v>5.730378259195102E-2</v>
      </c>
      <c r="CC227">
        <f t="shared" si="131"/>
        <v>5.6250171080405621E-2</v>
      </c>
      <c r="CD227">
        <f t="shared" si="126"/>
        <v>5.5202064607636082E-2</v>
      </c>
      <c r="CE227">
        <f t="shared" si="126"/>
        <v>5.415970373413543E-2</v>
      </c>
      <c r="CF227">
        <f t="shared" si="126"/>
        <v>5.3123326928422053E-2</v>
      </c>
      <c r="CG227">
        <f t="shared" si="126"/>
        <v>5.2093170426473795E-2</v>
      </c>
      <c r="CH227">
        <f t="shared" si="126"/>
        <v>5.1069468090701758E-2</v>
      </c>
      <c r="CI227">
        <f t="shared" si="128"/>
        <v>5.0052451268567603E-2</v>
      </c>
      <c r="CJ227">
        <f t="shared" si="128"/>
        <v>4.9042348650949204E-2</v>
      </c>
      <c r="CK227">
        <f t="shared" si="128"/>
        <v>4.8039386130366707E-2</v>
      </c>
      <c r="CL227">
        <f t="shared" si="128"/>
        <v>4.7043786659179403E-2</v>
      </c>
      <c r="CM227">
        <f t="shared" si="128"/>
        <v>4.6055770107871347E-2</v>
      </c>
      <c r="CN227">
        <f t="shared" si="130"/>
        <v>4.5075553123543617E-2</v>
      </c>
      <c r="CO227">
        <f t="shared" si="130"/>
        <v>4.4103348988735545E-2</v>
      </c>
      <c r="CP227">
        <f t="shared" si="130"/>
        <v>4.3139367480700318E-2</v>
      </c>
      <c r="CQ227">
        <f t="shared" si="130"/>
        <v>4.2183814731263453E-2</v>
      </c>
      <c r="CR227">
        <f t="shared" si="130"/>
        <v>4.1236893087393742E-2</v>
      </c>
      <c r="CS227">
        <f t="shared" si="132"/>
        <v>4.0298800972623089E-2</v>
      </c>
      <c r="CT227">
        <f t="shared" si="99"/>
        <v>3.936973274945E-2</v>
      </c>
      <c r="CU227">
        <f t="shared" si="99"/>
        <v>3.8449878582867844E-2</v>
      </c>
      <c r="CV227">
        <f t="shared" si="99"/>
        <v>3.7539424305159642E-2</v>
      </c>
      <c r="CW227">
        <f t="shared" si="99"/>
        <v>3.6638551282105372E-2</v>
      </c>
      <c r="CX227">
        <f t="shared" si="99"/>
        <v>3.5747436280748023E-2</v>
      </c>
      <c r="CY227">
        <f t="shared" si="102"/>
        <v>3.4866251338870877E-2</v>
      </c>
      <c r="CZ227">
        <f t="shared" si="102"/>
        <v>3.3995163636336659E-2</v>
      </c>
      <c r="DA227">
        <f t="shared" si="102"/>
        <v>3.3134335368444852E-2</v>
      </c>
      <c r="DB227">
        <f t="shared" si="102"/>
        <v>3.2283923621464185E-2</v>
      </c>
      <c r="DC227">
        <f t="shared" si="102"/>
        <v>3.1444080250499211E-2</v>
      </c>
      <c r="DD227">
        <f t="shared" si="105"/>
        <v>3.0614951759853175E-2</v>
      </c>
      <c r="DE227">
        <f t="shared" si="100"/>
        <v>2.9796679186049509E-2</v>
      </c>
      <c r="DF227">
        <f t="shared" si="100"/>
        <v>2.8989397983677594E-2</v>
      </c>
      <c r="DG227">
        <f t="shared" si="100"/>
        <v>2.8193237914228994E-2</v>
      </c>
      <c r="DH227">
        <f t="shared" si="100"/>
        <v>2.7408322938092061E-2</v>
      </c>
      <c r="DI227">
        <f t="shared" si="107"/>
        <v>2.663477110987425E-2</v>
      </c>
      <c r="DJ227">
        <f t="shared" si="103"/>
        <v>2.5872694477222655E-2</v>
      </c>
      <c r="DK227" s="42">
        <f t="shared" si="103"/>
        <v>2.5122198983313321E-2</v>
      </c>
      <c r="DL227" s="40">
        <f t="shared" si="119"/>
        <v>5.114563521522542</v>
      </c>
    </row>
    <row r="228" spans="13:116" x14ac:dyDescent="0.25">
      <c r="M228" s="38"/>
      <c r="N228" s="40">
        <f t="shared" si="116"/>
        <v>8.7272472899100624</v>
      </c>
      <c r="O228" s="45">
        <f t="shared" si="120"/>
        <v>4.3999999999999941</v>
      </c>
      <c r="P228">
        <f t="shared" si="114"/>
        <v>0.12578727017401126</v>
      </c>
      <c r="Q228">
        <f t="shared" si="121"/>
        <v>0.12489231140340232</v>
      </c>
      <c r="R228">
        <f t="shared" si="121"/>
        <v>0.12398831972738282</v>
      </c>
      <c r="S228">
        <f t="shared" si="121"/>
        <v>0.12307544369172478</v>
      </c>
      <c r="T228">
        <f t="shared" si="121"/>
        <v>0.12215383525372389</v>
      </c>
      <c r="U228">
        <f t="shared" si="123"/>
        <v>0.12122364976374279</v>
      </c>
      <c r="V228">
        <f t="shared" si="123"/>
        <v>0.12028504594488858</v>
      </c>
      <c r="W228">
        <f t="shared" si="123"/>
        <v>0.11933818587079641</v>
      </c>
      <c r="X228">
        <f t="shared" si="123"/>
        <v>0.11838323494149793</v>
      </c>
      <c r="Y228">
        <f t="shared" si="97"/>
        <v>0.11742036185734267</v>
      </c>
      <c r="Z228">
        <f t="shared" si="97"/>
        <v>0.11644973859095309</v>
      </c>
      <c r="AA228">
        <f t="shared" si="97"/>
        <v>0.1154715403571847</v>
      </c>
      <c r="AB228">
        <f t="shared" si="97"/>
        <v>0.11448594558107161</v>
      </c>
      <c r="AC228">
        <f t="shared" si="97"/>
        <v>0.11349313586373186</v>
      </c>
      <c r="AD228">
        <f t="shared" si="97"/>
        <v>0.11249329594621281</v>
      </c>
      <c r="AE228">
        <f t="shared" si="97"/>
        <v>0.11148661367125318</v>
      </c>
      <c r="AF228">
        <f t="shared" si="97"/>
        <v>0.1104732799429446</v>
      </c>
      <c r="AG228">
        <f t="shared" si="97"/>
        <v>0.10945348868427053</v>
      </c>
      <c r="AH228">
        <f t="shared" si="97"/>
        <v>0.10842743679250565</v>
      </c>
      <c r="AI228">
        <f t="shared" si="97"/>
        <v>0.10739532409245944</v>
      </c>
      <c r="AJ228" s="42">
        <f t="shared" si="117"/>
        <v>0.10635735328754606</v>
      </c>
      <c r="AK228">
        <f t="shared" si="98"/>
        <v>0.10531372990866536</v>
      </c>
      <c r="AL228">
        <f t="shared" si="98"/>
        <v>0.10426466226088307</v>
      </c>
      <c r="AM228">
        <f t="shared" si="98"/>
        <v>0.10321036136789548</v>
      </c>
      <c r="AN228">
        <f t="shared" si="98"/>
        <v>0.10215104091426833</v>
      </c>
      <c r="AO228">
        <f t="shared" si="108"/>
        <v>0.10108691718543869</v>
      </c>
      <c r="AP228">
        <f t="shared" si="101"/>
        <v>0.10001820900547227</v>
      </c>
      <c r="AQ228">
        <f t="shared" si="101"/>
        <v>9.894513767256688E-2</v>
      </c>
      <c r="AR228">
        <f t="shared" si="101"/>
        <v>9.7867926892298437E-2</v>
      </c>
      <c r="AS228">
        <f t="shared" si="101"/>
        <v>9.6786802708602862E-2</v>
      </c>
      <c r="AT228">
        <f t="shared" si="110"/>
        <v>9.5701993432491139E-2</v>
      </c>
      <c r="AU228">
        <f t="shared" si="104"/>
        <v>9.46137295684982E-2</v>
      </c>
      <c r="AV228">
        <f t="shared" si="104"/>
        <v>9.3522243738863198E-2</v>
      </c>
      <c r="AW228">
        <f t="shared" si="104"/>
        <v>9.2427770605443632E-2</v>
      </c>
      <c r="AX228">
        <f t="shared" si="104"/>
        <v>9.1330546789369485E-2</v>
      </c>
      <c r="AY228">
        <f t="shared" si="112"/>
        <v>9.0230810788438906E-2</v>
      </c>
      <c r="AZ228">
        <f t="shared" si="106"/>
        <v>8.9128802892265407E-2</v>
      </c>
      <c r="BA228">
        <f t="shared" si="106"/>
        <v>8.80247650951861E-2</v>
      </c>
      <c r="BB228">
        <f t="shared" si="106"/>
        <v>8.6918941006939116E-2</v>
      </c>
      <c r="BC228">
        <f t="shared" si="106"/>
        <v>8.5811575761126621E-2</v>
      </c>
      <c r="BD228">
        <f t="shared" si="115"/>
        <v>8.4702915921477301E-2</v>
      </c>
      <c r="BE228">
        <f t="shared" si="109"/>
        <v>8.3593209385924488E-2</v>
      </c>
      <c r="BF228">
        <f t="shared" si="109"/>
        <v>8.2482705288521641E-2</v>
      </c>
      <c r="BG228">
        <f t="shared" si="109"/>
        <v>8.1371653899215093E-2</v>
      </c>
      <c r="BH228">
        <f t="shared" si="109"/>
        <v>8.0260306521497654E-2</v>
      </c>
      <c r="BI228">
        <f t="shared" si="122"/>
        <v>7.9148915387971808E-2</v>
      </c>
      <c r="BJ228">
        <f t="shared" si="111"/>
        <v>7.8037733553847785E-2</v>
      </c>
      <c r="BK228">
        <f t="shared" si="111"/>
        <v>7.6927014788409187E-2</v>
      </c>
      <c r="BL228">
        <f t="shared" si="111"/>
        <v>7.5817013464480332E-2</v>
      </c>
      <c r="BM228">
        <f t="shared" si="111"/>
        <v>7.4707984445928438E-2</v>
      </c>
      <c r="BN228">
        <f t="shared" si="125"/>
        <v>7.3600182973242681E-2</v>
      </c>
      <c r="BO228">
        <f t="shared" si="113"/>
        <v>7.2493864547227754E-2</v>
      </c>
      <c r="BP228">
        <f t="shared" si="113"/>
        <v>7.1389284810858378E-2</v>
      </c>
      <c r="BQ228">
        <f t="shared" si="113"/>
        <v>7.0286699429339003E-2</v>
      </c>
      <c r="BR228">
        <f t="shared" si="113"/>
        <v>6.9186363968418749E-2</v>
      </c>
      <c r="BS228">
        <f t="shared" si="127"/>
        <v>6.8088533771013968E-2</v>
      </c>
      <c r="BT228">
        <f t="shared" si="118"/>
        <v>6.6993463832191513E-2</v>
      </c>
      <c r="BU228">
        <f t="shared" si="118"/>
        <v>6.5901408672571438E-2</v>
      </c>
      <c r="BV228">
        <f t="shared" si="118"/>
        <v>6.4812622210209322E-2</v>
      </c>
      <c r="BW228">
        <f t="shared" si="118"/>
        <v>6.3727357631021025E-2</v>
      </c>
      <c r="BX228">
        <f t="shared" si="129"/>
        <v>6.2645867257816346E-2</v>
      </c>
      <c r="BY228">
        <f t="shared" si="124"/>
        <v>6.156840241801146E-2</v>
      </c>
      <c r="BZ228">
        <f t="shared" si="124"/>
        <v>6.0495213310090355E-2</v>
      </c>
      <c r="CA228">
        <f t="shared" si="124"/>
        <v>5.9426548868893397E-2</v>
      </c>
      <c r="CB228">
        <f t="shared" si="124"/>
        <v>5.8362656629809023E-2</v>
      </c>
      <c r="CC228">
        <f t="shared" si="131"/>
        <v>5.730378259195102E-2</v>
      </c>
      <c r="CD228">
        <f t="shared" si="126"/>
        <v>5.6250171080405621E-2</v>
      </c>
      <c r="CE228">
        <f t="shared" si="126"/>
        <v>5.5202064607636082E-2</v>
      </c>
      <c r="CF228">
        <f t="shared" si="126"/>
        <v>5.415970373413543E-2</v>
      </c>
      <c r="CG228">
        <f t="shared" si="126"/>
        <v>5.3123326928422053E-2</v>
      </c>
      <c r="CH228">
        <f t="shared" si="126"/>
        <v>5.2093170426473795E-2</v>
      </c>
      <c r="CI228">
        <f t="shared" si="128"/>
        <v>5.1069468090701758E-2</v>
      </c>
      <c r="CJ228">
        <f t="shared" si="128"/>
        <v>5.0052451268567603E-2</v>
      </c>
      <c r="CK228">
        <f t="shared" si="128"/>
        <v>4.9042348650949204E-2</v>
      </c>
      <c r="CL228">
        <f t="shared" si="128"/>
        <v>4.8039386130366707E-2</v>
      </c>
      <c r="CM228">
        <f t="shared" si="128"/>
        <v>4.7043786659179403E-2</v>
      </c>
      <c r="CN228">
        <f t="shared" si="130"/>
        <v>4.6055770107871347E-2</v>
      </c>
      <c r="CO228">
        <f t="shared" si="130"/>
        <v>4.5075553123543617E-2</v>
      </c>
      <c r="CP228">
        <f t="shared" si="130"/>
        <v>4.4103348988735545E-2</v>
      </c>
      <c r="CQ228">
        <f t="shared" si="130"/>
        <v>4.3139367480700318E-2</v>
      </c>
      <c r="CR228">
        <f t="shared" si="130"/>
        <v>4.2183814731263453E-2</v>
      </c>
      <c r="CS228">
        <f t="shared" si="132"/>
        <v>4.1236893087393742E-2</v>
      </c>
      <c r="CT228">
        <f t="shared" si="99"/>
        <v>4.0298800972623089E-2</v>
      </c>
      <c r="CU228">
        <f t="shared" si="99"/>
        <v>3.936973274945E-2</v>
      </c>
      <c r="CV228">
        <f t="shared" si="99"/>
        <v>3.8449878582867844E-2</v>
      </c>
      <c r="CW228">
        <f t="shared" si="99"/>
        <v>3.7539424305159642E-2</v>
      </c>
      <c r="CX228">
        <f t="shared" si="99"/>
        <v>3.6638551282105372E-2</v>
      </c>
      <c r="CY228">
        <f t="shared" si="102"/>
        <v>3.5747436280748023E-2</v>
      </c>
      <c r="CZ228">
        <f t="shared" si="102"/>
        <v>3.4866251338870877E-2</v>
      </c>
      <c r="DA228">
        <f t="shared" si="102"/>
        <v>3.3995163636336659E-2</v>
      </c>
      <c r="DB228">
        <f t="shared" si="102"/>
        <v>3.3134335368444852E-2</v>
      </c>
      <c r="DC228">
        <f t="shared" si="102"/>
        <v>3.2283923621464185E-2</v>
      </c>
      <c r="DD228">
        <f t="shared" si="105"/>
        <v>3.1444080250499211E-2</v>
      </c>
      <c r="DE228">
        <f t="shared" si="100"/>
        <v>3.0614951759853175E-2</v>
      </c>
      <c r="DF228">
        <f t="shared" si="100"/>
        <v>2.9796679186049509E-2</v>
      </c>
      <c r="DG228">
        <f t="shared" si="100"/>
        <v>2.8989397983677594E-2</v>
      </c>
      <c r="DH228">
        <f t="shared" si="100"/>
        <v>2.8193237914228994E-2</v>
      </c>
      <c r="DI228">
        <f t="shared" si="107"/>
        <v>2.7408322938092061E-2</v>
      </c>
      <c r="DJ228">
        <f t="shared" si="103"/>
        <v>2.663477110987425E-2</v>
      </c>
      <c r="DK228" s="42">
        <f t="shared" si="103"/>
        <v>2.5872694477222655E-2</v>
      </c>
      <c r="DL228" s="40">
        <f t="shared" si="119"/>
        <v>5.1844059601510519</v>
      </c>
    </row>
    <row r="229" spans="13:116" x14ac:dyDescent="0.25">
      <c r="M229" s="38"/>
      <c r="N229" s="40">
        <f t="shared" si="116"/>
        <v>8.788703648872195</v>
      </c>
      <c r="O229" s="45">
        <f t="shared" si="120"/>
        <v>4.4199999999999937</v>
      </c>
      <c r="P229">
        <f t="shared" si="114"/>
        <v>0.12667305092158079</v>
      </c>
      <c r="Q229">
        <f t="shared" si="121"/>
        <v>0.12578727017401126</v>
      </c>
      <c r="R229">
        <f t="shared" si="121"/>
        <v>0.12489231140340232</v>
      </c>
      <c r="S229">
        <f t="shared" si="121"/>
        <v>0.12398831972738282</v>
      </c>
      <c r="T229">
        <f t="shared" si="121"/>
        <v>0.12307544369172478</v>
      </c>
      <c r="U229">
        <f t="shared" si="123"/>
        <v>0.12215383525372389</v>
      </c>
      <c r="V229">
        <f t="shared" si="123"/>
        <v>0.12122364976374279</v>
      </c>
      <c r="W229">
        <f t="shared" si="123"/>
        <v>0.12028504594488858</v>
      </c>
      <c r="X229">
        <f t="shared" si="123"/>
        <v>0.11933818587079641</v>
      </c>
      <c r="Y229">
        <f t="shared" si="97"/>
        <v>0.11838323494149793</v>
      </c>
      <c r="Z229">
        <f t="shared" si="97"/>
        <v>0.11742036185734267</v>
      </c>
      <c r="AA229">
        <f t="shared" si="97"/>
        <v>0.11644973859095309</v>
      </c>
      <c r="AB229">
        <f t="shared" si="97"/>
        <v>0.1154715403571847</v>
      </c>
      <c r="AC229">
        <f t="shared" si="97"/>
        <v>0.11448594558107161</v>
      </c>
      <c r="AD229">
        <f t="shared" si="97"/>
        <v>0.11349313586373186</v>
      </c>
      <c r="AE229">
        <f t="shared" si="97"/>
        <v>0.11249329594621281</v>
      </c>
      <c r="AF229">
        <f t="shared" si="97"/>
        <v>0.11148661367125318</v>
      </c>
      <c r="AG229">
        <f t="shared" si="97"/>
        <v>0.1104732799429446</v>
      </c>
      <c r="AH229">
        <f t="shared" si="97"/>
        <v>0.10945348868427053</v>
      </c>
      <c r="AI229">
        <f t="shared" si="97"/>
        <v>0.10842743679250565</v>
      </c>
      <c r="AJ229" s="42">
        <f t="shared" si="117"/>
        <v>0.10739532409245944</v>
      </c>
      <c r="AK229">
        <f t="shared" si="98"/>
        <v>0.10635735328754606</v>
      </c>
      <c r="AL229">
        <f t="shared" si="98"/>
        <v>0.10531372990866536</v>
      </c>
      <c r="AM229">
        <f t="shared" si="98"/>
        <v>0.10426466226088307</v>
      </c>
      <c r="AN229">
        <f t="shared" si="98"/>
        <v>0.10321036136789548</v>
      </c>
      <c r="AO229">
        <f t="shared" si="108"/>
        <v>0.10215104091426833</v>
      </c>
      <c r="AP229">
        <f t="shared" si="101"/>
        <v>0.10108691718543869</v>
      </c>
      <c r="AQ229">
        <f t="shared" si="101"/>
        <v>0.10001820900547227</v>
      </c>
      <c r="AR229">
        <f t="shared" si="101"/>
        <v>9.894513767256688E-2</v>
      </c>
      <c r="AS229">
        <f t="shared" si="101"/>
        <v>9.7867926892298437E-2</v>
      </c>
      <c r="AT229">
        <f t="shared" si="110"/>
        <v>9.6786802708602862E-2</v>
      </c>
      <c r="AU229">
        <f t="shared" si="104"/>
        <v>9.5701993432491139E-2</v>
      </c>
      <c r="AV229">
        <f t="shared" si="104"/>
        <v>9.46137295684982E-2</v>
      </c>
      <c r="AW229">
        <f t="shared" si="104"/>
        <v>9.3522243738863198E-2</v>
      </c>
      <c r="AX229">
        <f t="shared" si="104"/>
        <v>9.2427770605443632E-2</v>
      </c>
      <c r="AY229">
        <f t="shared" si="112"/>
        <v>9.1330546789369485E-2</v>
      </c>
      <c r="AZ229">
        <f t="shared" si="106"/>
        <v>9.0230810788438906E-2</v>
      </c>
      <c r="BA229">
        <f t="shared" si="106"/>
        <v>8.9128802892265407E-2</v>
      </c>
      <c r="BB229">
        <f t="shared" si="106"/>
        <v>8.80247650951861E-2</v>
      </c>
      <c r="BC229">
        <f t="shared" si="106"/>
        <v>8.6918941006939116E-2</v>
      </c>
      <c r="BD229">
        <f t="shared" si="115"/>
        <v>8.5811575761126621E-2</v>
      </c>
      <c r="BE229">
        <f t="shared" si="109"/>
        <v>8.4702915921477301E-2</v>
      </c>
      <c r="BF229">
        <f t="shared" si="109"/>
        <v>8.3593209385924488E-2</v>
      </c>
      <c r="BG229">
        <f t="shared" si="109"/>
        <v>8.2482705288521641E-2</v>
      </c>
      <c r="BH229">
        <f t="shared" si="109"/>
        <v>8.1371653899215093E-2</v>
      </c>
      <c r="BI229">
        <f t="shared" si="122"/>
        <v>8.0260306521497654E-2</v>
      </c>
      <c r="BJ229">
        <f t="shared" si="111"/>
        <v>7.9148915387971808E-2</v>
      </c>
      <c r="BK229">
        <f t="shared" si="111"/>
        <v>7.8037733553847785E-2</v>
      </c>
      <c r="BL229">
        <f t="shared" si="111"/>
        <v>7.6927014788409187E-2</v>
      </c>
      <c r="BM229">
        <f t="shared" si="111"/>
        <v>7.5817013464480332E-2</v>
      </c>
      <c r="BN229">
        <f t="shared" si="125"/>
        <v>7.4707984445928438E-2</v>
      </c>
      <c r="BO229">
        <f t="shared" si="113"/>
        <v>7.3600182973242681E-2</v>
      </c>
      <c r="BP229">
        <f t="shared" si="113"/>
        <v>7.2493864547227754E-2</v>
      </c>
      <c r="BQ229">
        <f t="shared" si="113"/>
        <v>7.1389284810858378E-2</v>
      </c>
      <c r="BR229">
        <f t="shared" si="113"/>
        <v>7.0286699429339003E-2</v>
      </c>
      <c r="BS229">
        <f t="shared" si="127"/>
        <v>6.9186363968418749E-2</v>
      </c>
      <c r="BT229">
        <f t="shared" si="118"/>
        <v>6.8088533771013968E-2</v>
      </c>
      <c r="BU229">
        <f t="shared" si="118"/>
        <v>6.6993463832191513E-2</v>
      </c>
      <c r="BV229">
        <f t="shared" si="118"/>
        <v>6.5901408672571438E-2</v>
      </c>
      <c r="BW229">
        <f t="shared" si="118"/>
        <v>6.4812622210209322E-2</v>
      </c>
      <c r="BX229">
        <f t="shared" si="129"/>
        <v>6.3727357631021025E-2</v>
      </c>
      <c r="BY229">
        <f t="shared" si="124"/>
        <v>6.2645867257816346E-2</v>
      </c>
      <c r="BZ229">
        <f t="shared" si="124"/>
        <v>6.156840241801146E-2</v>
      </c>
      <c r="CA229">
        <f t="shared" si="124"/>
        <v>6.0495213310090355E-2</v>
      </c>
      <c r="CB229">
        <f t="shared" si="124"/>
        <v>5.9426548868893397E-2</v>
      </c>
      <c r="CC229">
        <f t="shared" si="131"/>
        <v>5.8362656629809023E-2</v>
      </c>
      <c r="CD229">
        <f t="shared" si="126"/>
        <v>5.730378259195102E-2</v>
      </c>
      <c r="CE229">
        <f t="shared" si="126"/>
        <v>5.6250171080405621E-2</v>
      </c>
      <c r="CF229">
        <f t="shared" si="126"/>
        <v>5.5202064607636082E-2</v>
      </c>
      <c r="CG229">
        <f t="shared" si="126"/>
        <v>5.415970373413543E-2</v>
      </c>
      <c r="CH229">
        <f t="shared" si="126"/>
        <v>5.3123326928422053E-2</v>
      </c>
      <c r="CI229">
        <f t="shared" si="128"/>
        <v>5.2093170426473795E-2</v>
      </c>
      <c r="CJ229">
        <f t="shared" si="128"/>
        <v>5.1069468090701758E-2</v>
      </c>
      <c r="CK229">
        <f t="shared" si="128"/>
        <v>5.0052451268567603E-2</v>
      </c>
      <c r="CL229">
        <f t="shared" si="128"/>
        <v>4.9042348650949204E-2</v>
      </c>
      <c r="CM229">
        <f t="shared" si="128"/>
        <v>4.8039386130366707E-2</v>
      </c>
      <c r="CN229">
        <f t="shared" si="130"/>
        <v>4.7043786659179403E-2</v>
      </c>
      <c r="CO229">
        <f t="shared" si="130"/>
        <v>4.6055770107871347E-2</v>
      </c>
      <c r="CP229">
        <f t="shared" si="130"/>
        <v>4.5075553123543617E-2</v>
      </c>
      <c r="CQ229">
        <f t="shared" si="130"/>
        <v>4.4103348988735545E-2</v>
      </c>
      <c r="CR229">
        <f t="shared" si="130"/>
        <v>4.3139367480700318E-2</v>
      </c>
      <c r="CS229">
        <f t="shared" si="132"/>
        <v>4.2183814731263453E-2</v>
      </c>
      <c r="CT229">
        <f t="shared" si="99"/>
        <v>4.1236893087393742E-2</v>
      </c>
      <c r="CU229">
        <f t="shared" si="99"/>
        <v>4.0298800972623089E-2</v>
      </c>
      <c r="CV229">
        <f t="shared" si="99"/>
        <v>3.936973274945E-2</v>
      </c>
      <c r="CW229">
        <f t="shared" si="99"/>
        <v>3.8449878582867844E-2</v>
      </c>
      <c r="CX229">
        <f t="shared" si="99"/>
        <v>3.7539424305159642E-2</v>
      </c>
      <c r="CY229">
        <f t="shared" si="102"/>
        <v>3.6638551282105372E-2</v>
      </c>
      <c r="CZ229">
        <f t="shared" si="102"/>
        <v>3.5747436280748023E-2</v>
      </c>
      <c r="DA229">
        <f t="shared" si="102"/>
        <v>3.4866251338870877E-2</v>
      </c>
      <c r="DB229">
        <f t="shared" si="102"/>
        <v>3.3995163636336659E-2</v>
      </c>
      <c r="DC229">
        <f t="shared" si="102"/>
        <v>3.3134335368444852E-2</v>
      </c>
      <c r="DD229">
        <f t="shared" si="105"/>
        <v>3.2283923621464185E-2</v>
      </c>
      <c r="DE229">
        <f t="shared" si="100"/>
        <v>3.1444080250499211E-2</v>
      </c>
      <c r="DF229">
        <f t="shared" si="100"/>
        <v>3.0614951759853175E-2</v>
      </c>
      <c r="DG229">
        <f t="shared" si="100"/>
        <v>2.9796679186049509E-2</v>
      </c>
      <c r="DH229">
        <f t="shared" si="100"/>
        <v>2.8989397983677594E-2</v>
      </c>
      <c r="DI229">
        <f t="shared" si="107"/>
        <v>2.8193237914228994E-2</v>
      </c>
      <c r="DJ229">
        <f t="shared" si="103"/>
        <v>2.7408322938092061E-2</v>
      </c>
      <c r="DK229" s="42">
        <f t="shared" si="103"/>
        <v>2.663477110987425E-2</v>
      </c>
      <c r="DL229" s="40">
        <f t="shared" si="119"/>
        <v>5.2543422610489108</v>
      </c>
    </row>
    <row r="230" spans="13:116" x14ac:dyDescent="0.25">
      <c r="M230" s="38"/>
      <c r="N230" s="40">
        <f t="shared" si="116"/>
        <v>8.8495133978353007</v>
      </c>
      <c r="O230" s="45">
        <f t="shared" si="120"/>
        <v>4.4399999999999933</v>
      </c>
      <c r="P230">
        <f t="shared" si="114"/>
        <v>0.12754951197143319</v>
      </c>
      <c r="Q230">
        <f t="shared" si="121"/>
        <v>0.12667305092158079</v>
      </c>
      <c r="R230">
        <f t="shared" si="121"/>
        <v>0.12578727017401126</v>
      </c>
      <c r="S230">
        <f t="shared" si="121"/>
        <v>0.12489231140340232</v>
      </c>
      <c r="T230">
        <f t="shared" si="121"/>
        <v>0.12398831972738282</v>
      </c>
      <c r="U230">
        <f t="shared" si="123"/>
        <v>0.12307544369172478</v>
      </c>
      <c r="V230">
        <f t="shared" si="123"/>
        <v>0.12215383525372389</v>
      </c>
      <c r="W230">
        <f t="shared" si="123"/>
        <v>0.12122364976374279</v>
      </c>
      <c r="X230">
        <f t="shared" si="123"/>
        <v>0.12028504594488858</v>
      </c>
      <c r="Y230">
        <f t="shared" ref="Y230:AB293" si="133">X229</f>
        <v>0.11933818587079641</v>
      </c>
      <c r="Z230">
        <f t="shared" si="133"/>
        <v>0.11838323494149793</v>
      </c>
      <c r="AA230">
        <f t="shared" si="133"/>
        <v>0.11742036185734267</v>
      </c>
      <c r="AB230">
        <f t="shared" si="133"/>
        <v>0.11644973859095309</v>
      </c>
      <c r="AC230">
        <f t="shared" ref="AC230:AF293" si="134">AB229</f>
        <v>0.1154715403571847</v>
      </c>
      <c r="AD230">
        <f t="shared" si="134"/>
        <v>0.11448594558107161</v>
      </c>
      <c r="AE230">
        <f t="shared" si="134"/>
        <v>0.11349313586373186</v>
      </c>
      <c r="AF230">
        <f t="shared" si="134"/>
        <v>0.11249329594621281</v>
      </c>
      <c r="AG230">
        <f t="shared" ref="AG230:AL293" si="135">AF229</f>
        <v>0.11148661367125318</v>
      </c>
      <c r="AH230">
        <f t="shared" si="135"/>
        <v>0.1104732799429446</v>
      </c>
      <c r="AI230">
        <f t="shared" si="135"/>
        <v>0.10945348868427053</v>
      </c>
      <c r="AJ230" s="42">
        <f t="shared" si="117"/>
        <v>0.10842743679250565</v>
      </c>
      <c r="AK230">
        <f t="shared" si="117"/>
        <v>0.10739532409245944</v>
      </c>
      <c r="AL230">
        <f t="shared" si="117"/>
        <v>0.10635735328754606</v>
      </c>
      <c r="AM230">
        <f t="shared" si="117"/>
        <v>0.10531372990866536</v>
      </c>
      <c r="AN230">
        <f t="shared" si="117"/>
        <v>0.10426466226088307</v>
      </c>
      <c r="AO230">
        <f t="shared" si="108"/>
        <v>0.10321036136789548</v>
      </c>
      <c r="AP230">
        <f t="shared" si="101"/>
        <v>0.10215104091426833</v>
      </c>
      <c r="AQ230">
        <f t="shared" si="101"/>
        <v>0.10108691718543869</v>
      </c>
      <c r="AR230">
        <f t="shared" si="101"/>
        <v>0.10001820900547227</v>
      </c>
      <c r="AS230">
        <f t="shared" si="101"/>
        <v>9.894513767256688E-2</v>
      </c>
      <c r="AT230">
        <f t="shared" si="110"/>
        <v>9.7867926892298437E-2</v>
      </c>
      <c r="AU230">
        <f t="shared" si="104"/>
        <v>9.6786802708602862E-2</v>
      </c>
      <c r="AV230">
        <f t="shared" si="104"/>
        <v>9.5701993432491139E-2</v>
      </c>
      <c r="AW230">
        <f t="shared" si="104"/>
        <v>9.46137295684982E-2</v>
      </c>
      <c r="AX230">
        <f t="shared" si="104"/>
        <v>9.3522243738863198E-2</v>
      </c>
      <c r="AY230">
        <f t="shared" si="112"/>
        <v>9.2427770605443632E-2</v>
      </c>
      <c r="AZ230">
        <f t="shared" si="106"/>
        <v>9.1330546789369485E-2</v>
      </c>
      <c r="BA230">
        <f t="shared" si="106"/>
        <v>9.0230810788438906E-2</v>
      </c>
      <c r="BB230">
        <f t="shared" si="106"/>
        <v>8.9128802892265407E-2</v>
      </c>
      <c r="BC230">
        <f t="shared" si="106"/>
        <v>8.80247650951861E-2</v>
      </c>
      <c r="BD230">
        <f t="shared" si="115"/>
        <v>8.6918941006939116E-2</v>
      </c>
      <c r="BE230">
        <f t="shared" si="109"/>
        <v>8.5811575761126621E-2</v>
      </c>
      <c r="BF230">
        <f t="shared" si="109"/>
        <v>8.4702915921477301E-2</v>
      </c>
      <c r="BG230">
        <f t="shared" si="109"/>
        <v>8.3593209385924488E-2</v>
      </c>
      <c r="BH230">
        <f t="shared" si="109"/>
        <v>8.2482705288521641E-2</v>
      </c>
      <c r="BI230">
        <f t="shared" si="122"/>
        <v>8.1371653899215093E-2</v>
      </c>
      <c r="BJ230">
        <f t="shared" si="111"/>
        <v>8.0260306521497654E-2</v>
      </c>
      <c r="BK230">
        <f t="shared" si="111"/>
        <v>7.9148915387971808E-2</v>
      </c>
      <c r="BL230">
        <f t="shared" si="111"/>
        <v>7.8037733553847785E-2</v>
      </c>
      <c r="BM230">
        <f t="shared" si="111"/>
        <v>7.6927014788409187E-2</v>
      </c>
      <c r="BN230">
        <f t="shared" si="125"/>
        <v>7.5817013464480332E-2</v>
      </c>
      <c r="BO230">
        <f t="shared" si="113"/>
        <v>7.4707984445928438E-2</v>
      </c>
      <c r="BP230">
        <f t="shared" si="113"/>
        <v>7.3600182973242681E-2</v>
      </c>
      <c r="BQ230">
        <f t="shared" si="113"/>
        <v>7.2493864547227754E-2</v>
      </c>
      <c r="BR230">
        <f t="shared" si="113"/>
        <v>7.1389284810858378E-2</v>
      </c>
      <c r="BS230">
        <f t="shared" si="127"/>
        <v>7.0286699429339003E-2</v>
      </c>
      <c r="BT230">
        <f t="shared" si="118"/>
        <v>6.9186363968418749E-2</v>
      </c>
      <c r="BU230">
        <f t="shared" si="118"/>
        <v>6.8088533771013968E-2</v>
      </c>
      <c r="BV230">
        <f t="shared" si="118"/>
        <v>6.6993463832191513E-2</v>
      </c>
      <c r="BW230">
        <f t="shared" si="118"/>
        <v>6.5901408672571438E-2</v>
      </c>
      <c r="BX230">
        <f t="shared" si="129"/>
        <v>6.4812622210209322E-2</v>
      </c>
      <c r="BY230">
        <f t="shared" si="124"/>
        <v>6.3727357631021025E-2</v>
      </c>
      <c r="BZ230">
        <f t="shared" si="124"/>
        <v>6.2645867257816346E-2</v>
      </c>
      <c r="CA230">
        <f t="shared" si="124"/>
        <v>6.156840241801146E-2</v>
      </c>
      <c r="CB230">
        <f t="shared" si="124"/>
        <v>6.0495213310090355E-2</v>
      </c>
      <c r="CC230">
        <f t="shared" si="131"/>
        <v>5.9426548868893397E-2</v>
      </c>
      <c r="CD230">
        <f t="shared" si="126"/>
        <v>5.8362656629809023E-2</v>
      </c>
      <c r="CE230">
        <f t="shared" si="126"/>
        <v>5.730378259195102E-2</v>
      </c>
      <c r="CF230">
        <f t="shared" si="126"/>
        <v>5.6250171080405621E-2</v>
      </c>
      <c r="CG230">
        <f t="shared" si="126"/>
        <v>5.5202064607636082E-2</v>
      </c>
      <c r="CH230">
        <f t="shared" ref="CH230:CL293" si="136">CG229</f>
        <v>5.415970373413543E-2</v>
      </c>
      <c r="CI230">
        <f t="shared" si="128"/>
        <v>5.3123326928422053E-2</v>
      </c>
      <c r="CJ230">
        <f t="shared" si="128"/>
        <v>5.2093170426473795E-2</v>
      </c>
      <c r="CK230">
        <f t="shared" si="128"/>
        <v>5.1069468090701758E-2</v>
      </c>
      <c r="CL230">
        <f t="shared" si="128"/>
        <v>5.0052451268567603E-2</v>
      </c>
      <c r="CM230">
        <f t="shared" si="128"/>
        <v>4.9042348650949204E-2</v>
      </c>
      <c r="CN230">
        <f t="shared" si="130"/>
        <v>4.8039386130366707E-2</v>
      </c>
      <c r="CO230">
        <f t="shared" si="130"/>
        <v>4.7043786659179403E-2</v>
      </c>
      <c r="CP230">
        <f t="shared" si="130"/>
        <v>4.6055770107871347E-2</v>
      </c>
      <c r="CQ230">
        <f t="shared" si="130"/>
        <v>4.5075553123543617E-2</v>
      </c>
      <c r="CR230">
        <f t="shared" si="130"/>
        <v>4.4103348988735545E-2</v>
      </c>
      <c r="CS230">
        <f t="shared" si="132"/>
        <v>4.3139367480700318E-2</v>
      </c>
      <c r="CT230">
        <f t="shared" si="99"/>
        <v>4.2183814731263453E-2</v>
      </c>
      <c r="CU230">
        <f t="shared" si="99"/>
        <v>4.1236893087393742E-2</v>
      </c>
      <c r="CV230">
        <f t="shared" si="99"/>
        <v>4.0298800972623089E-2</v>
      </c>
      <c r="CW230">
        <f t="shared" si="99"/>
        <v>3.936973274945E-2</v>
      </c>
      <c r="CX230">
        <f t="shared" si="99"/>
        <v>3.8449878582867844E-2</v>
      </c>
      <c r="CY230">
        <f t="shared" si="102"/>
        <v>3.7539424305159642E-2</v>
      </c>
      <c r="CZ230">
        <f t="shared" si="102"/>
        <v>3.6638551282105372E-2</v>
      </c>
      <c r="DA230">
        <f t="shared" si="102"/>
        <v>3.5747436280748023E-2</v>
      </c>
      <c r="DB230">
        <f t="shared" si="102"/>
        <v>3.4866251338870877E-2</v>
      </c>
      <c r="DC230">
        <f t="shared" si="102"/>
        <v>3.3995163636336659E-2</v>
      </c>
      <c r="DD230">
        <f t="shared" si="105"/>
        <v>3.3134335368444852E-2</v>
      </c>
      <c r="DE230">
        <f t="shared" si="100"/>
        <v>3.2283923621464185E-2</v>
      </c>
      <c r="DF230">
        <f t="shared" si="100"/>
        <v>3.1444080250499211E-2</v>
      </c>
      <c r="DG230">
        <f t="shared" si="100"/>
        <v>3.0614951759853175E-2</v>
      </c>
      <c r="DH230">
        <f t="shared" si="100"/>
        <v>2.9796679186049509E-2</v>
      </c>
      <c r="DI230">
        <f t="shared" si="107"/>
        <v>2.8989397983677594E-2</v>
      </c>
      <c r="DJ230">
        <f t="shared" si="103"/>
        <v>2.8193237914228994E-2</v>
      </c>
      <c r="DK230" s="42">
        <f t="shared" si="103"/>
        <v>2.7408322938092061E-2</v>
      </c>
      <c r="DL230" s="40">
        <f t="shared" si="119"/>
        <v>5.3243579230056151</v>
      </c>
    </row>
    <row r="231" spans="13:116" x14ac:dyDescent="0.25">
      <c r="M231" s="38"/>
      <c r="N231" s="40">
        <f t="shared" si="116"/>
        <v>8.9096669470469223</v>
      </c>
      <c r="O231" s="45">
        <f t="shared" si="120"/>
        <v>4.4599999999999929</v>
      </c>
      <c r="P231">
        <f t="shared" si="114"/>
        <v>0.12841651510486746</v>
      </c>
      <c r="Q231">
        <f t="shared" si="121"/>
        <v>0.12754951197143319</v>
      </c>
      <c r="R231">
        <f t="shared" si="121"/>
        <v>0.12667305092158079</v>
      </c>
      <c r="S231">
        <f t="shared" si="121"/>
        <v>0.12578727017401126</v>
      </c>
      <c r="T231">
        <f t="shared" si="121"/>
        <v>0.12489231140340232</v>
      </c>
      <c r="U231">
        <f t="shared" si="123"/>
        <v>0.12398831972738282</v>
      </c>
      <c r="V231">
        <f t="shared" si="123"/>
        <v>0.12307544369172478</v>
      </c>
      <c r="W231">
        <f t="shared" si="123"/>
        <v>0.12215383525372389</v>
      </c>
      <c r="X231">
        <f t="shared" si="123"/>
        <v>0.12122364976374279</v>
      </c>
      <c r="Y231">
        <f t="shared" si="133"/>
        <v>0.12028504594488858</v>
      </c>
      <c r="Z231">
        <f t="shared" si="133"/>
        <v>0.11933818587079641</v>
      </c>
      <c r="AA231">
        <f t="shared" si="133"/>
        <v>0.11838323494149793</v>
      </c>
      <c r="AB231">
        <f t="shared" si="133"/>
        <v>0.11742036185734267</v>
      </c>
      <c r="AC231">
        <f t="shared" si="134"/>
        <v>0.11644973859095309</v>
      </c>
      <c r="AD231">
        <f t="shared" si="134"/>
        <v>0.1154715403571847</v>
      </c>
      <c r="AE231">
        <f t="shared" si="134"/>
        <v>0.11448594558107161</v>
      </c>
      <c r="AF231">
        <f t="shared" si="134"/>
        <v>0.11349313586373186</v>
      </c>
      <c r="AG231">
        <f t="shared" si="135"/>
        <v>0.11249329594621281</v>
      </c>
      <c r="AH231">
        <f t="shared" si="135"/>
        <v>0.11148661367125318</v>
      </c>
      <c r="AI231">
        <f t="shared" si="135"/>
        <v>0.1104732799429446</v>
      </c>
      <c r="AJ231" s="42">
        <f t="shared" si="117"/>
        <v>0.10945348868427053</v>
      </c>
      <c r="AK231">
        <f t="shared" si="117"/>
        <v>0.10842743679250565</v>
      </c>
      <c r="AL231">
        <f t="shared" si="117"/>
        <v>0.10739532409245944</v>
      </c>
      <c r="AM231">
        <f t="shared" si="117"/>
        <v>0.10635735328754606</v>
      </c>
      <c r="AN231">
        <f t="shared" si="117"/>
        <v>0.10531372990866536</v>
      </c>
      <c r="AO231">
        <f t="shared" si="108"/>
        <v>0.10426466226088307</v>
      </c>
      <c r="AP231">
        <f t="shared" si="101"/>
        <v>0.10321036136789548</v>
      </c>
      <c r="AQ231">
        <f t="shared" si="101"/>
        <v>0.10215104091426833</v>
      </c>
      <c r="AR231">
        <f t="shared" si="101"/>
        <v>0.10108691718543869</v>
      </c>
      <c r="AS231">
        <f t="shared" si="101"/>
        <v>0.10001820900547227</v>
      </c>
      <c r="AT231">
        <f t="shared" si="110"/>
        <v>9.894513767256688E-2</v>
      </c>
      <c r="AU231">
        <f t="shared" si="104"/>
        <v>9.7867926892298437E-2</v>
      </c>
      <c r="AV231">
        <f t="shared" si="104"/>
        <v>9.6786802708602862E-2</v>
      </c>
      <c r="AW231">
        <f t="shared" si="104"/>
        <v>9.5701993432491139E-2</v>
      </c>
      <c r="AX231">
        <f t="shared" si="104"/>
        <v>9.46137295684982E-2</v>
      </c>
      <c r="AY231">
        <f t="shared" si="112"/>
        <v>9.3522243738863198E-2</v>
      </c>
      <c r="AZ231">
        <f t="shared" si="106"/>
        <v>9.2427770605443632E-2</v>
      </c>
      <c r="BA231">
        <f t="shared" si="106"/>
        <v>9.1330546789369485E-2</v>
      </c>
      <c r="BB231">
        <f t="shared" si="106"/>
        <v>9.0230810788438906E-2</v>
      </c>
      <c r="BC231">
        <f t="shared" si="106"/>
        <v>8.9128802892265407E-2</v>
      </c>
      <c r="BD231">
        <f t="shared" si="115"/>
        <v>8.80247650951861E-2</v>
      </c>
      <c r="BE231">
        <f t="shared" si="109"/>
        <v>8.6918941006939116E-2</v>
      </c>
      <c r="BF231">
        <f t="shared" si="109"/>
        <v>8.5811575761126621E-2</v>
      </c>
      <c r="BG231">
        <f t="shared" si="109"/>
        <v>8.4702915921477301E-2</v>
      </c>
      <c r="BH231">
        <f t="shared" si="109"/>
        <v>8.3593209385924488E-2</v>
      </c>
      <c r="BI231">
        <f t="shared" si="122"/>
        <v>8.2482705288521641E-2</v>
      </c>
      <c r="BJ231">
        <f t="shared" si="111"/>
        <v>8.1371653899215093E-2</v>
      </c>
      <c r="BK231">
        <f t="shared" si="111"/>
        <v>8.0260306521497654E-2</v>
      </c>
      <c r="BL231">
        <f t="shared" si="111"/>
        <v>7.9148915387971808E-2</v>
      </c>
      <c r="BM231">
        <f t="shared" si="111"/>
        <v>7.8037733553847785E-2</v>
      </c>
      <c r="BN231">
        <f t="shared" si="125"/>
        <v>7.6927014788409187E-2</v>
      </c>
      <c r="BO231">
        <f t="shared" si="113"/>
        <v>7.5817013464480332E-2</v>
      </c>
      <c r="BP231">
        <f t="shared" si="113"/>
        <v>7.4707984445928438E-2</v>
      </c>
      <c r="BQ231">
        <f t="shared" si="113"/>
        <v>7.3600182973242681E-2</v>
      </c>
      <c r="BR231">
        <f t="shared" si="113"/>
        <v>7.2493864547227754E-2</v>
      </c>
      <c r="BS231">
        <f t="shared" si="127"/>
        <v>7.1389284810858378E-2</v>
      </c>
      <c r="BT231">
        <f t="shared" si="118"/>
        <v>7.0286699429339003E-2</v>
      </c>
      <c r="BU231">
        <f t="shared" si="118"/>
        <v>6.9186363968418749E-2</v>
      </c>
      <c r="BV231">
        <f t="shared" si="118"/>
        <v>6.8088533771013968E-2</v>
      </c>
      <c r="BW231">
        <f t="shared" si="118"/>
        <v>6.6993463832191513E-2</v>
      </c>
      <c r="BX231">
        <f t="shared" si="129"/>
        <v>6.5901408672571438E-2</v>
      </c>
      <c r="BY231">
        <f t="shared" si="124"/>
        <v>6.4812622210209322E-2</v>
      </c>
      <c r="BZ231">
        <f t="shared" si="124"/>
        <v>6.3727357631021025E-2</v>
      </c>
      <c r="CA231">
        <f t="shared" si="124"/>
        <v>6.2645867257816346E-2</v>
      </c>
      <c r="CB231">
        <f t="shared" si="124"/>
        <v>6.156840241801146E-2</v>
      </c>
      <c r="CC231">
        <f t="shared" si="131"/>
        <v>6.0495213310090355E-2</v>
      </c>
      <c r="CD231">
        <f t="shared" si="126"/>
        <v>5.9426548868893397E-2</v>
      </c>
      <c r="CE231">
        <f t="shared" si="126"/>
        <v>5.8362656629809023E-2</v>
      </c>
      <c r="CF231">
        <f t="shared" si="126"/>
        <v>5.730378259195102E-2</v>
      </c>
      <c r="CG231">
        <f t="shared" si="126"/>
        <v>5.6250171080405621E-2</v>
      </c>
      <c r="CH231">
        <f t="shared" si="136"/>
        <v>5.5202064607636082E-2</v>
      </c>
      <c r="CI231">
        <f t="shared" si="128"/>
        <v>5.415970373413543E-2</v>
      </c>
      <c r="CJ231">
        <f t="shared" si="128"/>
        <v>5.3123326928422053E-2</v>
      </c>
      <c r="CK231">
        <f t="shared" si="128"/>
        <v>5.2093170426473795E-2</v>
      </c>
      <c r="CL231">
        <f t="shared" si="128"/>
        <v>5.1069468090701758E-2</v>
      </c>
      <c r="CM231">
        <f t="shared" si="128"/>
        <v>5.0052451268567603E-2</v>
      </c>
      <c r="CN231">
        <f t="shared" si="130"/>
        <v>4.9042348650949204E-2</v>
      </c>
      <c r="CO231">
        <f t="shared" si="130"/>
        <v>4.8039386130366707E-2</v>
      </c>
      <c r="CP231">
        <f t="shared" si="130"/>
        <v>4.7043786659179403E-2</v>
      </c>
      <c r="CQ231">
        <f t="shared" si="130"/>
        <v>4.6055770107871347E-2</v>
      </c>
      <c r="CR231">
        <f t="shared" si="130"/>
        <v>4.5075553123543617E-2</v>
      </c>
      <c r="CS231">
        <f t="shared" si="132"/>
        <v>4.4103348988735545E-2</v>
      </c>
      <c r="CT231">
        <f t="shared" si="132"/>
        <v>4.3139367480700318E-2</v>
      </c>
      <c r="CU231">
        <f t="shared" si="132"/>
        <v>4.2183814731263453E-2</v>
      </c>
      <c r="CV231">
        <f t="shared" si="132"/>
        <v>4.1236893087393742E-2</v>
      </c>
      <c r="CW231">
        <f t="shared" si="132"/>
        <v>4.0298800972623089E-2</v>
      </c>
      <c r="CX231">
        <f t="shared" ref="CX231:DB294" si="137">CW230</f>
        <v>3.936973274945E-2</v>
      </c>
      <c r="CY231">
        <f t="shared" si="102"/>
        <v>3.8449878582867844E-2</v>
      </c>
      <c r="CZ231">
        <f t="shared" si="102"/>
        <v>3.7539424305159642E-2</v>
      </c>
      <c r="DA231">
        <f t="shared" si="102"/>
        <v>3.6638551282105372E-2</v>
      </c>
      <c r="DB231">
        <f t="shared" si="102"/>
        <v>3.5747436280748023E-2</v>
      </c>
      <c r="DC231">
        <f t="shared" si="102"/>
        <v>3.4866251338870877E-2</v>
      </c>
      <c r="DD231">
        <f t="shared" si="105"/>
        <v>3.3995163636336659E-2</v>
      </c>
      <c r="DE231">
        <f t="shared" si="100"/>
        <v>3.3134335368444852E-2</v>
      </c>
      <c r="DF231">
        <f t="shared" si="100"/>
        <v>3.2283923621464185E-2</v>
      </c>
      <c r="DG231">
        <f t="shared" si="100"/>
        <v>3.1444080250499211E-2</v>
      </c>
      <c r="DH231">
        <f t="shared" si="100"/>
        <v>3.0614951759853175E-2</v>
      </c>
      <c r="DI231">
        <f t="shared" si="107"/>
        <v>2.9796679186049509E-2</v>
      </c>
      <c r="DJ231">
        <f t="shared" si="103"/>
        <v>2.8989397983677594E-2</v>
      </c>
      <c r="DK231" s="42">
        <f t="shared" si="103"/>
        <v>2.8193237914228994E-2</v>
      </c>
      <c r="DL231" s="40">
        <f t="shared" si="119"/>
        <v>5.3944384224175765</v>
      </c>
    </row>
    <row r="232" spans="13:116" x14ac:dyDescent="0.25">
      <c r="M232" s="38"/>
      <c r="N232" s="40">
        <f t="shared" si="116"/>
        <v>8.9691549473158414</v>
      </c>
      <c r="O232" s="45">
        <f t="shared" si="120"/>
        <v>4.4799999999999924</v>
      </c>
      <c r="P232">
        <f t="shared" si="114"/>
        <v>0.12927392557043196</v>
      </c>
      <c r="Q232">
        <f t="shared" si="121"/>
        <v>0.12841651510486746</v>
      </c>
      <c r="R232">
        <f t="shared" si="121"/>
        <v>0.12754951197143319</v>
      </c>
      <c r="S232">
        <f t="shared" si="121"/>
        <v>0.12667305092158079</v>
      </c>
      <c r="T232">
        <f t="shared" si="121"/>
        <v>0.12578727017401126</v>
      </c>
      <c r="U232">
        <f t="shared" si="123"/>
        <v>0.12489231140340232</v>
      </c>
      <c r="V232">
        <f t="shared" si="123"/>
        <v>0.12398831972738282</v>
      </c>
      <c r="W232">
        <f t="shared" si="123"/>
        <v>0.12307544369172478</v>
      </c>
      <c r="X232">
        <f t="shared" si="123"/>
        <v>0.12215383525372389</v>
      </c>
      <c r="Y232">
        <f t="shared" si="133"/>
        <v>0.12122364976374279</v>
      </c>
      <c r="Z232">
        <f t="shared" si="133"/>
        <v>0.12028504594488858</v>
      </c>
      <c r="AA232">
        <f t="shared" si="133"/>
        <v>0.11933818587079641</v>
      </c>
      <c r="AB232">
        <f t="shared" si="133"/>
        <v>0.11838323494149793</v>
      </c>
      <c r="AC232">
        <f t="shared" si="134"/>
        <v>0.11742036185734267</v>
      </c>
      <c r="AD232">
        <f t="shared" si="134"/>
        <v>0.11644973859095309</v>
      </c>
      <c r="AE232">
        <f t="shared" si="134"/>
        <v>0.1154715403571847</v>
      </c>
      <c r="AF232">
        <f t="shared" si="134"/>
        <v>0.11448594558107161</v>
      </c>
      <c r="AG232">
        <f t="shared" si="135"/>
        <v>0.11349313586373186</v>
      </c>
      <c r="AH232">
        <f t="shared" si="135"/>
        <v>0.11249329594621281</v>
      </c>
      <c r="AI232">
        <f t="shared" si="135"/>
        <v>0.11148661367125318</v>
      </c>
      <c r="AJ232" s="42">
        <f t="shared" si="117"/>
        <v>0.1104732799429446</v>
      </c>
      <c r="AK232">
        <f t="shared" si="117"/>
        <v>0.10945348868427053</v>
      </c>
      <c r="AL232">
        <f t="shared" si="117"/>
        <v>0.10842743679250565</v>
      </c>
      <c r="AM232">
        <f t="shared" si="117"/>
        <v>0.10739532409245944</v>
      </c>
      <c r="AN232">
        <f t="shared" si="117"/>
        <v>0.10635735328754606</v>
      </c>
      <c r="AO232">
        <f t="shared" si="108"/>
        <v>0.10531372990866536</v>
      </c>
      <c r="AP232">
        <f t="shared" si="101"/>
        <v>0.10426466226088307</v>
      </c>
      <c r="AQ232">
        <f t="shared" si="101"/>
        <v>0.10321036136789548</v>
      </c>
      <c r="AR232">
        <f t="shared" si="101"/>
        <v>0.10215104091426833</v>
      </c>
      <c r="AS232">
        <f t="shared" si="101"/>
        <v>0.10108691718543869</v>
      </c>
      <c r="AT232">
        <f t="shared" si="110"/>
        <v>0.10001820900547227</v>
      </c>
      <c r="AU232">
        <f t="shared" si="104"/>
        <v>9.894513767256688E-2</v>
      </c>
      <c r="AV232">
        <f t="shared" si="104"/>
        <v>9.7867926892298437E-2</v>
      </c>
      <c r="AW232">
        <f t="shared" si="104"/>
        <v>9.6786802708602862E-2</v>
      </c>
      <c r="AX232">
        <f t="shared" si="104"/>
        <v>9.5701993432491139E-2</v>
      </c>
      <c r="AY232">
        <f t="shared" si="112"/>
        <v>9.46137295684982E-2</v>
      </c>
      <c r="AZ232">
        <f t="shared" si="106"/>
        <v>9.3522243738863198E-2</v>
      </c>
      <c r="BA232">
        <f t="shared" si="106"/>
        <v>9.2427770605443632E-2</v>
      </c>
      <c r="BB232">
        <f t="shared" si="106"/>
        <v>9.1330546789369485E-2</v>
      </c>
      <c r="BC232">
        <f t="shared" si="106"/>
        <v>9.0230810788438906E-2</v>
      </c>
      <c r="BD232">
        <f t="shared" si="115"/>
        <v>8.9128802892265407E-2</v>
      </c>
      <c r="BE232">
        <f t="shared" si="109"/>
        <v>8.80247650951861E-2</v>
      </c>
      <c r="BF232">
        <f t="shared" si="109"/>
        <v>8.6918941006939116E-2</v>
      </c>
      <c r="BG232">
        <f t="shared" si="109"/>
        <v>8.5811575761126621E-2</v>
      </c>
      <c r="BH232">
        <f t="shared" si="109"/>
        <v>8.4702915921477301E-2</v>
      </c>
      <c r="BI232">
        <f t="shared" si="122"/>
        <v>8.3593209385924488E-2</v>
      </c>
      <c r="BJ232">
        <f t="shared" si="111"/>
        <v>8.2482705288521641E-2</v>
      </c>
      <c r="BK232">
        <f t="shared" si="111"/>
        <v>8.1371653899215093E-2</v>
      </c>
      <c r="BL232">
        <f t="shared" si="111"/>
        <v>8.0260306521497654E-2</v>
      </c>
      <c r="BM232">
        <f t="shared" si="111"/>
        <v>7.9148915387971808E-2</v>
      </c>
      <c r="BN232">
        <f t="shared" si="125"/>
        <v>7.8037733553847785E-2</v>
      </c>
      <c r="BO232">
        <f t="shared" si="113"/>
        <v>7.6927014788409187E-2</v>
      </c>
      <c r="BP232">
        <f t="shared" si="113"/>
        <v>7.5817013464480332E-2</v>
      </c>
      <c r="BQ232">
        <f t="shared" si="113"/>
        <v>7.4707984445928438E-2</v>
      </c>
      <c r="BR232">
        <f t="shared" si="113"/>
        <v>7.3600182973242681E-2</v>
      </c>
      <c r="BS232">
        <f t="shared" si="127"/>
        <v>7.2493864547227754E-2</v>
      </c>
      <c r="BT232">
        <f t="shared" si="118"/>
        <v>7.1389284810858378E-2</v>
      </c>
      <c r="BU232">
        <f t="shared" si="118"/>
        <v>7.0286699429339003E-2</v>
      </c>
      <c r="BV232">
        <f t="shared" si="118"/>
        <v>6.9186363968418749E-2</v>
      </c>
      <c r="BW232">
        <f t="shared" si="118"/>
        <v>6.8088533771013968E-2</v>
      </c>
      <c r="BX232">
        <f t="shared" si="129"/>
        <v>6.6993463832191513E-2</v>
      </c>
      <c r="BY232">
        <f t="shared" si="124"/>
        <v>6.5901408672571438E-2</v>
      </c>
      <c r="BZ232">
        <f t="shared" si="124"/>
        <v>6.4812622210209322E-2</v>
      </c>
      <c r="CA232">
        <f t="shared" si="124"/>
        <v>6.3727357631021025E-2</v>
      </c>
      <c r="CB232">
        <f t="shared" si="124"/>
        <v>6.2645867257816346E-2</v>
      </c>
      <c r="CC232">
        <f t="shared" si="131"/>
        <v>6.156840241801146E-2</v>
      </c>
      <c r="CD232">
        <f t="shared" si="126"/>
        <v>6.0495213310090355E-2</v>
      </c>
      <c r="CE232">
        <f t="shared" si="126"/>
        <v>5.9426548868893397E-2</v>
      </c>
      <c r="CF232">
        <f t="shared" si="126"/>
        <v>5.8362656629809023E-2</v>
      </c>
      <c r="CG232">
        <f t="shared" si="126"/>
        <v>5.730378259195102E-2</v>
      </c>
      <c r="CH232">
        <f t="shared" si="136"/>
        <v>5.6250171080405621E-2</v>
      </c>
      <c r="CI232">
        <f t="shared" si="128"/>
        <v>5.5202064607636082E-2</v>
      </c>
      <c r="CJ232">
        <f t="shared" si="128"/>
        <v>5.415970373413543E-2</v>
      </c>
      <c r="CK232">
        <f t="shared" si="128"/>
        <v>5.3123326928422053E-2</v>
      </c>
      <c r="CL232">
        <f t="shared" si="128"/>
        <v>5.2093170426473795E-2</v>
      </c>
      <c r="CM232">
        <f t="shared" si="128"/>
        <v>5.1069468090701758E-2</v>
      </c>
      <c r="CN232">
        <f t="shared" si="130"/>
        <v>5.0052451268567603E-2</v>
      </c>
      <c r="CO232">
        <f t="shared" si="130"/>
        <v>4.9042348650949204E-2</v>
      </c>
      <c r="CP232">
        <f t="shared" si="130"/>
        <v>4.8039386130366707E-2</v>
      </c>
      <c r="CQ232">
        <f t="shared" si="130"/>
        <v>4.7043786659179403E-2</v>
      </c>
      <c r="CR232">
        <f t="shared" si="130"/>
        <v>4.6055770107871347E-2</v>
      </c>
      <c r="CS232">
        <f t="shared" si="132"/>
        <v>4.5075553123543617E-2</v>
      </c>
      <c r="CT232">
        <f t="shared" si="132"/>
        <v>4.4103348988735545E-2</v>
      </c>
      <c r="CU232">
        <f t="shared" si="132"/>
        <v>4.3139367480700318E-2</v>
      </c>
      <c r="CV232">
        <f t="shared" si="132"/>
        <v>4.2183814731263453E-2</v>
      </c>
      <c r="CW232">
        <f t="shared" si="132"/>
        <v>4.1236893087393742E-2</v>
      </c>
      <c r="CX232">
        <f t="shared" si="137"/>
        <v>4.0298800972623089E-2</v>
      </c>
      <c r="CY232">
        <f t="shared" si="102"/>
        <v>3.936973274945E-2</v>
      </c>
      <c r="CZ232">
        <f t="shared" si="102"/>
        <v>3.8449878582867844E-2</v>
      </c>
      <c r="DA232">
        <f t="shared" si="102"/>
        <v>3.7539424305159642E-2</v>
      </c>
      <c r="DB232">
        <f t="shared" si="102"/>
        <v>3.6638551282105372E-2</v>
      </c>
      <c r="DC232">
        <f t="shared" si="102"/>
        <v>3.5747436280748023E-2</v>
      </c>
      <c r="DD232">
        <f t="shared" si="105"/>
        <v>3.4866251338870877E-2</v>
      </c>
      <c r="DE232">
        <f t="shared" si="105"/>
        <v>3.3995163636336659E-2</v>
      </c>
      <c r="DF232">
        <f t="shared" si="105"/>
        <v>3.3134335368444852E-2</v>
      </c>
      <c r="DG232">
        <f t="shared" si="105"/>
        <v>3.2283923621464185E-2</v>
      </c>
      <c r="DH232">
        <f t="shared" si="105"/>
        <v>3.1444080250499211E-2</v>
      </c>
      <c r="DI232">
        <f t="shared" si="107"/>
        <v>3.0614951759853175E-2</v>
      </c>
      <c r="DJ232">
        <f t="shared" si="103"/>
        <v>2.9796679186049509E-2</v>
      </c>
      <c r="DK232" s="42">
        <f t="shared" si="103"/>
        <v>2.8989397983677594E-2</v>
      </c>
      <c r="DL232" s="40">
        <f t="shared" si="119"/>
        <v>5.4645692199290803</v>
      </c>
    </row>
    <row r="233" spans="13:116" x14ac:dyDescent="0.25">
      <c r="M233" s="38"/>
      <c r="N233" s="40">
        <f t="shared" si="116"/>
        <v>9.0279682906744494</v>
      </c>
      <c r="O233" s="45">
        <f t="shared" si="120"/>
        <v>4.499999999999992</v>
      </c>
      <c r="P233">
        <f t="shared" si="114"/>
        <v>0.13012161209347103</v>
      </c>
      <c r="Q233">
        <f t="shared" si="121"/>
        <v>0.12927392557043196</v>
      </c>
      <c r="R233">
        <f t="shared" si="121"/>
        <v>0.12841651510486746</v>
      </c>
      <c r="S233">
        <f t="shared" si="121"/>
        <v>0.12754951197143319</v>
      </c>
      <c r="T233">
        <f t="shared" si="121"/>
        <v>0.12667305092158079</v>
      </c>
      <c r="U233">
        <f t="shared" si="123"/>
        <v>0.12578727017401126</v>
      </c>
      <c r="V233">
        <f t="shared" si="123"/>
        <v>0.12489231140340232</v>
      </c>
      <c r="W233">
        <f t="shared" si="123"/>
        <v>0.12398831972738282</v>
      </c>
      <c r="X233">
        <f t="shared" si="123"/>
        <v>0.12307544369172478</v>
      </c>
      <c r="Y233">
        <f t="shared" si="133"/>
        <v>0.12215383525372389</v>
      </c>
      <c r="Z233">
        <f t="shared" si="133"/>
        <v>0.12122364976374279</v>
      </c>
      <c r="AA233">
        <f t="shared" si="133"/>
        <v>0.12028504594488858</v>
      </c>
      <c r="AB233">
        <f t="shared" si="133"/>
        <v>0.11933818587079641</v>
      </c>
      <c r="AC233">
        <f t="shared" si="134"/>
        <v>0.11838323494149793</v>
      </c>
      <c r="AD233">
        <f t="shared" si="134"/>
        <v>0.11742036185734267</v>
      </c>
      <c r="AE233">
        <f t="shared" si="134"/>
        <v>0.11644973859095309</v>
      </c>
      <c r="AF233">
        <f t="shared" si="134"/>
        <v>0.1154715403571847</v>
      </c>
      <c r="AG233">
        <f t="shared" si="135"/>
        <v>0.11448594558107161</v>
      </c>
      <c r="AH233">
        <f t="shared" si="135"/>
        <v>0.11349313586373186</v>
      </c>
      <c r="AI233">
        <f t="shared" si="135"/>
        <v>0.11249329594621281</v>
      </c>
      <c r="AJ233" s="42">
        <f t="shared" si="117"/>
        <v>0.11148661367125318</v>
      </c>
      <c r="AK233">
        <f t="shared" si="117"/>
        <v>0.1104732799429446</v>
      </c>
      <c r="AL233">
        <f t="shared" si="117"/>
        <v>0.10945348868427053</v>
      </c>
      <c r="AM233">
        <f t="shared" si="117"/>
        <v>0.10842743679250565</v>
      </c>
      <c r="AN233">
        <f t="shared" si="117"/>
        <v>0.10739532409245944</v>
      </c>
      <c r="AO233">
        <f t="shared" si="108"/>
        <v>0.10635735328754606</v>
      </c>
      <c r="AP233">
        <f t="shared" si="101"/>
        <v>0.10531372990866536</v>
      </c>
      <c r="AQ233">
        <f t="shared" si="101"/>
        <v>0.10426466226088307</v>
      </c>
      <c r="AR233">
        <f t="shared" si="101"/>
        <v>0.10321036136789548</v>
      </c>
      <c r="AS233">
        <f t="shared" si="101"/>
        <v>0.10215104091426833</v>
      </c>
      <c r="AT233">
        <f t="shared" si="110"/>
        <v>0.10108691718543869</v>
      </c>
      <c r="AU233">
        <f t="shared" si="104"/>
        <v>0.10001820900547227</v>
      </c>
      <c r="AV233">
        <f t="shared" si="104"/>
        <v>9.894513767256688E-2</v>
      </c>
      <c r="AW233">
        <f t="shared" si="104"/>
        <v>9.7867926892298437E-2</v>
      </c>
      <c r="AX233">
        <f t="shared" si="104"/>
        <v>9.6786802708602862E-2</v>
      </c>
      <c r="AY233">
        <f t="shared" si="112"/>
        <v>9.5701993432491139E-2</v>
      </c>
      <c r="AZ233">
        <f t="shared" si="106"/>
        <v>9.46137295684982E-2</v>
      </c>
      <c r="BA233">
        <f t="shared" si="106"/>
        <v>9.3522243738863198E-2</v>
      </c>
      <c r="BB233">
        <f t="shared" si="106"/>
        <v>9.2427770605443632E-2</v>
      </c>
      <c r="BC233">
        <f t="shared" si="106"/>
        <v>9.1330546789369485E-2</v>
      </c>
      <c r="BD233">
        <f t="shared" si="115"/>
        <v>9.0230810788438906E-2</v>
      </c>
      <c r="BE233">
        <f t="shared" si="109"/>
        <v>8.9128802892265407E-2</v>
      </c>
      <c r="BF233">
        <f t="shared" si="109"/>
        <v>8.80247650951861E-2</v>
      </c>
      <c r="BG233">
        <f t="shared" si="109"/>
        <v>8.6918941006939116E-2</v>
      </c>
      <c r="BH233">
        <f t="shared" si="109"/>
        <v>8.5811575761126621E-2</v>
      </c>
      <c r="BI233">
        <f t="shared" si="122"/>
        <v>8.4702915921477301E-2</v>
      </c>
      <c r="BJ233">
        <f t="shared" si="111"/>
        <v>8.3593209385924488E-2</v>
      </c>
      <c r="BK233">
        <f t="shared" si="111"/>
        <v>8.2482705288521641E-2</v>
      </c>
      <c r="BL233">
        <f t="shared" si="111"/>
        <v>8.1371653899215093E-2</v>
      </c>
      <c r="BM233">
        <f t="shared" si="111"/>
        <v>8.0260306521497654E-2</v>
      </c>
      <c r="BN233">
        <f t="shared" si="125"/>
        <v>7.9148915387971808E-2</v>
      </c>
      <c r="BO233">
        <f t="shared" si="113"/>
        <v>7.8037733553847785E-2</v>
      </c>
      <c r="BP233">
        <f t="shared" si="113"/>
        <v>7.6927014788409187E-2</v>
      </c>
      <c r="BQ233">
        <f t="shared" si="113"/>
        <v>7.5817013464480332E-2</v>
      </c>
      <c r="BR233">
        <f t="shared" si="113"/>
        <v>7.4707984445928438E-2</v>
      </c>
      <c r="BS233">
        <f t="shared" si="127"/>
        <v>7.3600182973242681E-2</v>
      </c>
      <c r="BT233">
        <f t="shared" si="118"/>
        <v>7.2493864547227754E-2</v>
      </c>
      <c r="BU233">
        <f t="shared" si="118"/>
        <v>7.1389284810858378E-2</v>
      </c>
      <c r="BV233">
        <f t="shared" si="118"/>
        <v>7.0286699429339003E-2</v>
      </c>
      <c r="BW233">
        <f t="shared" si="118"/>
        <v>6.9186363968418749E-2</v>
      </c>
      <c r="BX233">
        <f t="shared" si="129"/>
        <v>6.8088533771013968E-2</v>
      </c>
      <c r="BY233">
        <f t="shared" si="124"/>
        <v>6.6993463832191513E-2</v>
      </c>
      <c r="BZ233">
        <f t="shared" si="124"/>
        <v>6.5901408672571438E-2</v>
      </c>
      <c r="CA233">
        <f t="shared" si="124"/>
        <v>6.4812622210209322E-2</v>
      </c>
      <c r="CB233">
        <f t="shared" si="124"/>
        <v>6.3727357631021025E-2</v>
      </c>
      <c r="CC233">
        <f t="shared" si="131"/>
        <v>6.2645867257816346E-2</v>
      </c>
      <c r="CD233">
        <f t="shared" si="126"/>
        <v>6.156840241801146E-2</v>
      </c>
      <c r="CE233">
        <f t="shared" si="126"/>
        <v>6.0495213310090355E-2</v>
      </c>
      <c r="CF233">
        <f t="shared" si="126"/>
        <v>5.9426548868893397E-2</v>
      </c>
      <c r="CG233">
        <f t="shared" si="126"/>
        <v>5.8362656629809023E-2</v>
      </c>
      <c r="CH233">
        <f t="shared" si="136"/>
        <v>5.730378259195102E-2</v>
      </c>
      <c r="CI233">
        <f t="shared" si="128"/>
        <v>5.6250171080405621E-2</v>
      </c>
      <c r="CJ233">
        <f t="shared" si="128"/>
        <v>5.5202064607636082E-2</v>
      </c>
      <c r="CK233">
        <f t="shared" si="128"/>
        <v>5.415970373413543E-2</v>
      </c>
      <c r="CL233">
        <f t="shared" si="128"/>
        <v>5.3123326928422053E-2</v>
      </c>
      <c r="CM233">
        <f t="shared" si="128"/>
        <v>5.2093170426473795E-2</v>
      </c>
      <c r="CN233">
        <f t="shared" si="130"/>
        <v>5.1069468090701758E-2</v>
      </c>
      <c r="CO233">
        <f t="shared" si="130"/>
        <v>5.0052451268567603E-2</v>
      </c>
      <c r="CP233">
        <f t="shared" si="130"/>
        <v>4.9042348650949204E-2</v>
      </c>
      <c r="CQ233">
        <f t="shared" si="130"/>
        <v>4.8039386130366707E-2</v>
      </c>
      <c r="CR233">
        <f t="shared" si="130"/>
        <v>4.7043786659179403E-2</v>
      </c>
      <c r="CS233">
        <f t="shared" si="132"/>
        <v>4.6055770107871347E-2</v>
      </c>
      <c r="CT233">
        <f t="shared" si="132"/>
        <v>4.5075553123543617E-2</v>
      </c>
      <c r="CU233">
        <f t="shared" si="132"/>
        <v>4.4103348988735545E-2</v>
      </c>
      <c r="CV233">
        <f t="shared" si="132"/>
        <v>4.3139367480700318E-2</v>
      </c>
      <c r="CW233">
        <f t="shared" si="132"/>
        <v>4.2183814731263453E-2</v>
      </c>
      <c r="CX233">
        <f t="shared" si="137"/>
        <v>4.1236893087393742E-2</v>
      </c>
      <c r="CY233">
        <f t="shared" si="102"/>
        <v>4.0298800972623089E-2</v>
      </c>
      <c r="CZ233">
        <f t="shared" si="102"/>
        <v>3.936973274945E-2</v>
      </c>
      <c r="DA233">
        <f t="shared" si="102"/>
        <v>3.8449878582867844E-2</v>
      </c>
      <c r="DB233">
        <f t="shared" si="102"/>
        <v>3.7539424305159642E-2</v>
      </c>
      <c r="DC233">
        <f t="shared" si="102"/>
        <v>3.6638551282105372E-2</v>
      </c>
      <c r="DD233">
        <f t="shared" si="105"/>
        <v>3.5747436280748023E-2</v>
      </c>
      <c r="DE233">
        <f t="shared" si="105"/>
        <v>3.4866251338870877E-2</v>
      </c>
      <c r="DF233">
        <f t="shared" si="105"/>
        <v>3.3995163636336659E-2</v>
      </c>
      <c r="DG233">
        <f t="shared" si="105"/>
        <v>3.3134335368444852E-2</v>
      </c>
      <c r="DH233">
        <f t="shared" si="105"/>
        <v>3.2283923621464185E-2</v>
      </c>
      <c r="DI233">
        <f t="shared" si="107"/>
        <v>3.1444080250499211E-2</v>
      </c>
      <c r="DJ233">
        <f t="shared" si="103"/>
        <v>3.0614951759853175E-2</v>
      </c>
      <c r="DK233" s="42">
        <f t="shared" si="103"/>
        <v>2.9796679186049509E-2</v>
      </c>
      <c r="DL233" s="40">
        <f t="shared" si="119"/>
        <v>5.5347357670122097</v>
      </c>
    </row>
    <row r="234" spans="13:116" x14ac:dyDescent="0.25">
      <c r="M234" s="38"/>
      <c r="N234" s="40">
        <f t="shared" si="116"/>
        <v>9.0860981109234604</v>
      </c>
      <c r="O234" s="45">
        <f t="shared" si="120"/>
        <v>4.5199999999999916</v>
      </c>
      <c r="P234">
        <f t="shared" si="114"/>
        <v>0.13095944688397626</v>
      </c>
      <c r="Q234">
        <f t="shared" si="121"/>
        <v>0.13012161209347103</v>
      </c>
      <c r="R234">
        <f t="shared" si="121"/>
        <v>0.12927392557043196</v>
      </c>
      <c r="S234">
        <f t="shared" si="121"/>
        <v>0.12841651510486746</v>
      </c>
      <c r="T234">
        <f t="shared" si="121"/>
        <v>0.12754951197143319</v>
      </c>
      <c r="U234">
        <f t="shared" si="123"/>
        <v>0.12667305092158079</v>
      </c>
      <c r="V234">
        <f t="shared" si="123"/>
        <v>0.12578727017401126</v>
      </c>
      <c r="W234">
        <f t="shared" si="123"/>
        <v>0.12489231140340232</v>
      </c>
      <c r="X234">
        <f t="shared" si="123"/>
        <v>0.12398831972738282</v>
      </c>
      <c r="Y234">
        <f t="shared" si="133"/>
        <v>0.12307544369172478</v>
      </c>
      <c r="Z234">
        <f t="shared" si="133"/>
        <v>0.12215383525372389</v>
      </c>
      <c r="AA234">
        <f t="shared" si="133"/>
        <v>0.12122364976374279</v>
      </c>
      <c r="AB234">
        <f t="shared" si="133"/>
        <v>0.12028504594488858</v>
      </c>
      <c r="AC234">
        <f t="shared" si="134"/>
        <v>0.11933818587079641</v>
      </c>
      <c r="AD234">
        <f t="shared" si="134"/>
        <v>0.11838323494149793</v>
      </c>
      <c r="AE234">
        <f t="shared" si="134"/>
        <v>0.11742036185734267</v>
      </c>
      <c r="AF234">
        <f t="shared" si="134"/>
        <v>0.11644973859095309</v>
      </c>
      <c r="AG234">
        <f t="shared" si="135"/>
        <v>0.1154715403571847</v>
      </c>
      <c r="AH234">
        <f t="shared" si="135"/>
        <v>0.11448594558107161</v>
      </c>
      <c r="AI234">
        <f t="shared" si="135"/>
        <v>0.11349313586373186</v>
      </c>
      <c r="AJ234" s="42">
        <f t="shared" si="117"/>
        <v>0.11249329594621281</v>
      </c>
      <c r="AK234">
        <f t="shared" si="117"/>
        <v>0.11148661367125318</v>
      </c>
      <c r="AL234">
        <f t="shared" si="117"/>
        <v>0.1104732799429446</v>
      </c>
      <c r="AM234">
        <f t="shared" si="117"/>
        <v>0.10945348868427053</v>
      </c>
      <c r="AN234">
        <f t="shared" si="117"/>
        <v>0.10842743679250565</v>
      </c>
      <c r="AO234">
        <f t="shared" si="108"/>
        <v>0.10739532409245944</v>
      </c>
      <c r="AP234">
        <f t="shared" si="101"/>
        <v>0.10635735328754606</v>
      </c>
      <c r="AQ234">
        <f t="shared" si="101"/>
        <v>0.10531372990866536</v>
      </c>
      <c r="AR234">
        <f t="shared" si="101"/>
        <v>0.10426466226088307</v>
      </c>
      <c r="AS234">
        <f t="shared" si="101"/>
        <v>0.10321036136789548</v>
      </c>
      <c r="AT234">
        <f t="shared" si="110"/>
        <v>0.10215104091426833</v>
      </c>
      <c r="AU234">
        <f t="shared" si="104"/>
        <v>0.10108691718543869</v>
      </c>
      <c r="AV234">
        <f t="shared" si="104"/>
        <v>0.10001820900547227</v>
      </c>
      <c r="AW234">
        <f t="shared" si="104"/>
        <v>9.894513767256688E-2</v>
      </c>
      <c r="AX234">
        <f t="shared" si="104"/>
        <v>9.7867926892298437E-2</v>
      </c>
      <c r="AY234">
        <f t="shared" si="112"/>
        <v>9.6786802708602862E-2</v>
      </c>
      <c r="AZ234">
        <f t="shared" si="106"/>
        <v>9.5701993432491139E-2</v>
      </c>
      <c r="BA234">
        <f t="shared" si="106"/>
        <v>9.46137295684982E-2</v>
      </c>
      <c r="BB234">
        <f t="shared" si="106"/>
        <v>9.3522243738863198E-2</v>
      </c>
      <c r="BC234">
        <f t="shared" si="106"/>
        <v>9.2427770605443632E-2</v>
      </c>
      <c r="BD234">
        <f t="shared" si="115"/>
        <v>9.1330546789369485E-2</v>
      </c>
      <c r="BE234">
        <f t="shared" si="109"/>
        <v>9.0230810788438906E-2</v>
      </c>
      <c r="BF234">
        <f t="shared" si="109"/>
        <v>8.9128802892265407E-2</v>
      </c>
      <c r="BG234">
        <f t="shared" si="109"/>
        <v>8.80247650951861E-2</v>
      </c>
      <c r="BH234">
        <f t="shared" si="109"/>
        <v>8.6918941006939116E-2</v>
      </c>
      <c r="BI234">
        <f t="shared" si="122"/>
        <v>8.5811575761126621E-2</v>
      </c>
      <c r="BJ234">
        <f t="shared" si="111"/>
        <v>8.4702915921477301E-2</v>
      </c>
      <c r="BK234">
        <f t="shared" si="111"/>
        <v>8.3593209385924488E-2</v>
      </c>
      <c r="BL234">
        <f t="shared" si="111"/>
        <v>8.2482705288521641E-2</v>
      </c>
      <c r="BM234">
        <f t="shared" si="111"/>
        <v>8.1371653899215093E-2</v>
      </c>
      <c r="BN234">
        <f t="shared" si="125"/>
        <v>8.0260306521497654E-2</v>
      </c>
      <c r="BO234">
        <f t="shared" si="113"/>
        <v>7.9148915387971808E-2</v>
      </c>
      <c r="BP234">
        <f t="shared" si="113"/>
        <v>7.8037733553847785E-2</v>
      </c>
      <c r="BQ234">
        <f t="shared" si="113"/>
        <v>7.6927014788409187E-2</v>
      </c>
      <c r="BR234">
        <f t="shared" si="113"/>
        <v>7.5817013464480332E-2</v>
      </c>
      <c r="BS234">
        <f t="shared" si="127"/>
        <v>7.4707984445928438E-2</v>
      </c>
      <c r="BT234">
        <f t="shared" si="118"/>
        <v>7.3600182973242681E-2</v>
      </c>
      <c r="BU234">
        <f t="shared" si="118"/>
        <v>7.2493864547227754E-2</v>
      </c>
      <c r="BV234">
        <f t="shared" si="118"/>
        <v>7.1389284810858378E-2</v>
      </c>
      <c r="BW234">
        <f t="shared" si="118"/>
        <v>7.0286699429339003E-2</v>
      </c>
      <c r="BX234">
        <f t="shared" si="129"/>
        <v>6.9186363968418749E-2</v>
      </c>
      <c r="BY234">
        <f t="shared" si="124"/>
        <v>6.8088533771013968E-2</v>
      </c>
      <c r="BZ234">
        <f t="shared" si="124"/>
        <v>6.6993463832191513E-2</v>
      </c>
      <c r="CA234">
        <f t="shared" si="124"/>
        <v>6.5901408672571438E-2</v>
      </c>
      <c r="CB234">
        <f t="shared" si="124"/>
        <v>6.4812622210209322E-2</v>
      </c>
      <c r="CC234">
        <f t="shared" si="131"/>
        <v>6.3727357631021025E-2</v>
      </c>
      <c r="CD234">
        <f t="shared" si="126"/>
        <v>6.2645867257816346E-2</v>
      </c>
      <c r="CE234">
        <f t="shared" si="126"/>
        <v>6.156840241801146E-2</v>
      </c>
      <c r="CF234">
        <f t="shared" si="126"/>
        <v>6.0495213310090355E-2</v>
      </c>
      <c r="CG234">
        <f t="shared" si="126"/>
        <v>5.9426548868893397E-2</v>
      </c>
      <c r="CH234">
        <f t="shared" si="136"/>
        <v>5.8362656629809023E-2</v>
      </c>
      <c r="CI234">
        <f t="shared" si="128"/>
        <v>5.730378259195102E-2</v>
      </c>
      <c r="CJ234">
        <f t="shared" si="128"/>
        <v>5.6250171080405621E-2</v>
      </c>
      <c r="CK234">
        <f t="shared" si="128"/>
        <v>5.5202064607636082E-2</v>
      </c>
      <c r="CL234">
        <f t="shared" si="128"/>
        <v>5.415970373413543E-2</v>
      </c>
      <c r="CM234">
        <f t="shared" si="128"/>
        <v>5.3123326928422053E-2</v>
      </c>
      <c r="CN234">
        <f t="shared" si="130"/>
        <v>5.2093170426473795E-2</v>
      </c>
      <c r="CO234">
        <f t="shared" si="130"/>
        <v>5.1069468090701758E-2</v>
      </c>
      <c r="CP234">
        <f t="shared" si="130"/>
        <v>5.0052451268567603E-2</v>
      </c>
      <c r="CQ234">
        <f t="shared" si="130"/>
        <v>4.9042348650949204E-2</v>
      </c>
      <c r="CR234">
        <f t="shared" si="130"/>
        <v>4.8039386130366707E-2</v>
      </c>
      <c r="CS234">
        <f t="shared" si="132"/>
        <v>4.7043786659179403E-2</v>
      </c>
      <c r="CT234">
        <f t="shared" si="132"/>
        <v>4.6055770107871347E-2</v>
      </c>
      <c r="CU234">
        <f t="shared" si="132"/>
        <v>4.5075553123543617E-2</v>
      </c>
      <c r="CV234">
        <f t="shared" si="132"/>
        <v>4.4103348988735545E-2</v>
      </c>
      <c r="CW234">
        <f t="shared" si="132"/>
        <v>4.3139367480700318E-2</v>
      </c>
      <c r="CX234">
        <f t="shared" si="137"/>
        <v>4.2183814731263453E-2</v>
      </c>
      <c r="CY234">
        <f t="shared" si="102"/>
        <v>4.1236893087393742E-2</v>
      </c>
      <c r="CZ234">
        <f t="shared" si="102"/>
        <v>4.0298800972623089E-2</v>
      </c>
      <c r="DA234">
        <f t="shared" si="102"/>
        <v>3.936973274945E-2</v>
      </c>
      <c r="DB234">
        <f t="shared" si="102"/>
        <v>3.8449878582867844E-2</v>
      </c>
      <c r="DC234">
        <f t="shared" si="102"/>
        <v>3.7539424305159642E-2</v>
      </c>
      <c r="DD234">
        <f t="shared" si="105"/>
        <v>3.6638551282105372E-2</v>
      </c>
      <c r="DE234">
        <f t="shared" si="105"/>
        <v>3.5747436280748023E-2</v>
      </c>
      <c r="DF234">
        <f t="shared" si="105"/>
        <v>3.4866251338870877E-2</v>
      </c>
      <c r="DG234">
        <f t="shared" si="105"/>
        <v>3.3995163636336659E-2</v>
      </c>
      <c r="DH234">
        <f t="shared" si="105"/>
        <v>3.3134335368444852E-2</v>
      </c>
      <c r="DI234">
        <f t="shared" si="107"/>
        <v>3.2283923621464185E-2</v>
      </c>
      <c r="DJ234">
        <f t="shared" si="103"/>
        <v>3.1444080250499211E-2</v>
      </c>
      <c r="DK234" s="42">
        <f t="shared" si="103"/>
        <v>3.0614951759853175E-2</v>
      </c>
      <c r="DL234" s="40">
        <f t="shared" si="119"/>
        <v>5.6049235124820163</v>
      </c>
    </row>
    <row r="235" spans="13:116" x14ac:dyDescent="0.25">
      <c r="M235" s="38"/>
      <c r="N235" s="40">
        <f t="shared" si="116"/>
        <v>9.1435357840612017</v>
      </c>
      <c r="O235" s="45">
        <f t="shared" si="120"/>
        <v>4.5399999999999912</v>
      </c>
      <c r="P235">
        <f t="shared" si="114"/>
        <v>0.13178730564277374</v>
      </c>
      <c r="Q235">
        <f t="shared" si="121"/>
        <v>0.13095944688397626</v>
      </c>
      <c r="R235">
        <f t="shared" si="121"/>
        <v>0.13012161209347103</v>
      </c>
      <c r="S235">
        <f t="shared" si="121"/>
        <v>0.12927392557043196</v>
      </c>
      <c r="T235">
        <f t="shared" si="121"/>
        <v>0.12841651510486746</v>
      </c>
      <c r="U235">
        <f t="shared" si="123"/>
        <v>0.12754951197143319</v>
      </c>
      <c r="V235">
        <f t="shared" si="123"/>
        <v>0.12667305092158079</v>
      </c>
      <c r="W235">
        <f t="shared" si="123"/>
        <v>0.12578727017401126</v>
      </c>
      <c r="X235">
        <f t="shared" si="123"/>
        <v>0.12489231140340232</v>
      </c>
      <c r="Y235">
        <f t="shared" si="133"/>
        <v>0.12398831972738282</v>
      </c>
      <c r="Z235">
        <f t="shared" si="133"/>
        <v>0.12307544369172478</v>
      </c>
      <c r="AA235">
        <f t="shared" si="133"/>
        <v>0.12215383525372389</v>
      </c>
      <c r="AB235">
        <f t="shared" si="133"/>
        <v>0.12122364976374279</v>
      </c>
      <c r="AC235">
        <f t="shared" si="134"/>
        <v>0.12028504594488858</v>
      </c>
      <c r="AD235">
        <f t="shared" si="134"/>
        <v>0.11933818587079641</v>
      </c>
      <c r="AE235">
        <f t="shared" si="134"/>
        <v>0.11838323494149793</v>
      </c>
      <c r="AF235">
        <f t="shared" si="134"/>
        <v>0.11742036185734267</v>
      </c>
      <c r="AG235">
        <f t="shared" si="135"/>
        <v>0.11644973859095309</v>
      </c>
      <c r="AH235">
        <f t="shared" si="135"/>
        <v>0.1154715403571847</v>
      </c>
      <c r="AI235">
        <f t="shared" si="135"/>
        <v>0.11448594558107161</v>
      </c>
      <c r="AJ235" s="42">
        <f t="shared" si="117"/>
        <v>0.11349313586373186</v>
      </c>
      <c r="AK235">
        <f t="shared" si="117"/>
        <v>0.11249329594621281</v>
      </c>
      <c r="AL235">
        <f t="shared" si="117"/>
        <v>0.11148661367125318</v>
      </c>
      <c r="AM235">
        <f t="shared" si="117"/>
        <v>0.1104732799429446</v>
      </c>
      <c r="AN235">
        <f t="shared" si="117"/>
        <v>0.10945348868427053</v>
      </c>
      <c r="AO235">
        <f t="shared" si="108"/>
        <v>0.10842743679250565</v>
      </c>
      <c r="AP235">
        <f t="shared" si="108"/>
        <v>0.10739532409245944</v>
      </c>
      <c r="AQ235">
        <f t="shared" si="108"/>
        <v>0.10635735328754606</v>
      </c>
      <c r="AR235">
        <f t="shared" si="108"/>
        <v>0.10531372990866536</v>
      </c>
      <c r="AS235">
        <f t="shared" si="108"/>
        <v>0.10426466226088307</v>
      </c>
      <c r="AT235">
        <f t="shared" si="110"/>
        <v>0.10321036136789548</v>
      </c>
      <c r="AU235">
        <f t="shared" si="104"/>
        <v>0.10215104091426833</v>
      </c>
      <c r="AV235">
        <f t="shared" si="104"/>
        <v>0.10108691718543869</v>
      </c>
      <c r="AW235">
        <f t="shared" si="104"/>
        <v>0.10001820900547227</v>
      </c>
      <c r="AX235">
        <f t="shared" si="104"/>
        <v>9.894513767256688E-2</v>
      </c>
      <c r="AY235">
        <f t="shared" si="112"/>
        <v>9.7867926892298437E-2</v>
      </c>
      <c r="AZ235">
        <f t="shared" si="106"/>
        <v>9.6786802708602862E-2</v>
      </c>
      <c r="BA235">
        <f t="shared" si="106"/>
        <v>9.5701993432491139E-2</v>
      </c>
      <c r="BB235">
        <f t="shared" si="106"/>
        <v>9.46137295684982E-2</v>
      </c>
      <c r="BC235">
        <f t="shared" si="106"/>
        <v>9.3522243738863198E-2</v>
      </c>
      <c r="BD235">
        <f t="shared" si="115"/>
        <v>9.2427770605443632E-2</v>
      </c>
      <c r="BE235">
        <f t="shared" si="109"/>
        <v>9.1330546789369485E-2</v>
      </c>
      <c r="BF235">
        <f t="shared" si="109"/>
        <v>9.0230810788438906E-2</v>
      </c>
      <c r="BG235">
        <f t="shared" si="109"/>
        <v>8.9128802892265407E-2</v>
      </c>
      <c r="BH235">
        <f t="shared" si="109"/>
        <v>8.80247650951861E-2</v>
      </c>
      <c r="BI235">
        <f t="shared" si="122"/>
        <v>8.6918941006939116E-2</v>
      </c>
      <c r="BJ235">
        <f t="shared" si="111"/>
        <v>8.5811575761126621E-2</v>
      </c>
      <c r="BK235">
        <f t="shared" si="111"/>
        <v>8.4702915921477301E-2</v>
      </c>
      <c r="BL235">
        <f t="shared" si="111"/>
        <v>8.3593209385924488E-2</v>
      </c>
      <c r="BM235">
        <f t="shared" si="111"/>
        <v>8.2482705288521641E-2</v>
      </c>
      <c r="BN235">
        <f t="shared" si="125"/>
        <v>8.1371653899215093E-2</v>
      </c>
      <c r="BO235">
        <f t="shared" si="113"/>
        <v>8.0260306521497654E-2</v>
      </c>
      <c r="BP235">
        <f t="shared" si="113"/>
        <v>7.9148915387971808E-2</v>
      </c>
      <c r="BQ235">
        <f t="shared" si="113"/>
        <v>7.8037733553847785E-2</v>
      </c>
      <c r="BR235">
        <f t="shared" si="113"/>
        <v>7.6927014788409187E-2</v>
      </c>
      <c r="BS235">
        <f t="shared" si="127"/>
        <v>7.5817013464480332E-2</v>
      </c>
      <c r="BT235">
        <f t="shared" si="118"/>
        <v>7.4707984445928438E-2</v>
      </c>
      <c r="BU235">
        <f t="shared" si="118"/>
        <v>7.3600182973242681E-2</v>
      </c>
      <c r="BV235">
        <f t="shared" si="118"/>
        <v>7.2493864547227754E-2</v>
      </c>
      <c r="BW235">
        <f t="shared" si="118"/>
        <v>7.1389284810858378E-2</v>
      </c>
      <c r="BX235">
        <f t="shared" si="129"/>
        <v>7.0286699429339003E-2</v>
      </c>
      <c r="BY235">
        <f t="shared" si="124"/>
        <v>6.9186363968418749E-2</v>
      </c>
      <c r="BZ235">
        <f t="shared" si="124"/>
        <v>6.8088533771013968E-2</v>
      </c>
      <c r="CA235">
        <f t="shared" si="124"/>
        <v>6.6993463832191513E-2</v>
      </c>
      <c r="CB235">
        <f t="shared" si="124"/>
        <v>6.5901408672571438E-2</v>
      </c>
      <c r="CC235">
        <f t="shared" si="131"/>
        <v>6.4812622210209322E-2</v>
      </c>
      <c r="CD235">
        <f t="shared" si="126"/>
        <v>6.3727357631021025E-2</v>
      </c>
      <c r="CE235">
        <f t="shared" si="126"/>
        <v>6.2645867257816346E-2</v>
      </c>
      <c r="CF235">
        <f t="shared" si="126"/>
        <v>6.156840241801146E-2</v>
      </c>
      <c r="CG235">
        <f t="shared" si="126"/>
        <v>6.0495213310090355E-2</v>
      </c>
      <c r="CH235">
        <f t="shared" si="136"/>
        <v>5.9426548868893397E-2</v>
      </c>
      <c r="CI235">
        <f t="shared" si="128"/>
        <v>5.8362656629809023E-2</v>
      </c>
      <c r="CJ235">
        <f t="shared" si="128"/>
        <v>5.730378259195102E-2</v>
      </c>
      <c r="CK235">
        <f t="shared" si="128"/>
        <v>5.6250171080405621E-2</v>
      </c>
      <c r="CL235">
        <f t="shared" si="128"/>
        <v>5.5202064607636082E-2</v>
      </c>
      <c r="CM235">
        <f t="shared" ref="CM235:CQ298" si="138">CL234</f>
        <v>5.415970373413543E-2</v>
      </c>
      <c r="CN235">
        <f t="shared" si="130"/>
        <v>5.3123326928422053E-2</v>
      </c>
      <c r="CO235">
        <f t="shared" si="130"/>
        <v>5.2093170426473795E-2</v>
      </c>
      <c r="CP235">
        <f t="shared" si="130"/>
        <v>5.1069468090701758E-2</v>
      </c>
      <c r="CQ235">
        <f t="shared" si="130"/>
        <v>5.0052451268567603E-2</v>
      </c>
      <c r="CR235">
        <f t="shared" si="130"/>
        <v>4.9042348650949204E-2</v>
      </c>
      <c r="CS235">
        <f t="shared" si="132"/>
        <v>4.8039386130366707E-2</v>
      </c>
      <c r="CT235">
        <f t="shared" si="132"/>
        <v>4.7043786659179403E-2</v>
      </c>
      <c r="CU235">
        <f t="shared" si="132"/>
        <v>4.6055770107871347E-2</v>
      </c>
      <c r="CV235">
        <f t="shared" si="132"/>
        <v>4.5075553123543617E-2</v>
      </c>
      <c r="CW235">
        <f t="shared" si="132"/>
        <v>4.4103348988735545E-2</v>
      </c>
      <c r="CX235">
        <f t="shared" si="137"/>
        <v>4.3139367480700318E-2</v>
      </c>
      <c r="CY235">
        <f t="shared" si="102"/>
        <v>4.2183814731263453E-2</v>
      </c>
      <c r="CZ235">
        <f t="shared" si="102"/>
        <v>4.1236893087393742E-2</v>
      </c>
      <c r="DA235">
        <f t="shared" si="102"/>
        <v>4.0298800972623089E-2</v>
      </c>
      <c r="DB235">
        <f t="shared" si="102"/>
        <v>3.936973274945E-2</v>
      </c>
      <c r="DC235">
        <f t="shared" si="102"/>
        <v>3.8449878582867844E-2</v>
      </c>
      <c r="DD235">
        <f t="shared" si="105"/>
        <v>3.7539424305159642E-2</v>
      </c>
      <c r="DE235">
        <f t="shared" si="105"/>
        <v>3.6638551282105372E-2</v>
      </c>
      <c r="DF235">
        <f t="shared" si="105"/>
        <v>3.5747436280748023E-2</v>
      </c>
      <c r="DG235">
        <f t="shared" si="105"/>
        <v>3.4866251338870877E-2</v>
      </c>
      <c r="DH235">
        <f t="shared" si="105"/>
        <v>3.3995163636336659E-2</v>
      </c>
      <c r="DI235">
        <f t="shared" si="107"/>
        <v>3.3134335368444852E-2</v>
      </c>
      <c r="DJ235">
        <f t="shared" si="103"/>
        <v>3.2283923621464185E-2</v>
      </c>
      <c r="DK235" s="42">
        <f t="shared" si="103"/>
        <v>3.1444080250499211E-2</v>
      </c>
      <c r="DL235" s="40">
        <f t="shared" si="119"/>
        <v>5.6751179089433652</v>
      </c>
    </row>
    <row r="236" spans="13:116" x14ac:dyDescent="0.25">
      <c r="M236" s="38"/>
      <c r="N236" s="40">
        <f t="shared" si="116"/>
        <v>9.2002729285992135</v>
      </c>
      <c r="O236" s="45">
        <f t="shared" si="120"/>
        <v>4.5599999999999907</v>
      </c>
      <c r="P236">
        <f t="shared" si="114"/>
        <v>0.13260506756607296</v>
      </c>
      <c r="Q236">
        <f t="shared" si="121"/>
        <v>0.13178730564277374</v>
      </c>
      <c r="R236">
        <f t="shared" si="121"/>
        <v>0.13095944688397626</v>
      </c>
      <c r="S236">
        <f t="shared" si="121"/>
        <v>0.13012161209347103</v>
      </c>
      <c r="T236">
        <f t="shared" si="121"/>
        <v>0.12927392557043196</v>
      </c>
      <c r="U236">
        <f t="shared" si="123"/>
        <v>0.12841651510486746</v>
      </c>
      <c r="V236">
        <f t="shared" si="123"/>
        <v>0.12754951197143319</v>
      </c>
      <c r="W236">
        <f t="shared" si="123"/>
        <v>0.12667305092158079</v>
      </c>
      <c r="X236">
        <f t="shared" si="123"/>
        <v>0.12578727017401126</v>
      </c>
      <c r="Y236">
        <f t="shared" si="133"/>
        <v>0.12489231140340232</v>
      </c>
      <c r="Z236">
        <f t="shared" si="133"/>
        <v>0.12398831972738282</v>
      </c>
      <c r="AA236">
        <f t="shared" si="133"/>
        <v>0.12307544369172478</v>
      </c>
      <c r="AB236">
        <f t="shared" si="133"/>
        <v>0.12215383525372389</v>
      </c>
      <c r="AC236">
        <f t="shared" si="134"/>
        <v>0.12122364976374279</v>
      </c>
      <c r="AD236">
        <f t="shared" si="134"/>
        <v>0.12028504594488858</v>
      </c>
      <c r="AE236">
        <f t="shared" si="134"/>
        <v>0.11933818587079641</v>
      </c>
      <c r="AF236">
        <f t="shared" si="134"/>
        <v>0.11838323494149793</v>
      </c>
      <c r="AG236">
        <f t="shared" si="135"/>
        <v>0.11742036185734267</v>
      </c>
      <c r="AH236">
        <f t="shared" si="135"/>
        <v>0.11644973859095309</v>
      </c>
      <c r="AI236">
        <f t="shared" si="135"/>
        <v>0.1154715403571847</v>
      </c>
      <c r="AJ236" s="42">
        <f t="shared" si="117"/>
        <v>0.11448594558107161</v>
      </c>
      <c r="AK236">
        <f t="shared" si="117"/>
        <v>0.11349313586373186</v>
      </c>
      <c r="AL236">
        <f t="shared" si="117"/>
        <v>0.11249329594621281</v>
      </c>
      <c r="AM236">
        <f t="shared" si="117"/>
        <v>0.11148661367125318</v>
      </c>
      <c r="AN236">
        <f t="shared" si="117"/>
        <v>0.1104732799429446</v>
      </c>
      <c r="AO236">
        <f t="shared" si="108"/>
        <v>0.10945348868427053</v>
      </c>
      <c r="AP236">
        <f t="shared" si="108"/>
        <v>0.10842743679250565</v>
      </c>
      <c r="AQ236">
        <f t="shared" si="108"/>
        <v>0.10739532409245944</v>
      </c>
      <c r="AR236">
        <f t="shared" si="108"/>
        <v>0.10635735328754606</v>
      </c>
      <c r="AS236">
        <f t="shared" si="108"/>
        <v>0.10531372990866536</v>
      </c>
      <c r="AT236">
        <f t="shared" si="110"/>
        <v>0.10426466226088307</v>
      </c>
      <c r="AU236">
        <f t="shared" si="104"/>
        <v>0.10321036136789548</v>
      </c>
      <c r="AV236">
        <f t="shared" si="104"/>
        <v>0.10215104091426833</v>
      </c>
      <c r="AW236">
        <f t="shared" si="104"/>
        <v>0.10108691718543869</v>
      </c>
      <c r="AX236">
        <f t="shared" si="104"/>
        <v>0.10001820900547227</v>
      </c>
      <c r="AY236">
        <f t="shared" si="112"/>
        <v>9.894513767256688E-2</v>
      </c>
      <c r="AZ236">
        <f t="shared" si="106"/>
        <v>9.7867926892298437E-2</v>
      </c>
      <c r="BA236">
        <f t="shared" si="106"/>
        <v>9.6786802708602862E-2</v>
      </c>
      <c r="BB236">
        <f t="shared" si="106"/>
        <v>9.5701993432491139E-2</v>
      </c>
      <c r="BC236">
        <f t="shared" si="106"/>
        <v>9.46137295684982E-2</v>
      </c>
      <c r="BD236">
        <f t="shared" si="115"/>
        <v>9.3522243738863198E-2</v>
      </c>
      <c r="BE236">
        <f t="shared" si="109"/>
        <v>9.2427770605443632E-2</v>
      </c>
      <c r="BF236">
        <f t="shared" si="109"/>
        <v>9.1330546789369485E-2</v>
      </c>
      <c r="BG236">
        <f t="shared" si="109"/>
        <v>9.0230810788438906E-2</v>
      </c>
      <c r="BH236">
        <f t="shared" si="109"/>
        <v>8.9128802892265407E-2</v>
      </c>
      <c r="BI236">
        <f t="shared" si="122"/>
        <v>8.80247650951861E-2</v>
      </c>
      <c r="BJ236">
        <f t="shared" si="111"/>
        <v>8.6918941006939116E-2</v>
      </c>
      <c r="BK236">
        <f t="shared" si="111"/>
        <v>8.5811575761126621E-2</v>
      </c>
      <c r="BL236">
        <f t="shared" si="111"/>
        <v>8.4702915921477301E-2</v>
      </c>
      <c r="BM236">
        <f t="shared" si="111"/>
        <v>8.3593209385924488E-2</v>
      </c>
      <c r="BN236">
        <f t="shared" si="125"/>
        <v>8.2482705288521641E-2</v>
      </c>
      <c r="BO236">
        <f t="shared" si="113"/>
        <v>8.1371653899215093E-2</v>
      </c>
      <c r="BP236">
        <f t="shared" si="113"/>
        <v>8.0260306521497654E-2</v>
      </c>
      <c r="BQ236">
        <f t="shared" si="113"/>
        <v>7.9148915387971808E-2</v>
      </c>
      <c r="BR236">
        <f t="shared" si="113"/>
        <v>7.8037733553847785E-2</v>
      </c>
      <c r="BS236">
        <f t="shared" si="127"/>
        <v>7.6927014788409187E-2</v>
      </c>
      <c r="BT236">
        <f t="shared" si="118"/>
        <v>7.5817013464480332E-2</v>
      </c>
      <c r="BU236">
        <f t="shared" si="118"/>
        <v>7.4707984445928438E-2</v>
      </c>
      <c r="BV236">
        <f t="shared" si="118"/>
        <v>7.3600182973242681E-2</v>
      </c>
      <c r="BW236">
        <f t="shared" si="118"/>
        <v>7.2493864547227754E-2</v>
      </c>
      <c r="BX236">
        <f t="shared" si="129"/>
        <v>7.1389284810858378E-2</v>
      </c>
      <c r="BY236">
        <f t="shared" si="124"/>
        <v>7.0286699429339003E-2</v>
      </c>
      <c r="BZ236">
        <f t="shared" si="124"/>
        <v>6.9186363968418749E-2</v>
      </c>
      <c r="CA236">
        <f t="shared" si="124"/>
        <v>6.8088533771013968E-2</v>
      </c>
      <c r="CB236">
        <f t="shared" si="124"/>
        <v>6.6993463832191513E-2</v>
      </c>
      <c r="CC236">
        <f t="shared" si="131"/>
        <v>6.5901408672571438E-2</v>
      </c>
      <c r="CD236">
        <f t="shared" si="126"/>
        <v>6.4812622210209322E-2</v>
      </c>
      <c r="CE236">
        <f t="shared" si="126"/>
        <v>6.3727357631021025E-2</v>
      </c>
      <c r="CF236">
        <f t="shared" si="126"/>
        <v>6.2645867257816346E-2</v>
      </c>
      <c r="CG236">
        <f t="shared" si="126"/>
        <v>6.156840241801146E-2</v>
      </c>
      <c r="CH236">
        <f t="shared" si="136"/>
        <v>6.0495213310090355E-2</v>
      </c>
      <c r="CI236">
        <f t="shared" si="128"/>
        <v>5.9426548868893397E-2</v>
      </c>
      <c r="CJ236">
        <f t="shared" si="128"/>
        <v>5.8362656629809023E-2</v>
      </c>
      <c r="CK236">
        <f t="shared" si="128"/>
        <v>5.730378259195102E-2</v>
      </c>
      <c r="CL236">
        <f t="shared" si="128"/>
        <v>5.6250171080405621E-2</v>
      </c>
      <c r="CM236">
        <f t="shared" si="138"/>
        <v>5.5202064607636082E-2</v>
      </c>
      <c r="CN236">
        <f t="shared" si="130"/>
        <v>5.415970373413543E-2</v>
      </c>
      <c r="CO236">
        <f t="shared" si="130"/>
        <v>5.3123326928422053E-2</v>
      </c>
      <c r="CP236">
        <f t="shared" si="130"/>
        <v>5.2093170426473795E-2</v>
      </c>
      <c r="CQ236">
        <f t="shared" si="130"/>
        <v>5.1069468090701758E-2</v>
      </c>
      <c r="CR236">
        <f t="shared" si="130"/>
        <v>5.0052451268567603E-2</v>
      </c>
      <c r="CS236">
        <f t="shared" si="132"/>
        <v>4.9042348650949204E-2</v>
      </c>
      <c r="CT236">
        <f t="shared" si="132"/>
        <v>4.8039386130366707E-2</v>
      </c>
      <c r="CU236">
        <f t="shared" si="132"/>
        <v>4.7043786659179403E-2</v>
      </c>
      <c r="CV236">
        <f t="shared" si="132"/>
        <v>4.6055770107871347E-2</v>
      </c>
      <c r="CW236">
        <f t="shared" si="132"/>
        <v>4.5075553123543617E-2</v>
      </c>
      <c r="CX236">
        <f t="shared" si="137"/>
        <v>4.4103348988735545E-2</v>
      </c>
      <c r="CY236">
        <f t="shared" si="137"/>
        <v>4.3139367480700318E-2</v>
      </c>
      <c r="CZ236">
        <f t="shared" si="137"/>
        <v>4.2183814731263453E-2</v>
      </c>
      <c r="DA236">
        <f t="shared" si="137"/>
        <v>4.1236893087393742E-2</v>
      </c>
      <c r="DB236">
        <f t="shared" si="137"/>
        <v>4.0298800972623089E-2</v>
      </c>
      <c r="DC236">
        <f t="shared" ref="DC236:DG299" si="139">DB235</f>
        <v>3.936973274945E-2</v>
      </c>
      <c r="DD236">
        <f t="shared" si="105"/>
        <v>3.8449878582867844E-2</v>
      </c>
      <c r="DE236">
        <f t="shared" si="105"/>
        <v>3.7539424305159642E-2</v>
      </c>
      <c r="DF236">
        <f t="shared" si="105"/>
        <v>3.6638551282105372E-2</v>
      </c>
      <c r="DG236">
        <f t="shared" si="105"/>
        <v>3.5747436280748023E-2</v>
      </c>
      <c r="DH236">
        <f t="shared" si="105"/>
        <v>3.4866251338870877E-2</v>
      </c>
      <c r="DI236">
        <f t="shared" si="107"/>
        <v>3.3995163636336659E-2</v>
      </c>
      <c r="DJ236">
        <f t="shared" si="103"/>
        <v>3.3134335368444852E-2</v>
      </c>
      <c r="DK236" s="42">
        <f t="shared" si="103"/>
        <v>3.2283923621464185E-2</v>
      </c>
      <c r="DL236" s="40">
        <f t="shared" si="119"/>
        <v>5.7453044191659925</v>
      </c>
    </row>
    <row r="237" spans="13:116" x14ac:dyDescent="0.25">
      <c r="M237" s="38"/>
      <c r="N237" s="40">
        <f t="shared" si="116"/>
        <v>9.2563014057666617</v>
      </c>
      <c r="O237" s="45">
        <f t="shared" si="120"/>
        <v>4.5799999999999903</v>
      </c>
      <c r="P237">
        <f t="shared" si="114"/>
        <v>0.13341261534841303</v>
      </c>
      <c r="Q237">
        <f t="shared" si="121"/>
        <v>0.13260506756607296</v>
      </c>
      <c r="R237">
        <f t="shared" si="121"/>
        <v>0.13178730564277374</v>
      </c>
      <c r="S237">
        <f t="shared" si="121"/>
        <v>0.13095944688397626</v>
      </c>
      <c r="T237">
        <f t="shared" si="121"/>
        <v>0.13012161209347103</v>
      </c>
      <c r="U237">
        <f t="shared" si="123"/>
        <v>0.12927392557043196</v>
      </c>
      <c r="V237">
        <f t="shared" si="123"/>
        <v>0.12841651510486746</v>
      </c>
      <c r="W237">
        <f t="shared" si="123"/>
        <v>0.12754951197143319</v>
      </c>
      <c r="X237">
        <f t="shared" si="123"/>
        <v>0.12667305092158079</v>
      </c>
      <c r="Y237">
        <f t="shared" si="133"/>
        <v>0.12578727017401126</v>
      </c>
      <c r="Z237">
        <f t="shared" si="133"/>
        <v>0.12489231140340232</v>
      </c>
      <c r="AA237">
        <f t="shared" si="133"/>
        <v>0.12398831972738282</v>
      </c>
      <c r="AB237">
        <f t="shared" si="133"/>
        <v>0.12307544369172478</v>
      </c>
      <c r="AC237">
        <f t="shared" si="134"/>
        <v>0.12215383525372389</v>
      </c>
      <c r="AD237">
        <f t="shared" si="134"/>
        <v>0.12122364976374279</v>
      </c>
      <c r="AE237">
        <f t="shared" si="134"/>
        <v>0.12028504594488858</v>
      </c>
      <c r="AF237">
        <f t="shared" si="134"/>
        <v>0.11933818587079641</v>
      </c>
      <c r="AG237">
        <f t="shared" si="135"/>
        <v>0.11838323494149793</v>
      </c>
      <c r="AH237">
        <f t="shared" si="135"/>
        <v>0.11742036185734267</v>
      </c>
      <c r="AI237">
        <f t="shared" si="135"/>
        <v>0.11644973859095309</v>
      </c>
      <c r="AJ237" s="42">
        <f t="shared" si="117"/>
        <v>0.1154715403571847</v>
      </c>
      <c r="AK237">
        <f t="shared" si="117"/>
        <v>0.11448594558107161</v>
      </c>
      <c r="AL237">
        <f t="shared" si="117"/>
        <v>0.11349313586373186</v>
      </c>
      <c r="AM237">
        <f t="shared" si="117"/>
        <v>0.11249329594621281</v>
      </c>
      <c r="AN237">
        <f t="shared" si="117"/>
        <v>0.11148661367125318</v>
      </c>
      <c r="AO237">
        <f t="shared" si="108"/>
        <v>0.1104732799429446</v>
      </c>
      <c r="AP237">
        <f t="shared" si="108"/>
        <v>0.10945348868427053</v>
      </c>
      <c r="AQ237">
        <f t="shared" si="108"/>
        <v>0.10842743679250565</v>
      </c>
      <c r="AR237">
        <f t="shared" si="108"/>
        <v>0.10739532409245944</v>
      </c>
      <c r="AS237">
        <f t="shared" si="108"/>
        <v>0.10635735328754606</v>
      </c>
      <c r="AT237">
        <f t="shared" si="110"/>
        <v>0.10531372990866536</v>
      </c>
      <c r="AU237">
        <f t="shared" si="104"/>
        <v>0.10426466226088307</v>
      </c>
      <c r="AV237">
        <f t="shared" si="104"/>
        <v>0.10321036136789548</v>
      </c>
      <c r="AW237">
        <f t="shared" si="104"/>
        <v>0.10215104091426833</v>
      </c>
      <c r="AX237">
        <f t="shared" si="104"/>
        <v>0.10108691718543869</v>
      </c>
      <c r="AY237">
        <f t="shared" si="112"/>
        <v>0.10001820900547227</v>
      </c>
      <c r="AZ237">
        <f t="shared" si="106"/>
        <v>9.894513767256688E-2</v>
      </c>
      <c r="BA237">
        <f t="shared" si="106"/>
        <v>9.7867926892298437E-2</v>
      </c>
      <c r="BB237">
        <f t="shared" si="106"/>
        <v>9.6786802708602862E-2</v>
      </c>
      <c r="BC237">
        <f t="shared" si="106"/>
        <v>9.5701993432491139E-2</v>
      </c>
      <c r="BD237">
        <f t="shared" si="115"/>
        <v>9.46137295684982E-2</v>
      </c>
      <c r="BE237">
        <f t="shared" si="109"/>
        <v>9.3522243738863198E-2</v>
      </c>
      <c r="BF237">
        <f t="shared" si="109"/>
        <v>9.2427770605443632E-2</v>
      </c>
      <c r="BG237">
        <f t="shared" si="109"/>
        <v>9.1330546789369485E-2</v>
      </c>
      <c r="BH237">
        <f t="shared" si="109"/>
        <v>9.0230810788438906E-2</v>
      </c>
      <c r="BI237">
        <f t="shared" si="122"/>
        <v>8.9128802892265407E-2</v>
      </c>
      <c r="BJ237">
        <f t="shared" si="111"/>
        <v>8.80247650951861E-2</v>
      </c>
      <c r="BK237">
        <f t="shared" si="111"/>
        <v>8.6918941006939116E-2</v>
      </c>
      <c r="BL237">
        <f t="shared" si="111"/>
        <v>8.5811575761126621E-2</v>
      </c>
      <c r="BM237">
        <f t="shared" si="111"/>
        <v>8.4702915921477301E-2</v>
      </c>
      <c r="BN237">
        <f t="shared" si="125"/>
        <v>8.3593209385924488E-2</v>
      </c>
      <c r="BO237">
        <f t="shared" si="113"/>
        <v>8.2482705288521641E-2</v>
      </c>
      <c r="BP237">
        <f t="shared" si="113"/>
        <v>8.1371653899215093E-2</v>
      </c>
      <c r="BQ237">
        <f t="shared" si="113"/>
        <v>8.0260306521497654E-2</v>
      </c>
      <c r="BR237">
        <f t="shared" si="113"/>
        <v>7.9148915387971808E-2</v>
      </c>
      <c r="BS237">
        <f t="shared" si="127"/>
        <v>7.8037733553847785E-2</v>
      </c>
      <c r="BT237">
        <f t="shared" si="118"/>
        <v>7.6927014788409187E-2</v>
      </c>
      <c r="BU237">
        <f t="shared" si="118"/>
        <v>7.5817013464480332E-2</v>
      </c>
      <c r="BV237">
        <f t="shared" si="118"/>
        <v>7.4707984445928438E-2</v>
      </c>
      <c r="BW237">
        <f t="shared" si="118"/>
        <v>7.3600182973242681E-2</v>
      </c>
      <c r="BX237">
        <f t="shared" si="129"/>
        <v>7.2493864547227754E-2</v>
      </c>
      <c r="BY237">
        <f t="shared" si="124"/>
        <v>7.1389284810858378E-2</v>
      </c>
      <c r="BZ237">
        <f t="shared" si="124"/>
        <v>7.0286699429339003E-2</v>
      </c>
      <c r="CA237">
        <f t="shared" si="124"/>
        <v>6.9186363968418749E-2</v>
      </c>
      <c r="CB237">
        <f t="shared" si="124"/>
        <v>6.8088533771013968E-2</v>
      </c>
      <c r="CC237">
        <f t="shared" si="131"/>
        <v>6.6993463832191513E-2</v>
      </c>
      <c r="CD237">
        <f t="shared" si="126"/>
        <v>6.5901408672571438E-2</v>
      </c>
      <c r="CE237">
        <f t="shared" si="126"/>
        <v>6.4812622210209322E-2</v>
      </c>
      <c r="CF237">
        <f t="shared" si="126"/>
        <v>6.3727357631021025E-2</v>
      </c>
      <c r="CG237">
        <f t="shared" si="126"/>
        <v>6.2645867257816346E-2</v>
      </c>
      <c r="CH237">
        <f t="shared" si="136"/>
        <v>6.156840241801146E-2</v>
      </c>
      <c r="CI237">
        <f t="shared" si="128"/>
        <v>6.0495213310090355E-2</v>
      </c>
      <c r="CJ237">
        <f t="shared" si="128"/>
        <v>5.9426548868893397E-2</v>
      </c>
      <c r="CK237">
        <f t="shared" si="128"/>
        <v>5.8362656629809023E-2</v>
      </c>
      <c r="CL237">
        <f t="shared" si="128"/>
        <v>5.730378259195102E-2</v>
      </c>
      <c r="CM237">
        <f t="shared" si="138"/>
        <v>5.6250171080405621E-2</v>
      </c>
      <c r="CN237">
        <f t="shared" si="130"/>
        <v>5.5202064607636082E-2</v>
      </c>
      <c r="CO237">
        <f t="shared" si="130"/>
        <v>5.415970373413543E-2</v>
      </c>
      <c r="CP237">
        <f t="shared" si="130"/>
        <v>5.3123326928422053E-2</v>
      </c>
      <c r="CQ237">
        <f t="shared" si="130"/>
        <v>5.2093170426473795E-2</v>
      </c>
      <c r="CR237">
        <f t="shared" si="130"/>
        <v>5.1069468090701758E-2</v>
      </c>
      <c r="CS237">
        <f t="shared" si="132"/>
        <v>5.0052451268567603E-2</v>
      </c>
      <c r="CT237">
        <f t="shared" si="132"/>
        <v>4.9042348650949204E-2</v>
      </c>
      <c r="CU237">
        <f t="shared" si="132"/>
        <v>4.8039386130366707E-2</v>
      </c>
      <c r="CV237">
        <f t="shared" si="132"/>
        <v>4.7043786659179403E-2</v>
      </c>
      <c r="CW237">
        <f t="shared" si="132"/>
        <v>4.6055770107871347E-2</v>
      </c>
      <c r="CX237">
        <f t="shared" si="137"/>
        <v>4.5075553123543617E-2</v>
      </c>
      <c r="CY237">
        <f t="shared" si="137"/>
        <v>4.4103348988735545E-2</v>
      </c>
      <c r="CZ237">
        <f t="shared" si="137"/>
        <v>4.3139367480700318E-2</v>
      </c>
      <c r="DA237">
        <f t="shared" si="137"/>
        <v>4.2183814731263453E-2</v>
      </c>
      <c r="DB237">
        <f t="shared" si="137"/>
        <v>4.1236893087393742E-2</v>
      </c>
      <c r="DC237">
        <f t="shared" si="139"/>
        <v>4.0298800972623089E-2</v>
      </c>
      <c r="DD237">
        <f t="shared" si="105"/>
        <v>3.936973274945E-2</v>
      </c>
      <c r="DE237">
        <f t="shared" si="105"/>
        <v>3.8449878582867844E-2</v>
      </c>
      <c r="DF237">
        <f t="shared" si="105"/>
        <v>3.7539424305159642E-2</v>
      </c>
      <c r="DG237">
        <f t="shared" si="105"/>
        <v>3.6638551282105372E-2</v>
      </c>
      <c r="DH237">
        <f t="shared" si="105"/>
        <v>3.5747436280748023E-2</v>
      </c>
      <c r="DI237">
        <f t="shared" si="107"/>
        <v>3.4866251338870877E-2</v>
      </c>
      <c r="DJ237">
        <f t="shared" si="107"/>
        <v>3.3995163636336659E-2</v>
      </c>
      <c r="DK237" s="42">
        <f t="shared" si="107"/>
        <v>3.3134335368444852E-2</v>
      </c>
      <c r="DL237" s="40">
        <f t="shared" si="119"/>
        <v>5.8154685223844842</v>
      </c>
    </row>
    <row r="238" spans="13:116" x14ac:dyDescent="0.25">
      <c r="M238" s="38"/>
      <c r="N238" s="40">
        <f t="shared" si="116"/>
        <v>9.3116133196053212</v>
      </c>
      <c r="O238" s="45">
        <f t="shared" si="120"/>
        <v>4.5999999999999899</v>
      </c>
      <c r="P238">
        <f t="shared" si="114"/>
        <v>0.13420983518403165</v>
      </c>
      <c r="Q238">
        <f t="shared" si="121"/>
        <v>0.13341261534841303</v>
      </c>
      <c r="R238">
        <f t="shared" si="121"/>
        <v>0.13260506756607296</v>
      </c>
      <c r="S238">
        <f t="shared" si="121"/>
        <v>0.13178730564277374</v>
      </c>
      <c r="T238">
        <f t="shared" si="121"/>
        <v>0.13095944688397626</v>
      </c>
      <c r="U238">
        <f t="shared" si="123"/>
        <v>0.13012161209347103</v>
      </c>
      <c r="V238">
        <f t="shared" si="123"/>
        <v>0.12927392557043196</v>
      </c>
      <c r="W238">
        <f t="shared" si="123"/>
        <v>0.12841651510486746</v>
      </c>
      <c r="X238">
        <f t="shared" si="123"/>
        <v>0.12754951197143319</v>
      </c>
      <c r="Y238">
        <f t="shared" si="133"/>
        <v>0.12667305092158079</v>
      </c>
      <c r="Z238">
        <f t="shared" si="133"/>
        <v>0.12578727017401126</v>
      </c>
      <c r="AA238">
        <f t="shared" si="133"/>
        <v>0.12489231140340232</v>
      </c>
      <c r="AB238">
        <f t="shared" si="133"/>
        <v>0.12398831972738282</v>
      </c>
      <c r="AC238">
        <f t="shared" si="134"/>
        <v>0.12307544369172478</v>
      </c>
      <c r="AD238">
        <f t="shared" si="134"/>
        <v>0.12215383525372389</v>
      </c>
      <c r="AE238">
        <f t="shared" si="134"/>
        <v>0.12122364976374279</v>
      </c>
      <c r="AF238">
        <f t="shared" si="134"/>
        <v>0.12028504594488858</v>
      </c>
      <c r="AG238">
        <f t="shared" si="135"/>
        <v>0.11933818587079641</v>
      </c>
      <c r="AH238">
        <f t="shared" si="135"/>
        <v>0.11838323494149793</v>
      </c>
      <c r="AI238">
        <f t="shared" si="135"/>
        <v>0.11742036185734267</v>
      </c>
      <c r="AJ238" s="42">
        <f t="shared" si="117"/>
        <v>0.11644973859095309</v>
      </c>
      <c r="AK238">
        <f t="shared" si="117"/>
        <v>0.1154715403571847</v>
      </c>
      <c r="AL238">
        <f t="shared" si="117"/>
        <v>0.11448594558107161</v>
      </c>
      <c r="AM238">
        <f t="shared" si="117"/>
        <v>0.11349313586373186</v>
      </c>
      <c r="AN238">
        <f t="shared" si="117"/>
        <v>0.11249329594621281</v>
      </c>
      <c r="AO238">
        <f t="shared" si="108"/>
        <v>0.11148661367125318</v>
      </c>
      <c r="AP238">
        <f t="shared" si="108"/>
        <v>0.1104732799429446</v>
      </c>
      <c r="AQ238">
        <f t="shared" si="108"/>
        <v>0.10945348868427053</v>
      </c>
      <c r="AR238">
        <f t="shared" si="108"/>
        <v>0.10842743679250565</v>
      </c>
      <c r="AS238">
        <f t="shared" si="108"/>
        <v>0.10739532409245944</v>
      </c>
      <c r="AT238">
        <f t="shared" si="110"/>
        <v>0.10635735328754606</v>
      </c>
      <c r="AU238">
        <f t="shared" si="104"/>
        <v>0.10531372990866536</v>
      </c>
      <c r="AV238">
        <f t="shared" si="104"/>
        <v>0.10426466226088307</v>
      </c>
      <c r="AW238">
        <f t="shared" si="104"/>
        <v>0.10321036136789548</v>
      </c>
      <c r="AX238">
        <f t="shared" si="104"/>
        <v>0.10215104091426833</v>
      </c>
      <c r="AY238">
        <f t="shared" si="112"/>
        <v>0.10108691718543869</v>
      </c>
      <c r="AZ238">
        <f t="shared" si="106"/>
        <v>0.10001820900547227</v>
      </c>
      <c r="BA238">
        <f t="shared" si="106"/>
        <v>9.894513767256688E-2</v>
      </c>
      <c r="BB238">
        <f t="shared" si="106"/>
        <v>9.7867926892298437E-2</v>
      </c>
      <c r="BC238">
        <f t="shared" si="106"/>
        <v>9.6786802708602862E-2</v>
      </c>
      <c r="BD238">
        <f t="shared" si="115"/>
        <v>9.5701993432491139E-2</v>
      </c>
      <c r="BE238">
        <f t="shared" si="109"/>
        <v>9.46137295684982E-2</v>
      </c>
      <c r="BF238">
        <f t="shared" si="109"/>
        <v>9.3522243738863198E-2</v>
      </c>
      <c r="BG238">
        <f t="shared" si="109"/>
        <v>9.2427770605443632E-2</v>
      </c>
      <c r="BH238">
        <f t="shared" si="109"/>
        <v>9.1330546789369485E-2</v>
      </c>
      <c r="BI238">
        <f t="shared" si="122"/>
        <v>9.0230810788438906E-2</v>
      </c>
      <c r="BJ238">
        <f t="shared" si="111"/>
        <v>8.9128802892265407E-2</v>
      </c>
      <c r="BK238">
        <f t="shared" si="111"/>
        <v>8.80247650951861E-2</v>
      </c>
      <c r="BL238">
        <f t="shared" si="111"/>
        <v>8.6918941006939116E-2</v>
      </c>
      <c r="BM238">
        <f t="shared" si="111"/>
        <v>8.5811575761126621E-2</v>
      </c>
      <c r="BN238">
        <f t="shared" si="125"/>
        <v>8.4702915921477301E-2</v>
      </c>
      <c r="BO238">
        <f t="shared" si="113"/>
        <v>8.3593209385924488E-2</v>
      </c>
      <c r="BP238">
        <f t="shared" si="113"/>
        <v>8.2482705288521641E-2</v>
      </c>
      <c r="BQ238">
        <f t="shared" si="113"/>
        <v>8.1371653899215093E-2</v>
      </c>
      <c r="BR238">
        <f t="shared" si="113"/>
        <v>8.0260306521497654E-2</v>
      </c>
      <c r="BS238">
        <f t="shared" si="127"/>
        <v>7.9148915387971808E-2</v>
      </c>
      <c r="BT238">
        <f t="shared" si="118"/>
        <v>7.8037733553847785E-2</v>
      </c>
      <c r="BU238">
        <f t="shared" si="118"/>
        <v>7.6927014788409187E-2</v>
      </c>
      <c r="BV238">
        <f t="shared" si="118"/>
        <v>7.5817013464480332E-2</v>
      </c>
      <c r="BW238">
        <f t="shared" si="118"/>
        <v>7.4707984445928438E-2</v>
      </c>
      <c r="BX238">
        <f t="shared" si="129"/>
        <v>7.3600182973242681E-2</v>
      </c>
      <c r="BY238">
        <f t="shared" si="124"/>
        <v>7.2493864547227754E-2</v>
      </c>
      <c r="BZ238">
        <f t="shared" si="124"/>
        <v>7.1389284810858378E-2</v>
      </c>
      <c r="CA238">
        <f t="shared" si="124"/>
        <v>7.0286699429339003E-2</v>
      </c>
      <c r="CB238">
        <f t="shared" si="124"/>
        <v>6.9186363968418749E-2</v>
      </c>
      <c r="CC238">
        <f t="shared" si="131"/>
        <v>6.8088533771013968E-2</v>
      </c>
      <c r="CD238">
        <f t="shared" si="126"/>
        <v>6.6993463832191513E-2</v>
      </c>
      <c r="CE238">
        <f t="shared" si="126"/>
        <v>6.5901408672571438E-2</v>
      </c>
      <c r="CF238">
        <f t="shared" si="126"/>
        <v>6.4812622210209322E-2</v>
      </c>
      <c r="CG238">
        <f t="shared" si="126"/>
        <v>6.3727357631021025E-2</v>
      </c>
      <c r="CH238">
        <f t="shared" si="136"/>
        <v>6.2645867257816346E-2</v>
      </c>
      <c r="CI238">
        <f t="shared" si="128"/>
        <v>6.156840241801146E-2</v>
      </c>
      <c r="CJ238">
        <f t="shared" si="128"/>
        <v>6.0495213310090355E-2</v>
      </c>
      <c r="CK238">
        <f t="shared" si="128"/>
        <v>5.9426548868893397E-2</v>
      </c>
      <c r="CL238">
        <f t="shared" si="128"/>
        <v>5.8362656629809023E-2</v>
      </c>
      <c r="CM238">
        <f t="shared" si="138"/>
        <v>5.730378259195102E-2</v>
      </c>
      <c r="CN238">
        <f t="shared" si="130"/>
        <v>5.6250171080405621E-2</v>
      </c>
      <c r="CO238">
        <f t="shared" si="130"/>
        <v>5.5202064607636082E-2</v>
      </c>
      <c r="CP238">
        <f t="shared" si="130"/>
        <v>5.415970373413543E-2</v>
      </c>
      <c r="CQ238">
        <f t="shared" si="130"/>
        <v>5.3123326928422053E-2</v>
      </c>
      <c r="CR238">
        <f t="shared" si="130"/>
        <v>5.2093170426473795E-2</v>
      </c>
      <c r="CS238">
        <f t="shared" si="132"/>
        <v>5.1069468090701758E-2</v>
      </c>
      <c r="CT238">
        <f t="shared" si="132"/>
        <v>5.0052451268567603E-2</v>
      </c>
      <c r="CU238">
        <f t="shared" si="132"/>
        <v>4.9042348650949204E-2</v>
      </c>
      <c r="CV238">
        <f t="shared" si="132"/>
        <v>4.8039386130366707E-2</v>
      </c>
      <c r="CW238">
        <f t="shared" si="132"/>
        <v>4.7043786659179403E-2</v>
      </c>
      <c r="CX238">
        <f t="shared" si="137"/>
        <v>4.6055770107871347E-2</v>
      </c>
      <c r="CY238">
        <f t="shared" si="137"/>
        <v>4.5075553123543617E-2</v>
      </c>
      <c r="CZ238">
        <f t="shared" si="137"/>
        <v>4.4103348988735545E-2</v>
      </c>
      <c r="DA238">
        <f t="shared" si="137"/>
        <v>4.3139367480700318E-2</v>
      </c>
      <c r="DB238">
        <f t="shared" si="137"/>
        <v>4.2183814731263453E-2</v>
      </c>
      <c r="DC238">
        <f t="shared" si="139"/>
        <v>4.1236893087393742E-2</v>
      </c>
      <c r="DD238">
        <f t="shared" si="105"/>
        <v>4.0298800972623089E-2</v>
      </c>
      <c r="DE238">
        <f t="shared" si="105"/>
        <v>3.936973274945E-2</v>
      </c>
      <c r="DF238">
        <f t="shared" si="105"/>
        <v>3.8449878582867844E-2</v>
      </c>
      <c r="DG238">
        <f t="shared" si="105"/>
        <v>3.7539424305159642E-2</v>
      </c>
      <c r="DH238">
        <f t="shared" si="105"/>
        <v>3.6638551282105372E-2</v>
      </c>
      <c r="DI238">
        <f t="shared" si="107"/>
        <v>3.5747436280748023E-2</v>
      </c>
      <c r="DJ238">
        <f t="shared" si="107"/>
        <v>3.4866251338870877E-2</v>
      </c>
      <c r="DK238" s="42">
        <f t="shared" si="107"/>
        <v>3.3995163636336659E-2</v>
      </c>
      <c r="DL238" s="40">
        <f t="shared" si="119"/>
        <v>5.8855957205200031</v>
      </c>
    </row>
    <row r="239" spans="13:116" x14ac:dyDescent="0.25">
      <c r="M239" s="38"/>
      <c r="N239" s="40">
        <f t="shared" si="116"/>
        <v>9.3662010169575129</v>
      </c>
      <c r="O239" s="45">
        <f t="shared" si="120"/>
        <v>4.6199999999999894</v>
      </c>
      <c r="P239">
        <f t="shared" si="114"/>
        <v>0.13499661676669125</v>
      </c>
      <c r="Q239">
        <f t="shared" si="121"/>
        <v>0.13420983518403165</v>
      </c>
      <c r="R239">
        <f t="shared" si="121"/>
        <v>0.13341261534841303</v>
      </c>
      <c r="S239">
        <f t="shared" si="121"/>
        <v>0.13260506756607296</v>
      </c>
      <c r="T239">
        <f t="shared" si="121"/>
        <v>0.13178730564277374</v>
      </c>
      <c r="U239">
        <f t="shared" si="123"/>
        <v>0.13095944688397626</v>
      </c>
      <c r="V239">
        <f t="shared" si="123"/>
        <v>0.13012161209347103</v>
      </c>
      <c r="W239">
        <f t="shared" si="123"/>
        <v>0.12927392557043196</v>
      </c>
      <c r="X239">
        <f t="shared" si="123"/>
        <v>0.12841651510486746</v>
      </c>
      <c r="Y239">
        <f t="shared" si="133"/>
        <v>0.12754951197143319</v>
      </c>
      <c r="Z239">
        <f t="shared" si="133"/>
        <v>0.12667305092158079</v>
      </c>
      <c r="AA239">
        <f t="shared" si="133"/>
        <v>0.12578727017401126</v>
      </c>
      <c r="AB239">
        <f t="shared" si="133"/>
        <v>0.12489231140340232</v>
      </c>
      <c r="AC239">
        <f t="shared" si="134"/>
        <v>0.12398831972738282</v>
      </c>
      <c r="AD239">
        <f t="shared" si="134"/>
        <v>0.12307544369172478</v>
      </c>
      <c r="AE239">
        <f t="shared" si="134"/>
        <v>0.12215383525372389</v>
      </c>
      <c r="AF239">
        <f t="shared" si="134"/>
        <v>0.12122364976374279</v>
      </c>
      <c r="AG239">
        <f t="shared" si="135"/>
        <v>0.12028504594488858</v>
      </c>
      <c r="AH239">
        <f t="shared" si="135"/>
        <v>0.11933818587079641</v>
      </c>
      <c r="AI239">
        <f t="shared" si="135"/>
        <v>0.11838323494149793</v>
      </c>
      <c r="AJ239" s="42">
        <f t="shared" si="117"/>
        <v>0.11742036185734267</v>
      </c>
      <c r="AK239">
        <f t="shared" si="117"/>
        <v>0.11644973859095309</v>
      </c>
      <c r="AL239">
        <f t="shared" si="117"/>
        <v>0.1154715403571847</v>
      </c>
      <c r="AM239">
        <f t="shared" si="117"/>
        <v>0.11448594558107161</v>
      </c>
      <c r="AN239">
        <f t="shared" si="117"/>
        <v>0.11349313586373186</v>
      </c>
      <c r="AO239">
        <f t="shared" si="108"/>
        <v>0.11249329594621281</v>
      </c>
      <c r="AP239">
        <f t="shared" si="108"/>
        <v>0.11148661367125318</v>
      </c>
      <c r="AQ239">
        <f t="shared" si="108"/>
        <v>0.1104732799429446</v>
      </c>
      <c r="AR239">
        <f t="shared" si="108"/>
        <v>0.10945348868427053</v>
      </c>
      <c r="AS239">
        <f t="shared" si="108"/>
        <v>0.10842743679250565</v>
      </c>
      <c r="AT239">
        <f t="shared" si="110"/>
        <v>0.10739532409245944</v>
      </c>
      <c r="AU239">
        <f t="shared" si="104"/>
        <v>0.10635735328754606</v>
      </c>
      <c r="AV239">
        <f t="shared" si="104"/>
        <v>0.10531372990866536</v>
      </c>
      <c r="AW239">
        <f t="shared" si="104"/>
        <v>0.10426466226088307</v>
      </c>
      <c r="AX239">
        <f t="shared" si="104"/>
        <v>0.10321036136789548</v>
      </c>
      <c r="AY239">
        <f t="shared" si="112"/>
        <v>0.10215104091426833</v>
      </c>
      <c r="AZ239">
        <f t="shared" si="106"/>
        <v>0.10108691718543869</v>
      </c>
      <c r="BA239">
        <f t="shared" si="106"/>
        <v>0.10001820900547227</v>
      </c>
      <c r="BB239">
        <f t="shared" si="106"/>
        <v>9.894513767256688E-2</v>
      </c>
      <c r="BC239">
        <f t="shared" si="106"/>
        <v>9.7867926892298437E-2</v>
      </c>
      <c r="BD239">
        <f t="shared" si="115"/>
        <v>9.6786802708602862E-2</v>
      </c>
      <c r="BE239">
        <f t="shared" si="109"/>
        <v>9.5701993432491139E-2</v>
      </c>
      <c r="BF239">
        <f t="shared" si="109"/>
        <v>9.46137295684982E-2</v>
      </c>
      <c r="BG239">
        <f t="shared" si="109"/>
        <v>9.3522243738863198E-2</v>
      </c>
      <c r="BH239">
        <f t="shared" si="109"/>
        <v>9.2427770605443632E-2</v>
      </c>
      <c r="BI239">
        <f t="shared" si="122"/>
        <v>9.1330546789369485E-2</v>
      </c>
      <c r="BJ239">
        <f t="shared" si="111"/>
        <v>9.0230810788438906E-2</v>
      </c>
      <c r="BK239">
        <f t="shared" si="111"/>
        <v>8.9128802892265407E-2</v>
      </c>
      <c r="BL239">
        <f t="shared" si="111"/>
        <v>8.80247650951861E-2</v>
      </c>
      <c r="BM239">
        <f t="shared" si="111"/>
        <v>8.6918941006939116E-2</v>
      </c>
      <c r="BN239">
        <f t="shared" si="125"/>
        <v>8.5811575761126621E-2</v>
      </c>
      <c r="BO239">
        <f t="shared" si="113"/>
        <v>8.4702915921477301E-2</v>
      </c>
      <c r="BP239">
        <f t="shared" si="113"/>
        <v>8.3593209385924488E-2</v>
      </c>
      <c r="BQ239">
        <f t="shared" si="113"/>
        <v>8.2482705288521641E-2</v>
      </c>
      <c r="BR239">
        <f t="shared" si="113"/>
        <v>8.1371653899215093E-2</v>
      </c>
      <c r="BS239">
        <f t="shared" si="127"/>
        <v>8.0260306521497654E-2</v>
      </c>
      <c r="BT239">
        <f t="shared" si="118"/>
        <v>7.9148915387971808E-2</v>
      </c>
      <c r="BU239">
        <f t="shared" si="118"/>
        <v>7.8037733553847785E-2</v>
      </c>
      <c r="BV239">
        <f t="shared" si="118"/>
        <v>7.6927014788409187E-2</v>
      </c>
      <c r="BW239">
        <f t="shared" si="118"/>
        <v>7.5817013464480332E-2</v>
      </c>
      <c r="BX239">
        <f t="shared" si="129"/>
        <v>7.4707984445928438E-2</v>
      </c>
      <c r="BY239">
        <f t="shared" si="124"/>
        <v>7.3600182973242681E-2</v>
      </c>
      <c r="BZ239">
        <f t="shared" si="124"/>
        <v>7.2493864547227754E-2</v>
      </c>
      <c r="CA239">
        <f t="shared" si="124"/>
        <v>7.1389284810858378E-2</v>
      </c>
      <c r="CB239">
        <f t="shared" si="124"/>
        <v>7.0286699429339003E-2</v>
      </c>
      <c r="CC239">
        <f t="shared" si="131"/>
        <v>6.9186363968418749E-2</v>
      </c>
      <c r="CD239">
        <f t="shared" si="126"/>
        <v>6.8088533771013968E-2</v>
      </c>
      <c r="CE239">
        <f t="shared" si="126"/>
        <v>6.6993463832191513E-2</v>
      </c>
      <c r="CF239">
        <f t="shared" si="126"/>
        <v>6.5901408672571438E-2</v>
      </c>
      <c r="CG239">
        <f t="shared" si="126"/>
        <v>6.4812622210209322E-2</v>
      </c>
      <c r="CH239">
        <f t="shared" si="136"/>
        <v>6.3727357631021025E-2</v>
      </c>
      <c r="CI239">
        <f t="shared" si="128"/>
        <v>6.2645867257816346E-2</v>
      </c>
      <c r="CJ239">
        <f t="shared" si="128"/>
        <v>6.156840241801146E-2</v>
      </c>
      <c r="CK239">
        <f t="shared" si="128"/>
        <v>6.0495213310090355E-2</v>
      </c>
      <c r="CL239">
        <f t="shared" si="128"/>
        <v>5.9426548868893397E-2</v>
      </c>
      <c r="CM239">
        <f t="shared" si="138"/>
        <v>5.8362656629809023E-2</v>
      </c>
      <c r="CN239">
        <f t="shared" si="130"/>
        <v>5.730378259195102E-2</v>
      </c>
      <c r="CO239">
        <f t="shared" si="130"/>
        <v>5.6250171080405621E-2</v>
      </c>
      <c r="CP239">
        <f t="shared" si="130"/>
        <v>5.5202064607636082E-2</v>
      </c>
      <c r="CQ239">
        <f t="shared" si="130"/>
        <v>5.415970373413543E-2</v>
      </c>
      <c r="CR239">
        <f t="shared" si="130"/>
        <v>5.3123326928422053E-2</v>
      </c>
      <c r="CS239">
        <f t="shared" si="132"/>
        <v>5.2093170426473795E-2</v>
      </c>
      <c r="CT239">
        <f t="shared" si="132"/>
        <v>5.1069468090701758E-2</v>
      </c>
      <c r="CU239">
        <f t="shared" si="132"/>
        <v>5.0052451268567603E-2</v>
      </c>
      <c r="CV239">
        <f t="shared" si="132"/>
        <v>4.9042348650949204E-2</v>
      </c>
      <c r="CW239">
        <f t="shared" si="132"/>
        <v>4.8039386130366707E-2</v>
      </c>
      <c r="CX239">
        <f t="shared" si="137"/>
        <v>4.7043786659179403E-2</v>
      </c>
      <c r="CY239">
        <f t="shared" si="137"/>
        <v>4.6055770107871347E-2</v>
      </c>
      <c r="CZ239">
        <f t="shared" si="137"/>
        <v>4.5075553123543617E-2</v>
      </c>
      <c r="DA239">
        <f t="shared" si="137"/>
        <v>4.4103348988735545E-2</v>
      </c>
      <c r="DB239">
        <f t="shared" si="137"/>
        <v>4.3139367480700318E-2</v>
      </c>
      <c r="DC239">
        <f t="shared" si="139"/>
        <v>4.2183814731263453E-2</v>
      </c>
      <c r="DD239">
        <f t="shared" si="105"/>
        <v>4.1236893087393742E-2</v>
      </c>
      <c r="DE239">
        <f t="shared" si="105"/>
        <v>4.0298800972623089E-2</v>
      </c>
      <c r="DF239">
        <f t="shared" si="105"/>
        <v>3.936973274945E-2</v>
      </c>
      <c r="DG239">
        <f t="shared" si="105"/>
        <v>3.8449878582867844E-2</v>
      </c>
      <c r="DH239">
        <f t="shared" si="105"/>
        <v>3.7539424305159642E-2</v>
      </c>
      <c r="DI239">
        <f t="shared" si="107"/>
        <v>3.6638551282105372E-2</v>
      </c>
      <c r="DJ239">
        <f t="shared" si="107"/>
        <v>3.5747436280748023E-2</v>
      </c>
      <c r="DK239" s="42">
        <f t="shared" si="107"/>
        <v>3.4866251338870877E-2</v>
      </c>
      <c r="DL239" s="40">
        <f t="shared" si="119"/>
        <v>5.9556715443207304</v>
      </c>
    </row>
    <row r="240" spans="13:116" x14ac:dyDescent="0.25">
      <c r="M240" s="38"/>
      <c r="N240" s="40">
        <f t="shared" si="116"/>
        <v>9.420057087349079</v>
      </c>
      <c r="O240" s="45">
        <f t="shared" si="120"/>
        <v>4.639999999999989</v>
      </c>
      <c r="P240">
        <f t="shared" si="114"/>
        <v>0.13577285328799238</v>
      </c>
      <c r="Q240">
        <f t="shared" si="121"/>
        <v>0.13499661676669125</v>
      </c>
      <c r="R240">
        <f t="shared" si="121"/>
        <v>0.13420983518403165</v>
      </c>
      <c r="S240">
        <f t="shared" si="121"/>
        <v>0.13341261534841303</v>
      </c>
      <c r="T240">
        <f t="shared" si="121"/>
        <v>0.13260506756607296</v>
      </c>
      <c r="U240">
        <f t="shared" si="123"/>
        <v>0.13178730564277374</v>
      </c>
      <c r="V240">
        <f t="shared" si="123"/>
        <v>0.13095944688397626</v>
      </c>
      <c r="W240">
        <f t="shared" si="123"/>
        <v>0.13012161209347103</v>
      </c>
      <c r="X240">
        <f t="shared" si="123"/>
        <v>0.12927392557043196</v>
      </c>
      <c r="Y240">
        <f t="shared" si="133"/>
        <v>0.12841651510486746</v>
      </c>
      <c r="Z240">
        <f t="shared" si="133"/>
        <v>0.12754951197143319</v>
      </c>
      <c r="AA240">
        <f t="shared" si="133"/>
        <v>0.12667305092158079</v>
      </c>
      <c r="AB240">
        <f t="shared" si="133"/>
        <v>0.12578727017401126</v>
      </c>
      <c r="AC240">
        <f t="shared" si="134"/>
        <v>0.12489231140340232</v>
      </c>
      <c r="AD240">
        <f t="shared" si="134"/>
        <v>0.12398831972738282</v>
      </c>
      <c r="AE240">
        <f t="shared" si="134"/>
        <v>0.12307544369172478</v>
      </c>
      <c r="AF240">
        <f t="shared" si="134"/>
        <v>0.12215383525372389</v>
      </c>
      <c r="AG240">
        <f t="shared" si="135"/>
        <v>0.12122364976374279</v>
      </c>
      <c r="AH240">
        <f t="shared" si="135"/>
        <v>0.12028504594488858</v>
      </c>
      <c r="AI240">
        <f t="shared" si="135"/>
        <v>0.11933818587079641</v>
      </c>
      <c r="AJ240" s="42">
        <f t="shared" si="117"/>
        <v>0.11838323494149793</v>
      </c>
      <c r="AK240">
        <f t="shared" si="117"/>
        <v>0.11742036185734267</v>
      </c>
      <c r="AL240">
        <f t="shared" si="117"/>
        <v>0.11644973859095309</v>
      </c>
      <c r="AM240">
        <f t="shared" si="117"/>
        <v>0.1154715403571847</v>
      </c>
      <c r="AN240">
        <f t="shared" si="117"/>
        <v>0.11448594558107161</v>
      </c>
      <c r="AO240">
        <f t="shared" si="108"/>
        <v>0.11349313586373186</v>
      </c>
      <c r="AP240">
        <f t="shared" si="108"/>
        <v>0.11249329594621281</v>
      </c>
      <c r="AQ240">
        <f t="shared" si="108"/>
        <v>0.11148661367125318</v>
      </c>
      <c r="AR240">
        <f t="shared" si="108"/>
        <v>0.1104732799429446</v>
      </c>
      <c r="AS240">
        <f t="shared" si="108"/>
        <v>0.10945348868427053</v>
      </c>
      <c r="AT240">
        <f t="shared" si="110"/>
        <v>0.10842743679250565</v>
      </c>
      <c r="AU240">
        <f t="shared" si="110"/>
        <v>0.10739532409245944</v>
      </c>
      <c r="AV240">
        <f t="shared" si="110"/>
        <v>0.10635735328754606</v>
      </c>
      <c r="AW240">
        <f t="shared" si="110"/>
        <v>0.10531372990866536</v>
      </c>
      <c r="AX240">
        <f t="shared" si="110"/>
        <v>0.10426466226088307</v>
      </c>
      <c r="AY240">
        <f t="shared" si="112"/>
        <v>0.10321036136789548</v>
      </c>
      <c r="AZ240">
        <f t="shared" si="106"/>
        <v>0.10215104091426833</v>
      </c>
      <c r="BA240">
        <f t="shared" si="106"/>
        <v>0.10108691718543869</v>
      </c>
      <c r="BB240">
        <f t="shared" si="106"/>
        <v>0.10001820900547227</v>
      </c>
      <c r="BC240">
        <f t="shared" si="106"/>
        <v>9.894513767256688E-2</v>
      </c>
      <c r="BD240">
        <f t="shared" si="115"/>
        <v>9.7867926892298437E-2</v>
      </c>
      <c r="BE240">
        <f t="shared" si="109"/>
        <v>9.6786802708602862E-2</v>
      </c>
      <c r="BF240">
        <f t="shared" si="109"/>
        <v>9.5701993432491139E-2</v>
      </c>
      <c r="BG240">
        <f t="shared" si="109"/>
        <v>9.46137295684982E-2</v>
      </c>
      <c r="BH240">
        <f t="shared" si="109"/>
        <v>9.3522243738863198E-2</v>
      </c>
      <c r="BI240">
        <f t="shared" si="122"/>
        <v>9.2427770605443632E-2</v>
      </c>
      <c r="BJ240">
        <f t="shared" si="111"/>
        <v>9.1330546789369485E-2</v>
      </c>
      <c r="BK240">
        <f t="shared" si="111"/>
        <v>9.0230810788438906E-2</v>
      </c>
      <c r="BL240">
        <f t="shared" si="111"/>
        <v>8.9128802892265407E-2</v>
      </c>
      <c r="BM240">
        <f t="shared" si="111"/>
        <v>8.80247650951861E-2</v>
      </c>
      <c r="BN240">
        <f t="shared" si="125"/>
        <v>8.6918941006939116E-2</v>
      </c>
      <c r="BO240">
        <f t="shared" si="113"/>
        <v>8.5811575761126621E-2</v>
      </c>
      <c r="BP240">
        <f t="shared" si="113"/>
        <v>8.4702915921477301E-2</v>
      </c>
      <c r="BQ240">
        <f t="shared" si="113"/>
        <v>8.3593209385924488E-2</v>
      </c>
      <c r="BR240">
        <f t="shared" si="113"/>
        <v>8.2482705288521641E-2</v>
      </c>
      <c r="BS240">
        <f t="shared" si="127"/>
        <v>8.1371653899215093E-2</v>
      </c>
      <c r="BT240">
        <f t="shared" si="118"/>
        <v>8.0260306521497654E-2</v>
      </c>
      <c r="BU240">
        <f t="shared" si="118"/>
        <v>7.9148915387971808E-2</v>
      </c>
      <c r="BV240">
        <f t="shared" si="118"/>
        <v>7.8037733553847785E-2</v>
      </c>
      <c r="BW240">
        <f t="shared" si="118"/>
        <v>7.6927014788409187E-2</v>
      </c>
      <c r="BX240">
        <f t="shared" si="129"/>
        <v>7.5817013464480332E-2</v>
      </c>
      <c r="BY240">
        <f t="shared" si="124"/>
        <v>7.4707984445928438E-2</v>
      </c>
      <c r="BZ240">
        <f t="shared" si="124"/>
        <v>7.3600182973242681E-2</v>
      </c>
      <c r="CA240">
        <f t="shared" si="124"/>
        <v>7.2493864547227754E-2</v>
      </c>
      <c r="CB240">
        <f t="shared" si="124"/>
        <v>7.1389284810858378E-2</v>
      </c>
      <c r="CC240">
        <f t="shared" si="131"/>
        <v>7.0286699429339003E-2</v>
      </c>
      <c r="CD240">
        <f t="shared" si="126"/>
        <v>6.9186363968418749E-2</v>
      </c>
      <c r="CE240">
        <f t="shared" si="126"/>
        <v>6.8088533771013968E-2</v>
      </c>
      <c r="CF240">
        <f t="shared" si="126"/>
        <v>6.6993463832191513E-2</v>
      </c>
      <c r="CG240">
        <f t="shared" si="126"/>
        <v>6.5901408672571438E-2</v>
      </c>
      <c r="CH240">
        <f t="shared" si="136"/>
        <v>6.4812622210209322E-2</v>
      </c>
      <c r="CI240">
        <f t="shared" si="128"/>
        <v>6.3727357631021025E-2</v>
      </c>
      <c r="CJ240">
        <f t="shared" si="128"/>
        <v>6.2645867257816346E-2</v>
      </c>
      <c r="CK240">
        <f t="shared" si="128"/>
        <v>6.156840241801146E-2</v>
      </c>
      <c r="CL240">
        <f t="shared" si="128"/>
        <v>6.0495213310090355E-2</v>
      </c>
      <c r="CM240">
        <f t="shared" si="138"/>
        <v>5.9426548868893397E-2</v>
      </c>
      <c r="CN240">
        <f t="shared" si="130"/>
        <v>5.8362656629809023E-2</v>
      </c>
      <c r="CO240">
        <f t="shared" si="130"/>
        <v>5.730378259195102E-2</v>
      </c>
      <c r="CP240">
        <f t="shared" si="130"/>
        <v>5.6250171080405621E-2</v>
      </c>
      <c r="CQ240">
        <f t="shared" si="130"/>
        <v>5.5202064607636082E-2</v>
      </c>
      <c r="CR240">
        <f t="shared" ref="CR240:CV303" si="140">CQ239</f>
        <v>5.415970373413543E-2</v>
      </c>
      <c r="CS240">
        <f t="shared" si="132"/>
        <v>5.3123326928422053E-2</v>
      </c>
      <c r="CT240">
        <f t="shared" si="132"/>
        <v>5.2093170426473795E-2</v>
      </c>
      <c r="CU240">
        <f t="shared" si="132"/>
        <v>5.1069468090701758E-2</v>
      </c>
      <c r="CV240">
        <f t="shared" si="132"/>
        <v>5.0052451268567603E-2</v>
      </c>
      <c r="CW240">
        <f t="shared" si="132"/>
        <v>4.9042348650949204E-2</v>
      </c>
      <c r="CX240">
        <f t="shared" si="137"/>
        <v>4.8039386130366707E-2</v>
      </c>
      <c r="CY240">
        <f t="shared" si="137"/>
        <v>4.7043786659179403E-2</v>
      </c>
      <c r="CZ240">
        <f t="shared" si="137"/>
        <v>4.6055770107871347E-2</v>
      </c>
      <c r="DA240">
        <f t="shared" si="137"/>
        <v>4.5075553123543617E-2</v>
      </c>
      <c r="DB240">
        <f t="shared" si="137"/>
        <v>4.4103348988735545E-2</v>
      </c>
      <c r="DC240">
        <f t="shared" si="139"/>
        <v>4.3139367480700318E-2</v>
      </c>
      <c r="DD240">
        <f t="shared" si="105"/>
        <v>4.2183814731263453E-2</v>
      </c>
      <c r="DE240">
        <f t="shared" si="105"/>
        <v>4.1236893087393742E-2</v>
      </c>
      <c r="DF240">
        <f t="shared" si="105"/>
        <v>4.0298800972623089E-2</v>
      </c>
      <c r="DG240">
        <f t="shared" si="105"/>
        <v>3.936973274945E-2</v>
      </c>
      <c r="DH240">
        <f t="shared" si="105"/>
        <v>3.8449878582867844E-2</v>
      </c>
      <c r="DI240">
        <f t="shared" si="107"/>
        <v>3.7539424305159642E-2</v>
      </c>
      <c r="DJ240">
        <f t="shared" si="107"/>
        <v>3.6638551282105372E-2</v>
      </c>
      <c r="DK240" s="42">
        <f t="shared" si="107"/>
        <v>3.5747436280748023E-2</v>
      </c>
      <c r="DL240" s="40">
        <f t="shared" si="119"/>
        <v>6.0256815594181479</v>
      </c>
    </row>
    <row r="241" spans="13:116" x14ac:dyDescent="0.25">
      <c r="M241" s="38"/>
      <c r="N241" s="40">
        <f t="shared" si="116"/>
        <v>9.4731743627694165</v>
      </c>
      <c r="O241" s="45">
        <f t="shared" si="120"/>
        <v>4.6599999999999886</v>
      </c>
      <c r="P241">
        <f t="shared" si="114"/>
        <v>0.13653844143420318</v>
      </c>
      <c r="Q241">
        <f t="shared" si="121"/>
        <v>0.13577285328799238</v>
      </c>
      <c r="R241">
        <f t="shared" si="121"/>
        <v>0.13499661676669125</v>
      </c>
      <c r="S241">
        <f t="shared" si="121"/>
        <v>0.13420983518403165</v>
      </c>
      <c r="T241">
        <f t="shared" si="121"/>
        <v>0.13341261534841303</v>
      </c>
      <c r="U241">
        <f t="shared" si="123"/>
        <v>0.13260506756607296</v>
      </c>
      <c r="V241">
        <f t="shared" si="123"/>
        <v>0.13178730564277374</v>
      </c>
      <c r="W241">
        <f t="shared" si="123"/>
        <v>0.13095944688397626</v>
      </c>
      <c r="X241">
        <f t="shared" si="123"/>
        <v>0.13012161209347103</v>
      </c>
      <c r="Y241">
        <f t="shared" si="133"/>
        <v>0.12927392557043196</v>
      </c>
      <c r="Z241">
        <f t="shared" si="133"/>
        <v>0.12841651510486746</v>
      </c>
      <c r="AA241">
        <f t="shared" si="133"/>
        <v>0.12754951197143319</v>
      </c>
      <c r="AB241">
        <f t="shared" si="133"/>
        <v>0.12667305092158079</v>
      </c>
      <c r="AC241">
        <f t="shared" si="134"/>
        <v>0.12578727017401126</v>
      </c>
      <c r="AD241">
        <f t="shared" si="134"/>
        <v>0.12489231140340232</v>
      </c>
      <c r="AE241">
        <f t="shared" si="134"/>
        <v>0.12398831972738282</v>
      </c>
      <c r="AF241">
        <f t="shared" si="134"/>
        <v>0.12307544369172478</v>
      </c>
      <c r="AG241">
        <f t="shared" si="135"/>
        <v>0.12215383525372389</v>
      </c>
      <c r="AH241">
        <f t="shared" si="135"/>
        <v>0.12122364976374279</v>
      </c>
      <c r="AI241">
        <f t="shared" si="135"/>
        <v>0.12028504594488858</v>
      </c>
      <c r="AJ241" s="42">
        <f t="shared" si="117"/>
        <v>0.11933818587079641</v>
      </c>
      <c r="AK241">
        <f t="shared" si="117"/>
        <v>0.11838323494149793</v>
      </c>
      <c r="AL241">
        <f t="shared" si="117"/>
        <v>0.11742036185734267</v>
      </c>
      <c r="AM241">
        <f t="shared" si="117"/>
        <v>0.11644973859095309</v>
      </c>
      <c r="AN241">
        <f t="shared" si="117"/>
        <v>0.1154715403571847</v>
      </c>
      <c r="AO241">
        <f t="shared" si="108"/>
        <v>0.11448594558107161</v>
      </c>
      <c r="AP241">
        <f t="shared" si="108"/>
        <v>0.11349313586373186</v>
      </c>
      <c r="AQ241">
        <f t="shared" si="108"/>
        <v>0.11249329594621281</v>
      </c>
      <c r="AR241">
        <f t="shared" si="108"/>
        <v>0.11148661367125318</v>
      </c>
      <c r="AS241">
        <f t="shared" si="108"/>
        <v>0.1104732799429446</v>
      </c>
      <c r="AT241">
        <f t="shared" si="110"/>
        <v>0.10945348868427053</v>
      </c>
      <c r="AU241">
        <f t="shared" si="110"/>
        <v>0.10842743679250565</v>
      </c>
      <c r="AV241">
        <f t="shared" si="110"/>
        <v>0.10739532409245944</v>
      </c>
      <c r="AW241">
        <f t="shared" si="110"/>
        <v>0.10635735328754606</v>
      </c>
      <c r="AX241">
        <f t="shared" si="110"/>
        <v>0.10531372990866536</v>
      </c>
      <c r="AY241">
        <f t="shared" si="112"/>
        <v>0.10426466226088307</v>
      </c>
      <c r="AZ241">
        <f t="shared" si="106"/>
        <v>0.10321036136789548</v>
      </c>
      <c r="BA241">
        <f t="shared" si="106"/>
        <v>0.10215104091426833</v>
      </c>
      <c r="BB241">
        <f t="shared" si="106"/>
        <v>0.10108691718543869</v>
      </c>
      <c r="BC241">
        <f t="shared" si="106"/>
        <v>0.10001820900547227</v>
      </c>
      <c r="BD241">
        <f t="shared" si="115"/>
        <v>9.894513767256688E-2</v>
      </c>
      <c r="BE241">
        <f t="shared" si="109"/>
        <v>9.7867926892298437E-2</v>
      </c>
      <c r="BF241">
        <f t="shared" si="109"/>
        <v>9.6786802708602862E-2</v>
      </c>
      <c r="BG241">
        <f t="shared" si="109"/>
        <v>9.5701993432491139E-2</v>
      </c>
      <c r="BH241">
        <f t="shared" si="109"/>
        <v>9.46137295684982E-2</v>
      </c>
      <c r="BI241">
        <f t="shared" si="122"/>
        <v>9.3522243738863198E-2</v>
      </c>
      <c r="BJ241">
        <f t="shared" si="111"/>
        <v>9.2427770605443632E-2</v>
      </c>
      <c r="BK241">
        <f t="shared" si="111"/>
        <v>9.1330546789369485E-2</v>
      </c>
      <c r="BL241">
        <f t="shared" si="111"/>
        <v>9.0230810788438906E-2</v>
      </c>
      <c r="BM241">
        <f t="shared" si="111"/>
        <v>8.9128802892265407E-2</v>
      </c>
      <c r="BN241">
        <f t="shared" si="125"/>
        <v>8.80247650951861E-2</v>
      </c>
      <c r="BO241">
        <f t="shared" si="113"/>
        <v>8.6918941006939116E-2</v>
      </c>
      <c r="BP241">
        <f t="shared" si="113"/>
        <v>8.5811575761126621E-2</v>
      </c>
      <c r="BQ241">
        <f t="shared" si="113"/>
        <v>8.4702915921477301E-2</v>
      </c>
      <c r="BR241">
        <f t="shared" si="113"/>
        <v>8.3593209385924488E-2</v>
      </c>
      <c r="BS241">
        <f t="shared" si="127"/>
        <v>8.2482705288521641E-2</v>
      </c>
      <c r="BT241">
        <f t="shared" si="118"/>
        <v>8.1371653899215093E-2</v>
      </c>
      <c r="BU241">
        <f t="shared" si="118"/>
        <v>8.0260306521497654E-2</v>
      </c>
      <c r="BV241">
        <f t="shared" si="118"/>
        <v>7.9148915387971808E-2</v>
      </c>
      <c r="BW241">
        <f t="shared" si="118"/>
        <v>7.8037733553847785E-2</v>
      </c>
      <c r="BX241">
        <f t="shared" si="129"/>
        <v>7.6927014788409187E-2</v>
      </c>
      <c r="BY241">
        <f t="shared" si="124"/>
        <v>7.5817013464480332E-2</v>
      </c>
      <c r="BZ241">
        <f t="shared" si="124"/>
        <v>7.4707984445928438E-2</v>
      </c>
      <c r="CA241">
        <f t="shared" si="124"/>
        <v>7.3600182973242681E-2</v>
      </c>
      <c r="CB241">
        <f t="shared" si="124"/>
        <v>7.2493864547227754E-2</v>
      </c>
      <c r="CC241">
        <f t="shared" si="131"/>
        <v>7.1389284810858378E-2</v>
      </c>
      <c r="CD241">
        <f t="shared" si="126"/>
        <v>7.0286699429339003E-2</v>
      </c>
      <c r="CE241">
        <f t="shared" si="126"/>
        <v>6.9186363968418749E-2</v>
      </c>
      <c r="CF241">
        <f t="shared" si="126"/>
        <v>6.8088533771013968E-2</v>
      </c>
      <c r="CG241">
        <f t="shared" si="126"/>
        <v>6.6993463832191513E-2</v>
      </c>
      <c r="CH241">
        <f t="shared" si="136"/>
        <v>6.5901408672571438E-2</v>
      </c>
      <c r="CI241">
        <f t="shared" si="128"/>
        <v>6.4812622210209322E-2</v>
      </c>
      <c r="CJ241">
        <f t="shared" si="128"/>
        <v>6.3727357631021025E-2</v>
      </c>
      <c r="CK241">
        <f t="shared" si="128"/>
        <v>6.2645867257816346E-2</v>
      </c>
      <c r="CL241">
        <f t="shared" si="128"/>
        <v>6.156840241801146E-2</v>
      </c>
      <c r="CM241">
        <f t="shared" si="138"/>
        <v>6.0495213310090355E-2</v>
      </c>
      <c r="CN241">
        <f t="shared" si="130"/>
        <v>5.9426548868893397E-2</v>
      </c>
      <c r="CO241">
        <f t="shared" si="130"/>
        <v>5.8362656629809023E-2</v>
      </c>
      <c r="CP241">
        <f t="shared" si="130"/>
        <v>5.730378259195102E-2</v>
      </c>
      <c r="CQ241">
        <f t="shared" si="130"/>
        <v>5.6250171080405621E-2</v>
      </c>
      <c r="CR241">
        <f t="shared" si="140"/>
        <v>5.5202064607636082E-2</v>
      </c>
      <c r="CS241">
        <f t="shared" si="132"/>
        <v>5.415970373413543E-2</v>
      </c>
      <c r="CT241">
        <f t="shared" si="132"/>
        <v>5.3123326928422053E-2</v>
      </c>
      <c r="CU241">
        <f t="shared" si="132"/>
        <v>5.2093170426473795E-2</v>
      </c>
      <c r="CV241">
        <f t="shared" si="132"/>
        <v>5.1069468090701758E-2</v>
      </c>
      <c r="CW241">
        <f t="shared" si="132"/>
        <v>5.0052451268567603E-2</v>
      </c>
      <c r="CX241">
        <f t="shared" si="137"/>
        <v>4.9042348650949204E-2</v>
      </c>
      <c r="CY241">
        <f t="shared" si="137"/>
        <v>4.8039386130366707E-2</v>
      </c>
      <c r="CZ241">
        <f t="shared" si="137"/>
        <v>4.7043786659179403E-2</v>
      </c>
      <c r="DA241">
        <f t="shared" si="137"/>
        <v>4.6055770107871347E-2</v>
      </c>
      <c r="DB241">
        <f t="shared" si="137"/>
        <v>4.5075553123543617E-2</v>
      </c>
      <c r="DC241">
        <f t="shared" si="139"/>
        <v>4.4103348988735545E-2</v>
      </c>
      <c r="DD241">
        <f t="shared" si="139"/>
        <v>4.3139367480700318E-2</v>
      </c>
      <c r="DE241">
        <f t="shared" si="139"/>
        <v>4.2183814731263453E-2</v>
      </c>
      <c r="DF241">
        <f t="shared" si="139"/>
        <v>4.1236893087393742E-2</v>
      </c>
      <c r="DG241">
        <f t="shared" si="139"/>
        <v>4.0298800972623089E-2</v>
      </c>
      <c r="DH241">
        <f t="shared" ref="DH241:DK304" si="141">DG240</f>
        <v>3.936973274945E-2</v>
      </c>
      <c r="DI241">
        <f t="shared" si="107"/>
        <v>3.8449878582867844E-2</v>
      </c>
      <c r="DJ241">
        <f t="shared" si="107"/>
        <v>3.7539424305159642E-2</v>
      </c>
      <c r="DK241" s="42">
        <f t="shared" si="107"/>
        <v>3.6638551282105372E-2</v>
      </c>
      <c r="DL241" s="40">
        <f t="shared" si="119"/>
        <v>6.0956113722963465</v>
      </c>
    </row>
    <row r="242" spans="13:116" x14ac:dyDescent="0.25">
      <c r="M242" s="38"/>
      <c r="N242" s="40">
        <f t="shared" si="116"/>
        <v>9.5255459173509909</v>
      </c>
      <c r="O242" s="45">
        <f t="shared" si="120"/>
        <v>4.6799999999999882</v>
      </c>
      <c r="P242">
        <f t="shared" si="114"/>
        <v>0.13729328138164018</v>
      </c>
      <c r="Q242">
        <f t="shared" si="121"/>
        <v>0.13653844143420318</v>
      </c>
      <c r="R242">
        <f t="shared" si="121"/>
        <v>0.13577285328799238</v>
      </c>
      <c r="S242">
        <f t="shared" si="121"/>
        <v>0.13499661676669125</v>
      </c>
      <c r="T242">
        <f t="shared" si="121"/>
        <v>0.13420983518403165</v>
      </c>
      <c r="U242">
        <f t="shared" si="123"/>
        <v>0.13341261534841303</v>
      </c>
      <c r="V242">
        <f t="shared" si="123"/>
        <v>0.13260506756607296</v>
      </c>
      <c r="W242">
        <f t="shared" si="123"/>
        <v>0.13178730564277374</v>
      </c>
      <c r="X242">
        <f t="shared" si="123"/>
        <v>0.13095944688397626</v>
      </c>
      <c r="Y242">
        <f t="shared" si="133"/>
        <v>0.13012161209347103</v>
      </c>
      <c r="Z242">
        <f t="shared" si="133"/>
        <v>0.12927392557043196</v>
      </c>
      <c r="AA242">
        <f t="shared" si="133"/>
        <v>0.12841651510486746</v>
      </c>
      <c r="AB242">
        <f t="shared" si="133"/>
        <v>0.12754951197143319</v>
      </c>
      <c r="AC242">
        <f t="shared" si="134"/>
        <v>0.12667305092158079</v>
      </c>
      <c r="AD242">
        <f t="shared" si="134"/>
        <v>0.12578727017401126</v>
      </c>
      <c r="AE242">
        <f t="shared" si="134"/>
        <v>0.12489231140340232</v>
      </c>
      <c r="AF242">
        <f t="shared" si="134"/>
        <v>0.12398831972738282</v>
      </c>
      <c r="AG242">
        <f t="shared" si="135"/>
        <v>0.12307544369172478</v>
      </c>
      <c r="AH242">
        <f t="shared" si="135"/>
        <v>0.12215383525372389</v>
      </c>
      <c r="AI242">
        <f t="shared" si="135"/>
        <v>0.12122364976374279</v>
      </c>
      <c r="AJ242" s="42">
        <f t="shared" si="117"/>
        <v>0.12028504594488858</v>
      </c>
      <c r="AK242">
        <f t="shared" si="117"/>
        <v>0.11933818587079641</v>
      </c>
      <c r="AL242">
        <f t="shared" si="117"/>
        <v>0.11838323494149793</v>
      </c>
      <c r="AM242">
        <f t="shared" si="117"/>
        <v>0.11742036185734267</v>
      </c>
      <c r="AN242">
        <f t="shared" si="117"/>
        <v>0.11644973859095309</v>
      </c>
      <c r="AO242">
        <f t="shared" si="108"/>
        <v>0.1154715403571847</v>
      </c>
      <c r="AP242">
        <f t="shared" si="108"/>
        <v>0.11448594558107161</v>
      </c>
      <c r="AQ242">
        <f t="shared" si="108"/>
        <v>0.11349313586373186</v>
      </c>
      <c r="AR242">
        <f t="shared" si="108"/>
        <v>0.11249329594621281</v>
      </c>
      <c r="AS242">
        <f t="shared" si="108"/>
        <v>0.11148661367125318</v>
      </c>
      <c r="AT242">
        <f t="shared" si="110"/>
        <v>0.1104732799429446</v>
      </c>
      <c r="AU242">
        <f t="shared" si="110"/>
        <v>0.10945348868427053</v>
      </c>
      <c r="AV242">
        <f t="shared" si="110"/>
        <v>0.10842743679250565</v>
      </c>
      <c r="AW242">
        <f t="shared" si="110"/>
        <v>0.10739532409245944</v>
      </c>
      <c r="AX242">
        <f t="shared" si="110"/>
        <v>0.10635735328754606</v>
      </c>
      <c r="AY242">
        <f t="shared" si="112"/>
        <v>0.10531372990866536</v>
      </c>
      <c r="AZ242">
        <f t="shared" si="106"/>
        <v>0.10426466226088307</v>
      </c>
      <c r="BA242">
        <f t="shared" si="106"/>
        <v>0.10321036136789548</v>
      </c>
      <c r="BB242">
        <f t="shared" si="106"/>
        <v>0.10215104091426833</v>
      </c>
      <c r="BC242">
        <f t="shared" si="106"/>
        <v>0.10108691718543869</v>
      </c>
      <c r="BD242">
        <f t="shared" si="115"/>
        <v>0.10001820900547227</v>
      </c>
      <c r="BE242">
        <f t="shared" si="109"/>
        <v>9.894513767256688E-2</v>
      </c>
      <c r="BF242">
        <f t="shared" si="109"/>
        <v>9.7867926892298437E-2</v>
      </c>
      <c r="BG242">
        <f t="shared" si="109"/>
        <v>9.6786802708602862E-2</v>
      </c>
      <c r="BH242">
        <f t="shared" si="109"/>
        <v>9.5701993432491139E-2</v>
      </c>
      <c r="BI242">
        <f t="shared" si="122"/>
        <v>9.46137295684982E-2</v>
      </c>
      <c r="BJ242">
        <f t="shared" si="111"/>
        <v>9.3522243738863198E-2</v>
      </c>
      <c r="BK242">
        <f t="shared" si="111"/>
        <v>9.2427770605443632E-2</v>
      </c>
      <c r="BL242">
        <f t="shared" si="111"/>
        <v>9.1330546789369485E-2</v>
      </c>
      <c r="BM242">
        <f t="shared" si="111"/>
        <v>9.0230810788438906E-2</v>
      </c>
      <c r="BN242">
        <f t="shared" si="125"/>
        <v>8.9128802892265407E-2</v>
      </c>
      <c r="BO242">
        <f t="shared" si="113"/>
        <v>8.80247650951861E-2</v>
      </c>
      <c r="BP242">
        <f t="shared" si="113"/>
        <v>8.6918941006939116E-2</v>
      </c>
      <c r="BQ242">
        <f t="shared" si="113"/>
        <v>8.5811575761126621E-2</v>
      </c>
      <c r="BR242">
        <f t="shared" si="113"/>
        <v>8.4702915921477301E-2</v>
      </c>
      <c r="BS242">
        <f t="shared" si="127"/>
        <v>8.3593209385924488E-2</v>
      </c>
      <c r="BT242">
        <f t="shared" si="118"/>
        <v>8.2482705288521641E-2</v>
      </c>
      <c r="BU242">
        <f t="shared" si="118"/>
        <v>8.1371653899215093E-2</v>
      </c>
      <c r="BV242">
        <f t="shared" si="118"/>
        <v>8.0260306521497654E-2</v>
      </c>
      <c r="BW242">
        <f t="shared" si="118"/>
        <v>7.9148915387971808E-2</v>
      </c>
      <c r="BX242">
        <f t="shared" si="129"/>
        <v>7.8037733553847785E-2</v>
      </c>
      <c r="BY242">
        <f t="shared" si="124"/>
        <v>7.6927014788409187E-2</v>
      </c>
      <c r="BZ242">
        <f t="shared" si="124"/>
        <v>7.5817013464480332E-2</v>
      </c>
      <c r="CA242">
        <f t="shared" si="124"/>
        <v>7.4707984445928438E-2</v>
      </c>
      <c r="CB242">
        <f t="shared" si="124"/>
        <v>7.3600182973242681E-2</v>
      </c>
      <c r="CC242">
        <f t="shared" si="131"/>
        <v>7.2493864547227754E-2</v>
      </c>
      <c r="CD242">
        <f t="shared" si="126"/>
        <v>7.1389284810858378E-2</v>
      </c>
      <c r="CE242">
        <f t="shared" si="126"/>
        <v>7.0286699429339003E-2</v>
      </c>
      <c r="CF242">
        <f t="shared" si="126"/>
        <v>6.9186363968418749E-2</v>
      </c>
      <c r="CG242">
        <f t="shared" si="126"/>
        <v>6.8088533771013968E-2</v>
      </c>
      <c r="CH242">
        <f t="shared" si="136"/>
        <v>6.6993463832191513E-2</v>
      </c>
      <c r="CI242">
        <f t="shared" si="128"/>
        <v>6.5901408672571438E-2</v>
      </c>
      <c r="CJ242">
        <f t="shared" si="128"/>
        <v>6.4812622210209322E-2</v>
      </c>
      <c r="CK242">
        <f t="shared" si="128"/>
        <v>6.3727357631021025E-2</v>
      </c>
      <c r="CL242">
        <f t="shared" si="128"/>
        <v>6.2645867257816346E-2</v>
      </c>
      <c r="CM242">
        <f t="shared" si="138"/>
        <v>6.156840241801146E-2</v>
      </c>
      <c r="CN242">
        <f t="shared" si="130"/>
        <v>6.0495213310090355E-2</v>
      </c>
      <c r="CO242">
        <f t="shared" si="130"/>
        <v>5.9426548868893397E-2</v>
      </c>
      <c r="CP242">
        <f t="shared" si="130"/>
        <v>5.8362656629809023E-2</v>
      </c>
      <c r="CQ242">
        <f t="shared" si="130"/>
        <v>5.730378259195102E-2</v>
      </c>
      <c r="CR242">
        <f t="shared" si="140"/>
        <v>5.6250171080405621E-2</v>
      </c>
      <c r="CS242">
        <f t="shared" si="132"/>
        <v>5.5202064607636082E-2</v>
      </c>
      <c r="CT242">
        <f t="shared" si="132"/>
        <v>5.415970373413543E-2</v>
      </c>
      <c r="CU242">
        <f t="shared" si="132"/>
        <v>5.3123326928422053E-2</v>
      </c>
      <c r="CV242">
        <f t="shared" si="132"/>
        <v>5.2093170426473795E-2</v>
      </c>
      <c r="CW242">
        <f t="shared" si="132"/>
        <v>5.1069468090701758E-2</v>
      </c>
      <c r="CX242">
        <f t="shared" si="137"/>
        <v>5.0052451268567603E-2</v>
      </c>
      <c r="CY242">
        <f t="shared" si="137"/>
        <v>4.9042348650949204E-2</v>
      </c>
      <c r="CZ242">
        <f t="shared" si="137"/>
        <v>4.8039386130366707E-2</v>
      </c>
      <c r="DA242">
        <f t="shared" si="137"/>
        <v>4.7043786659179403E-2</v>
      </c>
      <c r="DB242">
        <f t="shared" si="137"/>
        <v>4.6055770107871347E-2</v>
      </c>
      <c r="DC242">
        <f t="shared" si="139"/>
        <v>4.5075553123543617E-2</v>
      </c>
      <c r="DD242">
        <f t="shared" si="139"/>
        <v>4.4103348988735545E-2</v>
      </c>
      <c r="DE242">
        <f t="shared" si="139"/>
        <v>4.3139367480700318E-2</v>
      </c>
      <c r="DF242">
        <f t="shared" si="139"/>
        <v>4.2183814731263453E-2</v>
      </c>
      <c r="DG242">
        <f t="shared" si="139"/>
        <v>4.1236893087393742E-2</v>
      </c>
      <c r="DH242">
        <f t="shared" si="141"/>
        <v>4.0298800972623089E-2</v>
      </c>
      <c r="DI242">
        <f t="shared" si="107"/>
        <v>3.936973274945E-2</v>
      </c>
      <c r="DJ242">
        <f t="shared" si="107"/>
        <v>3.8449878582867844E-2</v>
      </c>
      <c r="DK242" s="42">
        <f t="shared" si="107"/>
        <v>3.7539424305159642E-2</v>
      </c>
      <c r="DL242" s="40">
        <f t="shared" si="119"/>
        <v>6.1654466361718239</v>
      </c>
    </row>
    <row r="243" spans="13:116" x14ac:dyDescent="0.25">
      <c r="M243" s="38"/>
      <c r="N243" s="40">
        <f t="shared" si="116"/>
        <v>9.5771650669502417</v>
      </c>
      <c r="O243" s="45">
        <f t="shared" si="120"/>
        <v>4.6999999999999877</v>
      </c>
      <c r="P243">
        <f t="shared" si="114"/>
        <v>0.13803727679062791</v>
      </c>
      <c r="Q243">
        <f t="shared" si="121"/>
        <v>0.13729328138164018</v>
      </c>
      <c r="R243">
        <f t="shared" si="121"/>
        <v>0.13653844143420318</v>
      </c>
      <c r="S243">
        <f t="shared" si="121"/>
        <v>0.13577285328799238</v>
      </c>
      <c r="T243">
        <f t="shared" si="121"/>
        <v>0.13499661676669125</v>
      </c>
      <c r="U243">
        <f t="shared" si="123"/>
        <v>0.13420983518403165</v>
      </c>
      <c r="V243">
        <f t="shared" si="123"/>
        <v>0.13341261534841303</v>
      </c>
      <c r="W243">
        <f t="shared" si="123"/>
        <v>0.13260506756607296</v>
      </c>
      <c r="X243">
        <f t="shared" si="123"/>
        <v>0.13178730564277374</v>
      </c>
      <c r="Y243">
        <f t="shared" si="133"/>
        <v>0.13095944688397626</v>
      </c>
      <c r="Z243">
        <f t="shared" si="133"/>
        <v>0.13012161209347103</v>
      </c>
      <c r="AA243">
        <f t="shared" si="133"/>
        <v>0.12927392557043196</v>
      </c>
      <c r="AB243">
        <f t="shared" si="133"/>
        <v>0.12841651510486746</v>
      </c>
      <c r="AC243">
        <f t="shared" si="134"/>
        <v>0.12754951197143319</v>
      </c>
      <c r="AD243">
        <f t="shared" si="134"/>
        <v>0.12667305092158079</v>
      </c>
      <c r="AE243">
        <f t="shared" si="134"/>
        <v>0.12578727017401126</v>
      </c>
      <c r="AF243">
        <f t="shared" si="134"/>
        <v>0.12489231140340232</v>
      </c>
      <c r="AG243">
        <f t="shared" si="135"/>
        <v>0.12398831972738282</v>
      </c>
      <c r="AH243">
        <f t="shared" si="135"/>
        <v>0.12307544369172478</v>
      </c>
      <c r="AI243">
        <f t="shared" si="135"/>
        <v>0.12215383525372389</v>
      </c>
      <c r="AJ243" s="42">
        <f t="shared" si="117"/>
        <v>0.12122364976374279</v>
      </c>
      <c r="AK243">
        <f t="shared" si="117"/>
        <v>0.12028504594488858</v>
      </c>
      <c r="AL243">
        <f t="shared" si="117"/>
        <v>0.11933818587079641</v>
      </c>
      <c r="AM243">
        <f t="shared" si="117"/>
        <v>0.11838323494149793</v>
      </c>
      <c r="AN243">
        <f t="shared" si="117"/>
        <v>0.11742036185734267</v>
      </c>
      <c r="AO243">
        <f t="shared" si="108"/>
        <v>0.11644973859095309</v>
      </c>
      <c r="AP243">
        <f t="shared" si="108"/>
        <v>0.1154715403571847</v>
      </c>
      <c r="AQ243">
        <f t="shared" si="108"/>
        <v>0.11448594558107161</v>
      </c>
      <c r="AR243">
        <f t="shared" si="108"/>
        <v>0.11349313586373186</v>
      </c>
      <c r="AS243">
        <f t="shared" si="108"/>
        <v>0.11249329594621281</v>
      </c>
      <c r="AT243">
        <f t="shared" si="110"/>
        <v>0.11148661367125318</v>
      </c>
      <c r="AU243">
        <f t="shared" si="110"/>
        <v>0.1104732799429446</v>
      </c>
      <c r="AV243">
        <f t="shared" si="110"/>
        <v>0.10945348868427053</v>
      </c>
      <c r="AW243">
        <f t="shared" si="110"/>
        <v>0.10842743679250565</v>
      </c>
      <c r="AX243">
        <f t="shared" si="110"/>
        <v>0.10739532409245944</v>
      </c>
      <c r="AY243">
        <f t="shared" si="112"/>
        <v>0.10635735328754606</v>
      </c>
      <c r="AZ243">
        <f t="shared" si="106"/>
        <v>0.10531372990866536</v>
      </c>
      <c r="BA243">
        <f t="shared" si="106"/>
        <v>0.10426466226088307</v>
      </c>
      <c r="BB243">
        <f t="shared" si="106"/>
        <v>0.10321036136789548</v>
      </c>
      <c r="BC243">
        <f t="shared" si="106"/>
        <v>0.10215104091426833</v>
      </c>
      <c r="BD243">
        <f t="shared" si="115"/>
        <v>0.10108691718543869</v>
      </c>
      <c r="BE243">
        <f t="shared" si="109"/>
        <v>0.10001820900547227</v>
      </c>
      <c r="BF243">
        <f t="shared" si="109"/>
        <v>9.894513767256688E-2</v>
      </c>
      <c r="BG243">
        <f t="shared" si="109"/>
        <v>9.7867926892298437E-2</v>
      </c>
      <c r="BH243">
        <f t="shared" si="109"/>
        <v>9.6786802708602862E-2</v>
      </c>
      <c r="BI243">
        <f t="shared" si="122"/>
        <v>9.5701993432491139E-2</v>
      </c>
      <c r="BJ243">
        <f t="shared" si="111"/>
        <v>9.46137295684982E-2</v>
      </c>
      <c r="BK243">
        <f t="shared" si="111"/>
        <v>9.3522243738863198E-2</v>
      </c>
      <c r="BL243">
        <f t="shared" si="111"/>
        <v>9.2427770605443632E-2</v>
      </c>
      <c r="BM243">
        <f t="shared" si="111"/>
        <v>9.1330546789369485E-2</v>
      </c>
      <c r="BN243">
        <f t="shared" si="125"/>
        <v>9.0230810788438906E-2</v>
      </c>
      <c r="BO243">
        <f t="shared" si="113"/>
        <v>8.9128802892265407E-2</v>
      </c>
      <c r="BP243">
        <f t="shared" si="113"/>
        <v>8.80247650951861E-2</v>
      </c>
      <c r="BQ243">
        <f t="shared" si="113"/>
        <v>8.6918941006939116E-2</v>
      </c>
      <c r="BR243">
        <f t="shared" si="113"/>
        <v>8.5811575761126621E-2</v>
      </c>
      <c r="BS243">
        <f t="shared" si="127"/>
        <v>8.4702915921477301E-2</v>
      </c>
      <c r="BT243">
        <f t="shared" si="118"/>
        <v>8.3593209385924488E-2</v>
      </c>
      <c r="BU243">
        <f t="shared" si="118"/>
        <v>8.2482705288521641E-2</v>
      </c>
      <c r="BV243">
        <f t="shared" si="118"/>
        <v>8.1371653899215093E-2</v>
      </c>
      <c r="BW243">
        <f t="shared" si="118"/>
        <v>8.0260306521497654E-2</v>
      </c>
      <c r="BX243">
        <f t="shared" si="129"/>
        <v>7.9148915387971808E-2</v>
      </c>
      <c r="BY243">
        <f t="shared" si="124"/>
        <v>7.8037733553847785E-2</v>
      </c>
      <c r="BZ243">
        <f t="shared" si="124"/>
        <v>7.6927014788409187E-2</v>
      </c>
      <c r="CA243">
        <f t="shared" si="124"/>
        <v>7.5817013464480332E-2</v>
      </c>
      <c r="CB243">
        <f t="shared" si="124"/>
        <v>7.4707984445928438E-2</v>
      </c>
      <c r="CC243">
        <f t="shared" si="131"/>
        <v>7.3600182973242681E-2</v>
      </c>
      <c r="CD243">
        <f t="shared" si="126"/>
        <v>7.2493864547227754E-2</v>
      </c>
      <c r="CE243">
        <f t="shared" si="126"/>
        <v>7.1389284810858378E-2</v>
      </c>
      <c r="CF243">
        <f t="shared" si="126"/>
        <v>7.0286699429339003E-2</v>
      </c>
      <c r="CG243">
        <f t="shared" si="126"/>
        <v>6.9186363968418749E-2</v>
      </c>
      <c r="CH243">
        <f t="shared" si="136"/>
        <v>6.8088533771013968E-2</v>
      </c>
      <c r="CI243">
        <f t="shared" si="128"/>
        <v>6.6993463832191513E-2</v>
      </c>
      <c r="CJ243">
        <f t="shared" si="128"/>
        <v>6.5901408672571438E-2</v>
      </c>
      <c r="CK243">
        <f t="shared" si="128"/>
        <v>6.4812622210209322E-2</v>
      </c>
      <c r="CL243">
        <f t="shared" si="128"/>
        <v>6.3727357631021025E-2</v>
      </c>
      <c r="CM243">
        <f t="shared" si="138"/>
        <v>6.2645867257816346E-2</v>
      </c>
      <c r="CN243">
        <f t="shared" si="130"/>
        <v>6.156840241801146E-2</v>
      </c>
      <c r="CO243">
        <f t="shared" si="130"/>
        <v>6.0495213310090355E-2</v>
      </c>
      <c r="CP243">
        <f t="shared" si="130"/>
        <v>5.9426548868893397E-2</v>
      </c>
      <c r="CQ243">
        <f t="shared" si="130"/>
        <v>5.8362656629809023E-2</v>
      </c>
      <c r="CR243">
        <f t="shared" si="140"/>
        <v>5.730378259195102E-2</v>
      </c>
      <c r="CS243">
        <f t="shared" si="132"/>
        <v>5.6250171080405621E-2</v>
      </c>
      <c r="CT243">
        <f t="shared" si="132"/>
        <v>5.5202064607636082E-2</v>
      </c>
      <c r="CU243">
        <f t="shared" si="132"/>
        <v>5.415970373413543E-2</v>
      </c>
      <c r="CV243">
        <f t="shared" si="132"/>
        <v>5.3123326928422053E-2</v>
      </c>
      <c r="CW243">
        <f t="shared" si="132"/>
        <v>5.2093170426473795E-2</v>
      </c>
      <c r="CX243">
        <f t="shared" si="137"/>
        <v>5.1069468090701758E-2</v>
      </c>
      <c r="CY243">
        <f t="shared" si="137"/>
        <v>5.0052451268567603E-2</v>
      </c>
      <c r="CZ243">
        <f t="shared" si="137"/>
        <v>4.9042348650949204E-2</v>
      </c>
      <c r="DA243">
        <f t="shared" si="137"/>
        <v>4.8039386130366707E-2</v>
      </c>
      <c r="DB243">
        <f t="shared" si="137"/>
        <v>4.7043786659179403E-2</v>
      </c>
      <c r="DC243">
        <f t="shared" si="139"/>
        <v>4.6055770107871347E-2</v>
      </c>
      <c r="DD243">
        <f t="shared" si="139"/>
        <v>4.5075553123543617E-2</v>
      </c>
      <c r="DE243">
        <f t="shared" si="139"/>
        <v>4.4103348988735545E-2</v>
      </c>
      <c r="DF243">
        <f t="shared" si="139"/>
        <v>4.3139367480700318E-2</v>
      </c>
      <c r="DG243">
        <f t="shared" si="139"/>
        <v>4.2183814731263453E-2</v>
      </c>
      <c r="DH243">
        <f t="shared" si="141"/>
        <v>4.1236893087393742E-2</v>
      </c>
      <c r="DI243">
        <f t="shared" si="107"/>
        <v>4.0298800972623089E-2</v>
      </c>
      <c r="DJ243">
        <f t="shared" si="107"/>
        <v>3.936973274945E-2</v>
      </c>
      <c r="DK243" s="42">
        <f t="shared" si="107"/>
        <v>3.8449878582867844E-2</v>
      </c>
      <c r="DL243" s="40">
        <f t="shared" si="119"/>
        <v>6.2351730567811803</v>
      </c>
    </row>
    <row r="244" spans="13:116" x14ac:dyDescent="0.25">
      <c r="M244" s="38"/>
      <c r="N244" s="40">
        <f t="shared" si="116"/>
        <v>9.6280253686323398</v>
      </c>
      <c r="O244" s="45">
        <f t="shared" si="120"/>
        <v>4.7199999999999873</v>
      </c>
      <c r="P244">
        <f t="shared" si="114"/>
        <v>0.13877033479807252</v>
      </c>
      <c r="Q244">
        <f t="shared" si="121"/>
        <v>0.13803727679062791</v>
      </c>
      <c r="R244">
        <f t="shared" si="121"/>
        <v>0.13729328138164018</v>
      </c>
      <c r="S244">
        <f t="shared" si="121"/>
        <v>0.13653844143420318</v>
      </c>
      <c r="T244">
        <f t="shared" si="121"/>
        <v>0.13577285328799238</v>
      </c>
      <c r="U244">
        <f t="shared" si="123"/>
        <v>0.13499661676669125</v>
      </c>
      <c r="V244">
        <f t="shared" si="123"/>
        <v>0.13420983518403165</v>
      </c>
      <c r="W244">
        <f t="shared" si="123"/>
        <v>0.13341261534841303</v>
      </c>
      <c r="X244">
        <f t="shared" si="123"/>
        <v>0.13260506756607296</v>
      </c>
      <c r="Y244">
        <f t="shared" si="133"/>
        <v>0.13178730564277374</v>
      </c>
      <c r="Z244">
        <f t="shared" si="133"/>
        <v>0.13095944688397626</v>
      </c>
      <c r="AA244">
        <f t="shared" si="133"/>
        <v>0.13012161209347103</v>
      </c>
      <c r="AB244">
        <f t="shared" si="133"/>
        <v>0.12927392557043196</v>
      </c>
      <c r="AC244">
        <f t="shared" si="134"/>
        <v>0.12841651510486746</v>
      </c>
      <c r="AD244">
        <f t="shared" si="134"/>
        <v>0.12754951197143319</v>
      </c>
      <c r="AE244">
        <f t="shared" si="134"/>
        <v>0.12667305092158079</v>
      </c>
      <c r="AF244">
        <f t="shared" si="134"/>
        <v>0.12578727017401126</v>
      </c>
      <c r="AG244">
        <f t="shared" si="135"/>
        <v>0.12489231140340232</v>
      </c>
      <c r="AH244">
        <f t="shared" si="135"/>
        <v>0.12398831972738282</v>
      </c>
      <c r="AI244">
        <f t="shared" si="135"/>
        <v>0.12307544369172478</v>
      </c>
      <c r="AJ244" s="42">
        <f t="shared" si="117"/>
        <v>0.12215383525372389</v>
      </c>
      <c r="AK244">
        <f t="shared" si="117"/>
        <v>0.12122364976374279</v>
      </c>
      <c r="AL244">
        <f t="shared" si="117"/>
        <v>0.12028504594488858</v>
      </c>
      <c r="AM244">
        <f t="shared" si="117"/>
        <v>0.11933818587079641</v>
      </c>
      <c r="AN244">
        <f t="shared" si="117"/>
        <v>0.11838323494149793</v>
      </c>
      <c r="AO244">
        <f t="shared" si="108"/>
        <v>0.11742036185734267</v>
      </c>
      <c r="AP244">
        <f t="shared" si="108"/>
        <v>0.11644973859095309</v>
      </c>
      <c r="AQ244">
        <f t="shared" si="108"/>
        <v>0.1154715403571847</v>
      </c>
      <c r="AR244">
        <f t="shared" si="108"/>
        <v>0.11448594558107161</v>
      </c>
      <c r="AS244">
        <f t="shared" si="108"/>
        <v>0.11349313586373186</v>
      </c>
      <c r="AT244">
        <f t="shared" si="110"/>
        <v>0.11249329594621281</v>
      </c>
      <c r="AU244">
        <f t="shared" si="110"/>
        <v>0.11148661367125318</v>
      </c>
      <c r="AV244">
        <f t="shared" si="110"/>
        <v>0.1104732799429446</v>
      </c>
      <c r="AW244">
        <f t="shared" si="110"/>
        <v>0.10945348868427053</v>
      </c>
      <c r="AX244">
        <f t="shared" si="110"/>
        <v>0.10842743679250565</v>
      </c>
      <c r="AY244">
        <f t="shared" si="112"/>
        <v>0.10739532409245944</v>
      </c>
      <c r="AZ244">
        <f t="shared" si="106"/>
        <v>0.10635735328754606</v>
      </c>
      <c r="BA244">
        <f t="shared" si="106"/>
        <v>0.10531372990866536</v>
      </c>
      <c r="BB244">
        <f t="shared" si="106"/>
        <v>0.10426466226088307</v>
      </c>
      <c r="BC244">
        <f t="shared" si="106"/>
        <v>0.10321036136789548</v>
      </c>
      <c r="BD244">
        <f t="shared" si="115"/>
        <v>0.10215104091426833</v>
      </c>
      <c r="BE244">
        <f t="shared" si="109"/>
        <v>0.10108691718543869</v>
      </c>
      <c r="BF244">
        <f t="shared" si="109"/>
        <v>0.10001820900547227</v>
      </c>
      <c r="BG244">
        <f t="shared" si="109"/>
        <v>9.894513767256688E-2</v>
      </c>
      <c r="BH244">
        <f t="shared" si="109"/>
        <v>9.7867926892298437E-2</v>
      </c>
      <c r="BI244">
        <f t="shared" si="122"/>
        <v>9.6786802708602862E-2</v>
      </c>
      <c r="BJ244">
        <f t="shared" si="111"/>
        <v>9.5701993432491139E-2</v>
      </c>
      <c r="BK244">
        <f t="shared" si="111"/>
        <v>9.46137295684982E-2</v>
      </c>
      <c r="BL244">
        <f t="shared" si="111"/>
        <v>9.3522243738863198E-2</v>
      </c>
      <c r="BM244">
        <f t="shared" si="111"/>
        <v>9.2427770605443632E-2</v>
      </c>
      <c r="BN244">
        <f t="shared" si="125"/>
        <v>9.1330546789369485E-2</v>
      </c>
      <c r="BO244">
        <f t="shared" si="113"/>
        <v>9.0230810788438906E-2</v>
      </c>
      <c r="BP244">
        <f t="shared" si="113"/>
        <v>8.9128802892265407E-2</v>
      </c>
      <c r="BQ244">
        <f t="shared" si="113"/>
        <v>8.80247650951861E-2</v>
      </c>
      <c r="BR244">
        <f t="shared" si="113"/>
        <v>8.6918941006939116E-2</v>
      </c>
      <c r="BS244">
        <f t="shared" si="127"/>
        <v>8.5811575761126621E-2</v>
      </c>
      <c r="BT244">
        <f t="shared" si="118"/>
        <v>8.4702915921477301E-2</v>
      </c>
      <c r="BU244">
        <f t="shared" si="118"/>
        <v>8.3593209385924488E-2</v>
      </c>
      <c r="BV244">
        <f t="shared" si="118"/>
        <v>8.2482705288521641E-2</v>
      </c>
      <c r="BW244">
        <f t="shared" si="118"/>
        <v>8.1371653899215093E-2</v>
      </c>
      <c r="BX244">
        <f t="shared" si="129"/>
        <v>8.0260306521497654E-2</v>
      </c>
      <c r="BY244">
        <f t="shared" si="124"/>
        <v>7.9148915387971808E-2</v>
      </c>
      <c r="BZ244">
        <f t="shared" si="124"/>
        <v>7.8037733553847785E-2</v>
      </c>
      <c r="CA244">
        <f t="shared" si="124"/>
        <v>7.6927014788409187E-2</v>
      </c>
      <c r="CB244">
        <f t="shared" si="124"/>
        <v>7.5817013464480332E-2</v>
      </c>
      <c r="CC244">
        <f t="shared" si="131"/>
        <v>7.4707984445928438E-2</v>
      </c>
      <c r="CD244">
        <f t="shared" si="126"/>
        <v>7.3600182973242681E-2</v>
      </c>
      <c r="CE244">
        <f t="shared" si="126"/>
        <v>7.2493864547227754E-2</v>
      </c>
      <c r="CF244">
        <f t="shared" si="126"/>
        <v>7.1389284810858378E-2</v>
      </c>
      <c r="CG244">
        <f t="shared" si="126"/>
        <v>7.0286699429339003E-2</v>
      </c>
      <c r="CH244">
        <f t="shared" si="136"/>
        <v>6.9186363968418749E-2</v>
      </c>
      <c r="CI244">
        <f t="shared" si="128"/>
        <v>6.8088533771013968E-2</v>
      </c>
      <c r="CJ244">
        <f t="shared" si="128"/>
        <v>6.6993463832191513E-2</v>
      </c>
      <c r="CK244">
        <f t="shared" si="128"/>
        <v>6.5901408672571438E-2</v>
      </c>
      <c r="CL244">
        <f t="shared" si="128"/>
        <v>6.4812622210209322E-2</v>
      </c>
      <c r="CM244">
        <f t="shared" si="138"/>
        <v>6.3727357631021025E-2</v>
      </c>
      <c r="CN244">
        <f t="shared" si="130"/>
        <v>6.2645867257816346E-2</v>
      </c>
      <c r="CO244">
        <f t="shared" si="130"/>
        <v>6.156840241801146E-2</v>
      </c>
      <c r="CP244">
        <f t="shared" si="130"/>
        <v>6.0495213310090355E-2</v>
      </c>
      <c r="CQ244">
        <f t="shared" si="130"/>
        <v>5.9426548868893397E-2</v>
      </c>
      <c r="CR244">
        <f t="shared" si="140"/>
        <v>5.8362656629809023E-2</v>
      </c>
      <c r="CS244">
        <f t="shared" si="132"/>
        <v>5.730378259195102E-2</v>
      </c>
      <c r="CT244">
        <f t="shared" si="132"/>
        <v>5.6250171080405621E-2</v>
      </c>
      <c r="CU244">
        <f t="shared" si="132"/>
        <v>5.5202064607636082E-2</v>
      </c>
      <c r="CV244">
        <f t="shared" si="132"/>
        <v>5.415970373413543E-2</v>
      </c>
      <c r="CW244">
        <f t="shared" si="132"/>
        <v>5.3123326928422053E-2</v>
      </c>
      <c r="CX244">
        <f t="shared" si="137"/>
        <v>5.2093170426473795E-2</v>
      </c>
      <c r="CY244">
        <f t="shared" si="137"/>
        <v>5.1069468090701758E-2</v>
      </c>
      <c r="CZ244">
        <f t="shared" si="137"/>
        <v>5.0052451268567603E-2</v>
      </c>
      <c r="DA244">
        <f t="shared" si="137"/>
        <v>4.9042348650949204E-2</v>
      </c>
      <c r="DB244">
        <f t="shared" si="137"/>
        <v>4.8039386130366707E-2</v>
      </c>
      <c r="DC244">
        <f t="shared" si="139"/>
        <v>4.7043786659179403E-2</v>
      </c>
      <c r="DD244">
        <f t="shared" si="139"/>
        <v>4.6055770107871347E-2</v>
      </c>
      <c r="DE244">
        <f t="shared" si="139"/>
        <v>4.5075553123543617E-2</v>
      </c>
      <c r="DF244">
        <f t="shared" si="139"/>
        <v>4.4103348988735545E-2</v>
      </c>
      <c r="DG244">
        <f t="shared" si="139"/>
        <v>4.3139367480700318E-2</v>
      </c>
      <c r="DH244">
        <f t="shared" si="141"/>
        <v>4.2183814731263453E-2</v>
      </c>
      <c r="DI244">
        <f t="shared" si="107"/>
        <v>4.1236893087393742E-2</v>
      </c>
      <c r="DJ244">
        <f t="shared" si="107"/>
        <v>4.0298800972623089E-2</v>
      </c>
      <c r="DK244" s="42">
        <f t="shared" si="107"/>
        <v>3.936973274945E-2</v>
      </c>
      <c r="DL244" s="40">
        <f t="shared" si="119"/>
        <v>6.30477639807442</v>
      </c>
    </row>
    <row r="245" spans="13:116" x14ac:dyDescent="0.25">
      <c r="M245" s="38"/>
      <c r="N245" s="40">
        <f t="shared" si="116"/>
        <v>9.6781206200616428</v>
      </c>
      <c r="O245" s="45">
        <f t="shared" si="120"/>
        <v>4.7399999999999869</v>
      </c>
      <c r="P245">
        <f t="shared" si="114"/>
        <v>0.13949236600867634</v>
      </c>
      <c r="Q245">
        <f t="shared" si="121"/>
        <v>0.13877033479807252</v>
      </c>
      <c r="R245">
        <f t="shared" si="121"/>
        <v>0.13803727679062791</v>
      </c>
      <c r="S245">
        <f t="shared" si="121"/>
        <v>0.13729328138164018</v>
      </c>
      <c r="T245">
        <f t="shared" si="121"/>
        <v>0.13653844143420318</v>
      </c>
      <c r="U245">
        <f t="shared" si="123"/>
        <v>0.13577285328799238</v>
      </c>
      <c r="V245">
        <f t="shared" si="123"/>
        <v>0.13499661676669125</v>
      </c>
      <c r="W245">
        <f t="shared" si="123"/>
        <v>0.13420983518403165</v>
      </c>
      <c r="X245">
        <f t="shared" si="123"/>
        <v>0.13341261534841303</v>
      </c>
      <c r="Y245">
        <f t="shared" si="133"/>
        <v>0.13260506756607296</v>
      </c>
      <c r="Z245">
        <f t="shared" si="133"/>
        <v>0.13178730564277374</v>
      </c>
      <c r="AA245">
        <f t="shared" si="133"/>
        <v>0.13095944688397626</v>
      </c>
      <c r="AB245">
        <f t="shared" si="133"/>
        <v>0.13012161209347103</v>
      </c>
      <c r="AC245">
        <f t="shared" si="134"/>
        <v>0.12927392557043196</v>
      </c>
      <c r="AD245">
        <f t="shared" si="134"/>
        <v>0.12841651510486746</v>
      </c>
      <c r="AE245">
        <f t="shared" si="134"/>
        <v>0.12754951197143319</v>
      </c>
      <c r="AF245">
        <f t="shared" si="134"/>
        <v>0.12667305092158079</v>
      </c>
      <c r="AG245">
        <f t="shared" si="135"/>
        <v>0.12578727017401126</v>
      </c>
      <c r="AH245">
        <f t="shared" si="135"/>
        <v>0.12489231140340232</v>
      </c>
      <c r="AI245">
        <f t="shared" si="135"/>
        <v>0.12398831972738282</v>
      </c>
      <c r="AJ245" s="42">
        <f t="shared" si="117"/>
        <v>0.12307544369172478</v>
      </c>
      <c r="AK245">
        <f t="shared" si="117"/>
        <v>0.12215383525372389</v>
      </c>
      <c r="AL245">
        <f t="shared" si="117"/>
        <v>0.12122364976374279</v>
      </c>
      <c r="AM245">
        <f t="shared" si="117"/>
        <v>0.12028504594488858</v>
      </c>
      <c r="AN245">
        <f t="shared" si="117"/>
        <v>0.11933818587079641</v>
      </c>
      <c r="AO245">
        <f t="shared" si="108"/>
        <v>0.11838323494149793</v>
      </c>
      <c r="AP245">
        <f t="shared" si="108"/>
        <v>0.11742036185734267</v>
      </c>
      <c r="AQ245">
        <f t="shared" si="108"/>
        <v>0.11644973859095309</v>
      </c>
      <c r="AR245">
        <f t="shared" si="108"/>
        <v>0.1154715403571847</v>
      </c>
      <c r="AS245">
        <f t="shared" si="108"/>
        <v>0.11448594558107161</v>
      </c>
      <c r="AT245">
        <f t="shared" si="110"/>
        <v>0.11349313586373186</v>
      </c>
      <c r="AU245">
        <f t="shared" si="110"/>
        <v>0.11249329594621281</v>
      </c>
      <c r="AV245">
        <f t="shared" si="110"/>
        <v>0.11148661367125318</v>
      </c>
      <c r="AW245">
        <f t="shared" si="110"/>
        <v>0.1104732799429446</v>
      </c>
      <c r="AX245">
        <f t="shared" si="110"/>
        <v>0.10945348868427053</v>
      </c>
      <c r="AY245">
        <f t="shared" si="112"/>
        <v>0.10842743679250565</v>
      </c>
      <c r="AZ245">
        <f t="shared" si="112"/>
        <v>0.10739532409245944</v>
      </c>
      <c r="BA245">
        <f t="shared" si="112"/>
        <v>0.10635735328754606</v>
      </c>
      <c r="BB245">
        <f t="shared" si="112"/>
        <v>0.10531372990866536</v>
      </c>
      <c r="BC245">
        <f t="shared" si="112"/>
        <v>0.10426466226088307</v>
      </c>
      <c r="BD245">
        <f t="shared" si="115"/>
        <v>0.10321036136789548</v>
      </c>
      <c r="BE245">
        <f t="shared" si="109"/>
        <v>0.10215104091426833</v>
      </c>
      <c r="BF245">
        <f t="shared" si="109"/>
        <v>0.10108691718543869</v>
      </c>
      <c r="BG245">
        <f t="shared" si="109"/>
        <v>0.10001820900547227</v>
      </c>
      <c r="BH245">
        <f t="shared" si="109"/>
        <v>9.894513767256688E-2</v>
      </c>
      <c r="BI245">
        <f t="shared" si="122"/>
        <v>9.7867926892298437E-2</v>
      </c>
      <c r="BJ245">
        <f t="shared" si="111"/>
        <v>9.6786802708602862E-2</v>
      </c>
      <c r="BK245">
        <f t="shared" si="111"/>
        <v>9.5701993432491139E-2</v>
      </c>
      <c r="BL245">
        <f t="shared" si="111"/>
        <v>9.46137295684982E-2</v>
      </c>
      <c r="BM245">
        <f t="shared" si="111"/>
        <v>9.3522243738863198E-2</v>
      </c>
      <c r="BN245">
        <f t="shared" si="125"/>
        <v>9.2427770605443632E-2</v>
      </c>
      <c r="BO245">
        <f t="shared" si="113"/>
        <v>9.1330546789369485E-2</v>
      </c>
      <c r="BP245">
        <f t="shared" si="113"/>
        <v>9.0230810788438906E-2</v>
      </c>
      <c r="BQ245">
        <f t="shared" si="113"/>
        <v>8.9128802892265407E-2</v>
      </c>
      <c r="BR245">
        <f t="shared" si="113"/>
        <v>8.80247650951861E-2</v>
      </c>
      <c r="BS245">
        <f t="shared" si="127"/>
        <v>8.6918941006939116E-2</v>
      </c>
      <c r="BT245">
        <f t="shared" si="118"/>
        <v>8.5811575761126621E-2</v>
      </c>
      <c r="BU245">
        <f t="shared" si="118"/>
        <v>8.4702915921477301E-2</v>
      </c>
      <c r="BV245">
        <f t="shared" si="118"/>
        <v>8.3593209385924488E-2</v>
      </c>
      <c r="BW245">
        <f t="shared" si="118"/>
        <v>8.2482705288521641E-2</v>
      </c>
      <c r="BX245">
        <f t="shared" si="129"/>
        <v>8.1371653899215093E-2</v>
      </c>
      <c r="BY245">
        <f t="shared" si="124"/>
        <v>8.0260306521497654E-2</v>
      </c>
      <c r="BZ245">
        <f t="shared" si="124"/>
        <v>7.9148915387971808E-2</v>
      </c>
      <c r="CA245">
        <f t="shared" si="124"/>
        <v>7.8037733553847785E-2</v>
      </c>
      <c r="CB245">
        <f t="shared" si="124"/>
        <v>7.6927014788409187E-2</v>
      </c>
      <c r="CC245">
        <f t="shared" si="131"/>
        <v>7.5817013464480332E-2</v>
      </c>
      <c r="CD245">
        <f t="shared" si="126"/>
        <v>7.4707984445928438E-2</v>
      </c>
      <c r="CE245">
        <f t="shared" si="126"/>
        <v>7.3600182973242681E-2</v>
      </c>
      <c r="CF245">
        <f t="shared" si="126"/>
        <v>7.2493864547227754E-2</v>
      </c>
      <c r="CG245">
        <f t="shared" si="126"/>
        <v>7.1389284810858378E-2</v>
      </c>
      <c r="CH245">
        <f t="shared" si="136"/>
        <v>7.0286699429339003E-2</v>
      </c>
      <c r="CI245">
        <f t="shared" si="128"/>
        <v>6.9186363968418749E-2</v>
      </c>
      <c r="CJ245">
        <f t="shared" si="128"/>
        <v>6.8088533771013968E-2</v>
      </c>
      <c r="CK245">
        <f t="shared" si="128"/>
        <v>6.6993463832191513E-2</v>
      </c>
      <c r="CL245">
        <f t="shared" si="128"/>
        <v>6.5901408672571438E-2</v>
      </c>
      <c r="CM245">
        <f t="shared" si="138"/>
        <v>6.4812622210209322E-2</v>
      </c>
      <c r="CN245">
        <f t="shared" si="130"/>
        <v>6.3727357631021025E-2</v>
      </c>
      <c r="CO245">
        <f t="shared" si="130"/>
        <v>6.2645867257816346E-2</v>
      </c>
      <c r="CP245">
        <f t="shared" si="130"/>
        <v>6.156840241801146E-2</v>
      </c>
      <c r="CQ245">
        <f t="shared" si="130"/>
        <v>6.0495213310090355E-2</v>
      </c>
      <c r="CR245">
        <f t="shared" si="140"/>
        <v>5.9426548868893397E-2</v>
      </c>
      <c r="CS245">
        <f t="shared" si="132"/>
        <v>5.8362656629809023E-2</v>
      </c>
      <c r="CT245">
        <f t="shared" si="132"/>
        <v>5.730378259195102E-2</v>
      </c>
      <c r="CU245">
        <f t="shared" si="132"/>
        <v>5.6250171080405621E-2</v>
      </c>
      <c r="CV245">
        <f t="shared" si="132"/>
        <v>5.5202064607636082E-2</v>
      </c>
      <c r="CW245">
        <f t="shared" ref="CW245:DA308" si="142">CV244</f>
        <v>5.415970373413543E-2</v>
      </c>
      <c r="CX245">
        <f t="shared" si="137"/>
        <v>5.3123326928422053E-2</v>
      </c>
      <c r="CY245">
        <f t="shared" si="137"/>
        <v>5.2093170426473795E-2</v>
      </c>
      <c r="CZ245">
        <f t="shared" si="137"/>
        <v>5.1069468090701758E-2</v>
      </c>
      <c r="DA245">
        <f t="shared" si="137"/>
        <v>5.0052451268567603E-2</v>
      </c>
      <c r="DB245">
        <f t="shared" si="137"/>
        <v>4.9042348650949204E-2</v>
      </c>
      <c r="DC245">
        <f t="shared" si="139"/>
        <v>4.8039386130366707E-2</v>
      </c>
      <c r="DD245">
        <f t="shared" si="139"/>
        <v>4.7043786659179403E-2</v>
      </c>
      <c r="DE245">
        <f t="shared" si="139"/>
        <v>4.6055770107871347E-2</v>
      </c>
      <c r="DF245">
        <f t="shared" si="139"/>
        <v>4.5075553123543617E-2</v>
      </c>
      <c r="DG245">
        <f t="shared" si="139"/>
        <v>4.4103348988735545E-2</v>
      </c>
      <c r="DH245">
        <f t="shared" si="141"/>
        <v>4.3139367480700318E-2</v>
      </c>
      <c r="DI245">
        <f t="shared" si="107"/>
        <v>4.2183814731263453E-2</v>
      </c>
      <c r="DJ245">
        <f t="shared" si="107"/>
        <v>4.1236893087393742E-2</v>
      </c>
      <c r="DK245" s="42">
        <f t="shared" si="107"/>
        <v>4.0298800972623089E-2</v>
      </c>
      <c r="DL245" s="40">
        <f t="shared" si="119"/>
        <v>6.3742424878115989</v>
      </c>
    </row>
    <row r="246" spans="13:116" x14ac:dyDescent="0.25">
      <c r="M246" s="38"/>
      <c r="N246" s="40">
        <f t="shared" si="116"/>
        <v>9.7274448588003679</v>
      </c>
      <c r="O246" s="45">
        <f t="shared" si="120"/>
        <v>4.7599999999999865</v>
      </c>
      <c r="P246">
        <f t="shared" si="114"/>
        <v>0.1402032844848296</v>
      </c>
      <c r="Q246">
        <f t="shared" si="121"/>
        <v>0.13949236600867634</v>
      </c>
      <c r="R246">
        <f t="shared" si="121"/>
        <v>0.13877033479807252</v>
      </c>
      <c r="S246">
        <f t="shared" si="121"/>
        <v>0.13803727679062791</v>
      </c>
      <c r="T246">
        <f t="shared" si="121"/>
        <v>0.13729328138164018</v>
      </c>
      <c r="U246">
        <f t="shared" si="123"/>
        <v>0.13653844143420318</v>
      </c>
      <c r="V246">
        <f t="shared" si="123"/>
        <v>0.13577285328799238</v>
      </c>
      <c r="W246">
        <f t="shared" si="123"/>
        <v>0.13499661676669125</v>
      </c>
      <c r="X246">
        <f t="shared" si="123"/>
        <v>0.13420983518403165</v>
      </c>
      <c r="Y246">
        <f t="shared" si="133"/>
        <v>0.13341261534841303</v>
      </c>
      <c r="Z246">
        <f t="shared" si="133"/>
        <v>0.13260506756607296</v>
      </c>
      <c r="AA246">
        <f t="shared" si="133"/>
        <v>0.13178730564277374</v>
      </c>
      <c r="AB246">
        <f t="shared" si="133"/>
        <v>0.13095944688397626</v>
      </c>
      <c r="AC246">
        <f t="shared" si="134"/>
        <v>0.13012161209347103</v>
      </c>
      <c r="AD246">
        <f t="shared" si="134"/>
        <v>0.12927392557043196</v>
      </c>
      <c r="AE246">
        <f t="shared" si="134"/>
        <v>0.12841651510486746</v>
      </c>
      <c r="AF246">
        <f t="shared" si="134"/>
        <v>0.12754951197143319</v>
      </c>
      <c r="AG246">
        <f t="shared" si="135"/>
        <v>0.12667305092158079</v>
      </c>
      <c r="AH246">
        <f t="shared" si="135"/>
        <v>0.12578727017401126</v>
      </c>
      <c r="AI246">
        <f t="shared" si="135"/>
        <v>0.12489231140340232</v>
      </c>
      <c r="AJ246" s="42">
        <f t="shared" si="117"/>
        <v>0.12398831972738282</v>
      </c>
      <c r="AK246">
        <f t="shared" si="117"/>
        <v>0.12307544369172478</v>
      </c>
      <c r="AL246">
        <f t="shared" si="117"/>
        <v>0.12215383525372389</v>
      </c>
      <c r="AM246">
        <f t="shared" si="117"/>
        <v>0.12122364976374279</v>
      </c>
      <c r="AN246">
        <f t="shared" si="117"/>
        <v>0.12028504594488858</v>
      </c>
      <c r="AO246">
        <f t="shared" si="108"/>
        <v>0.11933818587079641</v>
      </c>
      <c r="AP246">
        <f t="shared" si="108"/>
        <v>0.11838323494149793</v>
      </c>
      <c r="AQ246">
        <f t="shared" si="108"/>
        <v>0.11742036185734267</v>
      </c>
      <c r="AR246">
        <f t="shared" si="108"/>
        <v>0.11644973859095309</v>
      </c>
      <c r="AS246">
        <f t="shared" si="108"/>
        <v>0.1154715403571847</v>
      </c>
      <c r="AT246">
        <f t="shared" si="110"/>
        <v>0.11448594558107161</v>
      </c>
      <c r="AU246">
        <f t="shared" si="110"/>
        <v>0.11349313586373186</v>
      </c>
      <c r="AV246">
        <f t="shared" si="110"/>
        <v>0.11249329594621281</v>
      </c>
      <c r="AW246">
        <f t="shared" si="110"/>
        <v>0.11148661367125318</v>
      </c>
      <c r="AX246">
        <f t="shared" si="110"/>
        <v>0.1104732799429446</v>
      </c>
      <c r="AY246">
        <f t="shared" si="112"/>
        <v>0.10945348868427053</v>
      </c>
      <c r="AZ246">
        <f t="shared" si="112"/>
        <v>0.10842743679250565</v>
      </c>
      <c r="BA246">
        <f t="shared" si="112"/>
        <v>0.10739532409245944</v>
      </c>
      <c r="BB246">
        <f t="shared" si="112"/>
        <v>0.10635735328754606</v>
      </c>
      <c r="BC246">
        <f t="shared" si="112"/>
        <v>0.10531372990866536</v>
      </c>
      <c r="BD246">
        <f t="shared" si="115"/>
        <v>0.10426466226088307</v>
      </c>
      <c r="BE246">
        <f t="shared" si="109"/>
        <v>0.10321036136789548</v>
      </c>
      <c r="BF246">
        <f t="shared" si="109"/>
        <v>0.10215104091426833</v>
      </c>
      <c r="BG246">
        <f t="shared" si="109"/>
        <v>0.10108691718543869</v>
      </c>
      <c r="BH246">
        <f t="shared" si="109"/>
        <v>0.10001820900547227</v>
      </c>
      <c r="BI246">
        <f t="shared" si="122"/>
        <v>9.894513767256688E-2</v>
      </c>
      <c r="BJ246">
        <f t="shared" si="111"/>
        <v>9.7867926892298437E-2</v>
      </c>
      <c r="BK246">
        <f t="shared" si="111"/>
        <v>9.6786802708602862E-2</v>
      </c>
      <c r="BL246">
        <f t="shared" si="111"/>
        <v>9.5701993432491139E-2</v>
      </c>
      <c r="BM246">
        <f t="shared" si="111"/>
        <v>9.46137295684982E-2</v>
      </c>
      <c r="BN246">
        <f t="shared" si="125"/>
        <v>9.3522243738863198E-2</v>
      </c>
      <c r="BO246">
        <f t="shared" si="113"/>
        <v>9.2427770605443632E-2</v>
      </c>
      <c r="BP246">
        <f t="shared" si="113"/>
        <v>9.1330546789369485E-2</v>
      </c>
      <c r="BQ246">
        <f t="shared" si="113"/>
        <v>9.0230810788438906E-2</v>
      </c>
      <c r="BR246">
        <f t="shared" si="113"/>
        <v>8.9128802892265407E-2</v>
      </c>
      <c r="BS246">
        <f t="shared" si="127"/>
        <v>8.80247650951861E-2</v>
      </c>
      <c r="BT246">
        <f t="shared" si="118"/>
        <v>8.6918941006939116E-2</v>
      </c>
      <c r="BU246">
        <f t="shared" si="118"/>
        <v>8.5811575761126621E-2</v>
      </c>
      <c r="BV246">
        <f t="shared" si="118"/>
        <v>8.4702915921477301E-2</v>
      </c>
      <c r="BW246">
        <f t="shared" si="118"/>
        <v>8.3593209385924488E-2</v>
      </c>
      <c r="BX246">
        <f t="shared" si="129"/>
        <v>8.2482705288521641E-2</v>
      </c>
      <c r="BY246">
        <f t="shared" si="124"/>
        <v>8.1371653899215093E-2</v>
      </c>
      <c r="BZ246">
        <f t="shared" si="124"/>
        <v>8.0260306521497654E-2</v>
      </c>
      <c r="CA246">
        <f t="shared" si="124"/>
        <v>7.9148915387971808E-2</v>
      </c>
      <c r="CB246">
        <f t="shared" si="124"/>
        <v>7.8037733553847785E-2</v>
      </c>
      <c r="CC246">
        <f t="shared" si="131"/>
        <v>7.6927014788409187E-2</v>
      </c>
      <c r="CD246">
        <f t="shared" si="126"/>
        <v>7.5817013464480332E-2</v>
      </c>
      <c r="CE246">
        <f t="shared" si="126"/>
        <v>7.4707984445928438E-2</v>
      </c>
      <c r="CF246">
        <f t="shared" si="126"/>
        <v>7.3600182973242681E-2</v>
      </c>
      <c r="CG246">
        <f t="shared" si="126"/>
        <v>7.2493864547227754E-2</v>
      </c>
      <c r="CH246">
        <f t="shared" si="136"/>
        <v>7.1389284810858378E-2</v>
      </c>
      <c r="CI246">
        <f t="shared" si="128"/>
        <v>7.0286699429339003E-2</v>
      </c>
      <c r="CJ246">
        <f t="shared" si="128"/>
        <v>6.9186363968418749E-2</v>
      </c>
      <c r="CK246">
        <f t="shared" si="128"/>
        <v>6.8088533771013968E-2</v>
      </c>
      <c r="CL246">
        <f t="shared" si="128"/>
        <v>6.6993463832191513E-2</v>
      </c>
      <c r="CM246">
        <f t="shared" si="138"/>
        <v>6.5901408672571438E-2</v>
      </c>
      <c r="CN246">
        <f t="shared" si="130"/>
        <v>6.4812622210209322E-2</v>
      </c>
      <c r="CO246">
        <f t="shared" si="130"/>
        <v>6.3727357631021025E-2</v>
      </c>
      <c r="CP246">
        <f t="shared" si="130"/>
        <v>6.2645867257816346E-2</v>
      </c>
      <c r="CQ246">
        <f t="shared" si="130"/>
        <v>6.156840241801146E-2</v>
      </c>
      <c r="CR246">
        <f t="shared" si="140"/>
        <v>6.0495213310090355E-2</v>
      </c>
      <c r="CS246">
        <f t="shared" si="132"/>
        <v>5.9426548868893397E-2</v>
      </c>
      <c r="CT246">
        <f t="shared" si="132"/>
        <v>5.8362656629809023E-2</v>
      </c>
      <c r="CU246">
        <f t="shared" si="132"/>
        <v>5.730378259195102E-2</v>
      </c>
      <c r="CV246">
        <f t="shared" si="132"/>
        <v>5.6250171080405621E-2</v>
      </c>
      <c r="CW246">
        <f t="shared" si="142"/>
        <v>5.5202064607636082E-2</v>
      </c>
      <c r="CX246">
        <f t="shared" si="137"/>
        <v>5.415970373413543E-2</v>
      </c>
      <c r="CY246">
        <f t="shared" si="137"/>
        <v>5.3123326928422053E-2</v>
      </c>
      <c r="CZ246">
        <f t="shared" si="137"/>
        <v>5.2093170426473795E-2</v>
      </c>
      <c r="DA246">
        <f t="shared" si="137"/>
        <v>5.1069468090701758E-2</v>
      </c>
      <c r="DB246">
        <f t="shared" si="137"/>
        <v>5.0052451268567603E-2</v>
      </c>
      <c r="DC246">
        <f t="shared" si="139"/>
        <v>4.9042348650949204E-2</v>
      </c>
      <c r="DD246">
        <f t="shared" si="139"/>
        <v>4.8039386130366707E-2</v>
      </c>
      <c r="DE246">
        <f t="shared" si="139"/>
        <v>4.7043786659179403E-2</v>
      </c>
      <c r="DF246">
        <f t="shared" si="139"/>
        <v>4.6055770107871347E-2</v>
      </c>
      <c r="DG246">
        <f t="shared" si="139"/>
        <v>4.5075553123543617E-2</v>
      </c>
      <c r="DH246">
        <f t="shared" si="141"/>
        <v>4.4103348988735545E-2</v>
      </c>
      <c r="DI246">
        <f t="shared" si="141"/>
        <v>4.3139367480700318E-2</v>
      </c>
      <c r="DJ246">
        <f t="shared" si="141"/>
        <v>4.2183814731263453E-2</v>
      </c>
      <c r="DK246" s="42">
        <f t="shared" si="141"/>
        <v>4.1236893087393742E-2</v>
      </c>
      <c r="DL246" s="40">
        <f t="shared" si="119"/>
        <v>6.4435572230606919</v>
      </c>
    </row>
    <row r="247" spans="13:116" x14ac:dyDescent="0.25">
      <c r="M247" s="38"/>
      <c r="N247" s="40">
        <f t="shared" si="116"/>
        <v>9.7759923615175062</v>
      </c>
      <c r="O247" s="45">
        <f t="shared" si="120"/>
        <v>4.779999999999986</v>
      </c>
      <c r="P247">
        <f t="shared" si="114"/>
        <v>0.14090300773520825</v>
      </c>
      <c r="Q247">
        <f t="shared" si="121"/>
        <v>0.1402032844848296</v>
      </c>
      <c r="R247">
        <f t="shared" si="121"/>
        <v>0.13949236600867634</v>
      </c>
      <c r="S247">
        <f t="shared" si="121"/>
        <v>0.13877033479807252</v>
      </c>
      <c r="T247">
        <f t="shared" si="121"/>
        <v>0.13803727679062791</v>
      </c>
      <c r="U247">
        <f t="shared" si="123"/>
        <v>0.13729328138164018</v>
      </c>
      <c r="V247">
        <f t="shared" si="123"/>
        <v>0.13653844143420318</v>
      </c>
      <c r="W247">
        <f t="shared" si="123"/>
        <v>0.13577285328799238</v>
      </c>
      <c r="X247">
        <f t="shared" si="123"/>
        <v>0.13499661676669125</v>
      </c>
      <c r="Y247">
        <f t="shared" si="133"/>
        <v>0.13420983518403165</v>
      </c>
      <c r="Z247">
        <f t="shared" si="133"/>
        <v>0.13341261534841303</v>
      </c>
      <c r="AA247">
        <f t="shared" si="133"/>
        <v>0.13260506756607296</v>
      </c>
      <c r="AB247">
        <f t="shared" si="133"/>
        <v>0.13178730564277374</v>
      </c>
      <c r="AC247">
        <f t="shared" si="134"/>
        <v>0.13095944688397626</v>
      </c>
      <c r="AD247">
        <f t="shared" si="134"/>
        <v>0.13012161209347103</v>
      </c>
      <c r="AE247">
        <f t="shared" si="134"/>
        <v>0.12927392557043196</v>
      </c>
      <c r="AF247">
        <f t="shared" si="134"/>
        <v>0.12841651510486746</v>
      </c>
      <c r="AG247">
        <f t="shared" si="135"/>
        <v>0.12754951197143319</v>
      </c>
      <c r="AH247">
        <f t="shared" si="135"/>
        <v>0.12667305092158079</v>
      </c>
      <c r="AI247">
        <f t="shared" si="135"/>
        <v>0.12578727017401126</v>
      </c>
      <c r="AJ247" s="42">
        <f t="shared" si="117"/>
        <v>0.12489231140340232</v>
      </c>
      <c r="AK247">
        <f t="shared" si="117"/>
        <v>0.12398831972738282</v>
      </c>
      <c r="AL247">
        <f t="shared" si="117"/>
        <v>0.12307544369172478</v>
      </c>
      <c r="AM247">
        <f t="shared" si="117"/>
        <v>0.12215383525372389</v>
      </c>
      <c r="AN247">
        <f t="shared" si="117"/>
        <v>0.12122364976374279</v>
      </c>
      <c r="AO247">
        <f t="shared" si="108"/>
        <v>0.12028504594488858</v>
      </c>
      <c r="AP247">
        <f t="shared" si="108"/>
        <v>0.11933818587079641</v>
      </c>
      <c r="AQ247">
        <f t="shared" si="108"/>
        <v>0.11838323494149793</v>
      </c>
      <c r="AR247">
        <f t="shared" si="108"/>
        <v>0.11742036185734267</v>
      </c>
      <c r="AS247">
        <f t="shared" si="108"/>
        <v>0.11644973859095309</v>
      </c>
      <c r="AT247">
        <f t="shared" si="110"/>
        <v>0.1154715403571847</v>
      </c>
      <c r="AU247">
        <f t="shared" si="110"/>
        <v>0.11448594558107161</v>
      </c>
      <c r="AV247">
        <f t="shared" si="110"/>
        <v>0.11349313586373186</v>
      </c>
      <c r="AW247">
        <f t="shared" si="110"/>
        <v>0.11249329594621281</v>
      </c>
      <c r="AX247">
        <f t="shared" si="110"/>
        <v>0.11148661367125318</v>
      </c>
      <c r="AY247">
        <f t="shared" si="112"/>
        <v>0.1104732799429446</v>
      </c>
      <c r="AZ247">
        <f t="shared" si="112"/>
        <v>0.10945348868427053</v>
      </c>
      <c r="BA247">
        <f t="shared" si="112"/>
        <v>0.10842743679250565</v>
      </c>
      <c r="BB247">
        <f t="shared" si="112"/>
        <v>0.10739532409245944</v>
      </c>
      <c r="BC247">
        <f t="shared" si="112"/>
        <v>0.10635735328754606</v>
      </c>
      <c r="BD247">
        <f t="shared" si="115"/>
        <v>0.10531372990866536</v>
      </c>
      <c r="BE247">
        <f t="shared" si="109"/>
        <v>0.10426466226088307</v>
      </c>
      <c r="BF247">
        <f t="shared" si="109"/>
        <v>0.10321036136789548</v>
      </c>
      <c r="BG247">
        <f t="shared" si="109"/>
        <v>0.10215104091426833</v>
      </c>
      <c r="BH247">
        <f t="shared" si="109"/>
        <v>0.10108691718543869</v>
      </c>
      <c r="BI247">
        <f t="shared" si="122"/>
        <v>0.10001820900547227</v>
      </c>
      <c r="BJ247">
        <f t="shared" si="111"/>
        <v>9.894513767256688E-2</v>
      </c>
      <c r="BK247">
        <f t="shared" si="111"/>
        <v>9.7867926892298437E-2</v>
      </c>
      <c r="BL247">
        <f t="shared" si="111"/>
        <v>9.6786802708602862E-2</v>
      </c>
      <c r="BM247">
        <f t="shared" si="111"/>
        <v>9.5701993432491139E-2</v>
      </c>
      <c r="BN247">
        <f t="shared" si="125"/>
        <v>9.46137295684982E-2</v>
      </c>
      <c r="BO247">
        <f t="shared" si="113"/>
        <v>9.3522243738863198E-2</v>
      </c>
      <c r="BP247">
        <f t="shared" si="113"/>
        <v>9.2427770605443632E-2</v>
      </c>
      <c r="BQ247">
        <f t="shared" si="113"/>
        <v>9.1330546789369485E-2</v>
      </c>
      <c r="BR247">
        <f t="shared" si="113"/>
        <v>9.0230810788438906E-2</v>
      </c>
      <c r="BS247">
        <f t="shared" si="127"/>
        <v>8.9128802892265407E-2</v>
      </c>
      <c r="BT247">
        <f t="shared" si="118"/>
        <v>8.80247650951861E-2</v>
      </c>
      <c r="BU247">
        <f t="shared" si="118"/>
        <v>8.6918941006939116E-2</v>
      </c>
      <c r="BV247">
        <f t="shared" si="118"/>
        <v>8.5811575761126621E-2</v>
      </c>
      <c r="BW247">
        <f t="shared" si="118"/>
        <v>8.4702915921477301E-2</v>
      </c>
      <c r="BX247">
        <f t="shared" si="129"/>
        <v>8.3593209385924488E-2</v>
      </c>
      <c r="BY247">
        <f t="shared" si="124"/>
        <v>8.2482705288521641E-2</v>
      </c>
      <c r="BZ247">
        <f t="shared" si="124"/>
        <v>8.1371653899215093E-2</v>
      </c>
      <c r="CA247">
        <f t="shared" si="124"/>
        <v>8.0260306521497654E-2</v>
      </c>
      <c r="CB247">
        <f t="shared" si="124"/>
        <v>7.9148915387971808E-2</v>
      </c>
      <c r="CC247">
        <f t="shared" si="131"/>
        <v>7.8037733553847785E-2</v>
      </c>
      <c r="CD247">
        <f t="shared" si="126"/>
        <v>7.6927014788409187E-2</v>
      </c>
      <c r="CE247">
        <f t="shared" si="126"/>
        <v>7.5817013464480332E-2</v>
      </c>
      <c r="CF247">
        <f t="shared" si="126"/>
        <v>7.4707984445928438E-2</v>
      </c>
      <c r="CG247">
        <f t="shared" si="126"/>
        <v>7.3600182973242681E-2</v>
      </c>
      <c r="CH247">
        <f t="shared" si="136"/>
        <v>7.2493864547227754E-2</v>
      </c>
      <c r="CI247">
        <f t="shared" si="128"/>
        <v>7.1389284810858378E-2</v>
      </c>
      <c r="CJ247">
        <f t="shared" si="128"/>
        <v>7.0286699429339003E-2</v>
      </c>
      <c r="CK247">
        <f t="shared" si="128"/>
        <v>6.9186363968418749E-2</v>
      </c>
      <c r="CL247">
        <f t="shared" si="128"/>
        <v>6.8088533771013968E-2</v>
      </c>
      <c r="CM247">
        <f t="shared" si="138"/>
        <v>6.6993463832191513E-2</v>
      </c>
      <c r="CN247">
        <f t="shared" si="130"/>
        <v>6.5901408672571438E-2</v>
      </c>
      <c r="CO247">
        <f t="shared" si="130"/>
        <v>6.4812622210209322E-2</v>
      </c>
      <c r="CP247">
        <f t="shared" si="130"/>
        <v>6.3727357631021025E-2</v>
      </c>
      <c r="CQ247">
        <f t="shared" si="130"/>
        <v>6.2645867257816346E-2</v>
      </c>
      <c r="CR247">
        <f t="shared" si="140"/>
        <v>6.156840241801146E-2</v>
      </c>
      <c r="CS247">
        <f t="shared" si="132"/>
        <v>6.0495213310090355E-2</v>
      </c>
      <c r="CT247">
        <f t="shared" si="132"/>
        <v>5.9426548868893397E-2</v>
      </c>
      <c r="CU247">
        <f t="shared" si="132"/>
        <v>5.8362656629809023E-2</v>
      </c>
      <c r="CV247">
        <f t="shared" si="132"/>
        <v>5.730378259195102E-2</v>
      </c>
      <c r="CW247">
        <f t="shared" si="142"/>
        <v>5.6250171080405621E-2</v>
      </c>
      <c r="CX247">
        <f t="shared" si="137"/>
        <v>5.5202064607636082E-2</v>
      </c>
      <c r="CY247">
        <f t="shared" si="137"/>
        <v>5.415970373413543E-2</v>
      </c>
      <c r="CZ247">
        <f t="shared" si="137"/>
        <v>5.3123326928422053E-2</v>
      </c>
      <c r="DA247">
        <f t="shared" si="137"/>
        <v>5.2093170426473795E-2</v>
      </c>
      <c r="DB247">
        <f t="shared" si="137"/>
        <v>5.1069468090701758E-2</v>
      </c>
      <c r="DC247">
        <f t="shared" si="139"/>
        <v>5.0052451268567603E-2</v>
      </c>
      <c r="DD247">
        <f t="shared" si="139"/>
        <v>4.9042348650949204E-2</v>
      </c>
      <c r="DE247">
        <f t="shared" si="139"/>
        <v>4.8039386130366707E-2</v>
      </c>
      <c r="DF247">
        <f t="shared" si="139"/>
        <v>4.7043786659179403E-2</v>
      </c>
      <c r="DG247">
        <f t="shared" si="139"/>
        <v>4.6055770107871347E-2</v>
      </c>
      <c r="DH247">
        <f t="shared" si="141"/>
        <v>4.5075553123543617E-2</v>
      </c>
      <c r="DI247">
        <f t="shared" si="141"/>
        <v>4.4103348988735545E-2</v>
      </c>
      <c r="DJ247">
        <f t="shared" si="141"/>
        <v>4.3139367480700318E-2</v>
      </c>
      <c r="DK247" s="42">
        <f t="shared" si="141"/>
        <v>4.2183814731263453E-2</v>
      </c>
      <c r="DL247" s="40">
        <f t="shared" si="119"/>
        <v>6.5127065755947555</v>
      </c>
    </row>
    <row r="248" spans="13:116" x14ac:dyDescent="0.25">
      <c r="M248" s="38"/>
      <c r="N248" s="40">
        <f t="shared" si="116"/>
        <v>9.8237576431100315</v>
      </c>
      <c r="O248" s="45">
        <f t="shared" si="120"/>
        <v>4.7999999999999856</v>
      </c>
      <c r="P248">
        <f t="shared" si="114"/>
        <v>0.14159145670210796</v>
      </c>
      <c r="Q248">
        <f t="shared" si="121"/>
        <v>0.14090300773520825</v>
      </c>
      <c r="R248">
        <f t="shared" si="121"/>
        <v>0.1402032844848296</v>
      </c>
      <c r="S248">
        <f t="shared" si="121"/>
        <v>0.13949236600867634</v>
      </c>
      <c r="T248">
        <f t="shared" si="121"/>
        <v>0.13877033479807252</v>
      </c>
      <c r="U248">
        <f t="shared" si="123"/>
        <v>0.13803727679062791</v>
      </c>
      <c r="V248">
        <f t="shared" si="123"/>
        <v>0.13729328138164018</v>
      </c>
      <c r="W248">
        <f t="shared" si="123"/>
        <v>0.13653844143420318</v>
      </c>
      <c r="X248">
        <f t="shared" si="123"/>
        <v>0.13577285328799238</v>
      </c>
      <c r="Y248">
        <f t="shared" si="133"/>
        <v>0.13499661676669125</v>
      </c>
      <c r="Z248">
        <f t="shared" si="133"/>
        <v>0.13420983518403165</v>
      </c>
      <c r="AA248">
        <f t="shared" si="133"/>
        <v>0.13341261534841303</v>
      </c>
      <c r="AB248">
        <f t="shared" si="133"/>
        <v>0.13260506756607296</v>
      </c>
      <c r="AC248">
        <f t="shared" si="134"/>
        <v>0.13178730564277374</v>
      </c>
      <c r="AD248">
        <f t="shared" si="134"/>
        <v>0.13095944688397626</v>
      </c>
      <c r="AE248">
        <f t="shared" si="134"/>
        <v>0.13012161209347103</v>
      </c>
      <c r="AF248">
        <f t="shared" si="134"/>
        <v>0.12927392557043196</v>
      </c>
      <c r="AG248">
        <f t="shared" si="135"/>
        <v>0.12841651510486746</v>
      </c>
      <c r="AH248">
        <f t="shared" si="135"/>
        <v>0.12754951197143319</v>
      </c>
      <c r="AI248">
        <f t="shared" si="135"/>
        <v>0.12667305092158079</v>
      </c>
      <c r="AJ248" s="42">
        <f t="shared" si="117"/>
        <v>0.12578727017401126</v>
      </c>
      <c r="AK248">
        <f t="shared" si="117"/>
        <v>0.12489231140340232</v>
      </c>
      <c r="AL248">
        <f t="shared" si="117"/>
        <v>0.12398831972738282</v>
      </c>
      <c r="AM248">
        <f t="shared" si="117"/>
        <v>0.12307544369172478</v>
      </c>
      <c r="AN248">
        <f t="shared" si="117"/>
        <v>0.12215383525372389</v>
      </c>
      <c r="AO248">
        <f t="shared" si="108"/>
        <v>0.12122364976374279</v>
      </c>
      <c r="AP248">
        <f t="shared" si="108"/>
        <v>0.12028504594488858</v>
      </c>
      <c r="AQ248">
        <f t="shared" si="108"/>
        <v>0.11933818587079641</v>
      </c>
      <c r="AR248">
        <f t="shared" si="108"/>
        <v>0.11838323494149793</v>
      </c>
      <c r="AS248">
        <f t="shared" si="108"/>
        <v>0.11742036185734267</v>
      </c>
      <c r="AT248">
        <f t="shared" si="110"/>
        <v>0.11644973859095309</v>
      </c>
      <c r="AU248">
        <f t="shared" si="110"/>
        <v>0.1154715403571847</v>
      </c>
      <c r="AV248">
        <f t="shared" si="110"/>
        <v>0.11448594558107161</v>
      </c>
      <c r="AW248">
        <f t="shared" si="110"/>
        <v>0.11349313586373186</v>
      </c>
      <c r="AX248">
        <f t="shared" si="110"/>
        <v>0.11249329594621281</v>
      </c>
      <c r="AY248">
        <f t="shared" si="112"/>
        <v>0.11148661367125318</v>
      </c>
      <c r="AZ248">
        <f t="shared" si="112"/>
        <v>0.1104732799429446</v>
      </c>
      <c r="BA248">
        <f t="shared" si="112"/>
        <v>0.10945348868427053</v>
      </c>
      <c r="BB248">
        <f t="shared" si="112"/>
        <v>0.10842743679250565</v>
      </c>
      <c r="BC248">
        <f t="shared" si="112"/>
        <v>0.10739532409245944</v>
      </c>
      <c r="BD248">
        <f t="shared" si="115"/>
        <v>0.10635735328754606</v>
      </c>
      <c r="BE248">
        <f t="shared" si="109"/>
        <v>0.10531372990866536</v>
      </c>
      <c r="BF248">
        <f t="shared" si="109"/>
        <v>0.10426466226088307</v>
      </c>
      <c r="BG248">
        <f t="shared" si="109"/>
        <v>0.10321036136789548</v>
      </c>
      <c r="BH248">
        <f t="shared" si="109"/>
        <v>0.10215104091426833</v>
      </c>
      <c r="BI248">
        <f t="shared" si="122"/>
        <v>0.10108691718543869</v>
      </c>
      <c r="BJ248">
        <f t="shared" si="111"/>
        <v>0.10001820900547227</v>
      </c>
      <c r="BK248">
        <f t="shared" si="111"/>
        <v>9.894513767256688E-2</v>
      </c>
      <c r="BL248">
        <f t="shared" si="111"/>
        <v>9.7867926892298437E-2</v>
      </c>
      <c r="BM248">
        <f t="shared" si="111"/>
        <v>9.6786802708602862E-2</v>
      </c>
      <c r="BN248">
        <f t="shared" si="125"/>
        <v>9.5701993432491139E-2</v>
      </c>
      <c r="BO248">
        <f t="shared" si="113"/>
        <v>9.46137295684982E-2</v>
      </c>
      <c r="BP248">
        <f t="shared" si="113"/>
        <v>9.3522243738863198E-2</v>
      </c>
      <c r="BQ248">
        <f t="shared" si="113"/>
        <v>9.2427770605443632E-2</v>
      </c>
      <c r="BR248">
        <f t="shared" si="113"/>
        <v>9.1330546789369485E-2</v>
      </c>
      <c r="BS248">
        <f t="shared" si="127"/>
        <v>9.0230810788438906E-2</v>
      </c>
      <c r="BT248">
        <f t="shared" si="118"/>
        <v>8.9128802892265407E-2</v>
      </c>
      <c r="BU248">
        <f t="shared" si="118"/>
        <v>8.80247650951861E-2</v>
      </c>
      <c r="BV248">
        <f t="shared" si="118"/>
        <v>8.6918941006939116E-2</v>
      </c>
      <c r="BW248">
        <f t="shared" si="118"/>
        <v>8.5811575761126621E-2</v>
      </c>
      <c r="BX248">
        <f t="shared" si="129"/>
        <v>8.4702915921477301E-2</v>
      </c>
      <c r="BY248">
        <f t="shared" si="124"/>
        <v>8.3593209385924488E-2</v>
      </c>
      <c r="BZ248">
        <f t="shared" si="124"/>
        <v>8.2482705288521641E-2</v>
      </c>
      <c r="CA248">
        <f t="shared" si="124"/>
        <v>8.1371653899215093E-2</v>
      </c>
      <c r="CB248">
        <f t="shared" si="124"/>
        <v>8.0260306521497654E-2</v>
      </c>
      <c r="CC248">
        <f t="shared" si="131"/>
        <v>7.9148915387971808E-2</v>
      </c>
      <c r="CD248">
        <f t="shared" si="126"/>
        <v>7.8037733553847785E-2</v>
      </c>
      <c r="CE248">
        <f t="shared" si="126"/>
        <v>7.6927014788409187E-2</v>
      </c>
      <c r="CF248">
        <f t="shared" si="126"/>
        <v>7.5817013464480332E-2</v>
      </c>
      <c r="CG248">
        <f t="shared" si="126"/>
        <v>7.4707984445928438E-2</v>
      </c>
      <c r="CH248">
        <f t="shared" si="136"/>
        <v>7.3600182973242681E-2</v>
      </c>
      <c r="CI248">
        <f t="shared" si="128"/>
        <v>7.2493864547227754E-2</v>
      </c>
      <c r="CJ248">
        <f t="shared" si="128"/>
        <v>7.1389284810858378E-2</v>
      </c>
      <c r="CK248">
        <f t="shared" si="128"/>
        <v>7.0286699429339003E-2</v>
      </c>
      <c r="CL248">
        <f t="shared" si="128"/>
        <v>6.9186363968418749E-2</v>
      </c>
      <c r="CM248">
        <f t="shared" si="138"/>
        <v>6.8088533771013968E-2</v>
      </c>
      <c r="CN248">
        <f t="shared" si="130"/>
        <v>6.6993463832191513E-2</v>
      </c>
      <c r="CO248">
        <f t="shared" si="130"/>
        <v>6.5901408672571438E-2</v>
      </c>
      <c r="CP248">
        <f t="shared" si="130"/>
        <v>6.4812622210209322E-2</v>
      </c>
      <c r="CQ248">
        <f t="shared" si="130"/>
        <v>6.3727357631021025E-2</v>
      </c>
      <c r="CR248">
        <f t="shared" si="140"/>
        <v>6.2645867257816346E-2</v>
      </c>
      <c r="CS248">
        <f t="shared" si="132"/>
        <v>6.156840241801146E-2</v>
      </c>
      <c r="CT248">
        <f t="shared" si="132"/>
        <v>6.0495213310090355E-2</v>
      </c>
      <c r="CU248">
        <f t="shared" si="132"/>
        <v>5.9426548868893397E-2</v>
      </c>
      <c r="CV248">
        <f t="shared" si="132"/>
        <v>5.8362656629809023E-2</v>
      </c>
      <c r="CW248">
        <f t="shared" si="142"/>
        <v>5.730378259195102E-2</v>
      </c>
      <c r="CX248">
        <f t="shared" si="137"/>
        <v>5.6250171080405621E-2</v>
      </c>
      <c r="CY248">
        <f t="shared" si="137"/>
        <v>5.5202064607636082E-2</v>
      </c>
      <c r="CZ248">
        <f t="shared" si="137"/>
        <v>5.415970373413543E-2</v>
      </c>
      <c r="DA248">
        <f t="shared" si="137"/>
        <v>5.3123326928422053E-2</v>
      </c>
      <c r="DB248">
        <f t="shared" si="137"/>
        <v>5.2093170426473795E-2</v>
      </c>
      <c r="DC248">
        <f t="shared" si="139"/>
        <v>5.1069468090701758E-2</v>
      </c>
      <c r="DD248">
        <f t="shared" si="139"/>
        <v>5.0052451268567603E-2</v>
      </c>
      <c r="DE248">
        <f t="shared" si="139"/>
        <v>4.9042348650949204E-2</v>
      </c>
      <c r="DF248">
        <f t="shared" si="139"/>
        <v>4.8039386130366707E-2</v>
      </c>
      <c r="DG248">
        <f t="shared" si="139"/>
        <v>4.7043786659179403E-2</v>
      </c>
      <c r="DH248">
        <f t="shared" si="141"/>
        <v>4.6055770107871347E-2</v>
      </c>
      <c r="DI248">
        <f t="shared" si="141"/>
        <v>4.5075553123543617E-2</v>
      </c>
      <c r="DJ248">
        <f t="shared" si="141"/>
        <v>4.4103348988735545E-2</v>
      </c>
      <c r="DK248" s="42">
        <f t="shared" si="141"/>
        <v>4.3139367480700318E-2</v>
      </c>
      <c r="DL248" s="40">
        <f t="shared" si="119"/>
        <v>6.5816765971864664</v>
      </c>
    </row>
    <row r="249" spans="13:116" x14ac:dyDescent="0.25">
      <c r="M249" s="38"/>
      <c r="N249" s="40">
        <f t="shared" si="116"/>
        <v>9.8707354557390605</v>
      </c>
      <c r="O249" s="45">
        <f t="shared" si="120"/>
        <v>4.8199999999999852</v>
      </c>
      <c r="P249">
        <f t="shared" si="114"/>
        <v>0.14226855574755193</v>
      </c>
      <c r="Q249">
        <f t="shared" si="121"/>
        <v>0.14159145670210796</v>
      </c>
      <c r="R249">
        <f t="shared" si="121"/>
        <v>0.14090300773520825</v>
      </c>
      <c r="S249">
        <f t="shared" si="121"/>
        <v>0.1402032844848296</v>
      </c>
      <c r="T249">
        <f t="shared" si="121"/>
        <v>0.13949236600867634</v>
      </c>
      <c r="U249">
        <f t="shared" si="123"/>
        <v>0.13877033479807252</v>
      </c>
      <c r="V249">
        <f t="shared" si="123"/>
        <v>0.13803727679062791</v>
      </c>
      <c r="W249">
        <f t="shared" si="123"/>
        <v>0.13729328138164018</v>
      </c>
      <c r="X249">
        <f t="shared" si="123"/>
        <v>0.13653844143420318</v>
      </c>
      <c r="Y249">
        <f t="shared" si="133"/>
        <v>0.13577285328799238</v>
      </c>
      <c r="Z249">
        <f t="shared" si="133"/>
        <v>0.13499661676669125</v>
      </c>
      <c r="AA249">
        <f t="shared" si="133"/>
        <v>0.13420983518403165</v>
      </c>
      <c r="AB249">
        <f t="shared" si="133"/>
        <v>0.13341261534841303</v>
      </c>
      <c r="AC249">
        <f t="shared" si="134"/>
        <v>0.13260506756607296</v>
      </c>
      <c r="AD249">
        <f t="shared" si="134"/>
        <v>0.13178730564277374</v>
      </c>
      <c r="AE249">
        <f t="shared" si="134"/>
        <v>0.13095944688397626</v>
      </c>
      <c r="AF249">
        <f t="shared" si="134"/>
        <v>0.13012161209347103</v>
      </c>
      <c r="AG249">
        <f t="shared" si="135"/>
        <v>0.12927392557043196</v>
      </c>
      <c r="AH249">
        <f t="shared" si="135"/>
        <v>0.12841651510486746</v>
      </c>
      <c r="AI249">
        <f t="shared" si="135"/>
        <v>0.12754951197143319</v>
      </c>
      <c r="AJ249" s="42">
        <f t="shared" si="117"/>
        <v>0.12667305092158079</v>
      </c>
      <c r="AK249">
        <f t="shared" si="117"/>
        <v>0.12578727017401126</v>
      </c>
      <c r="AL249">
        <f t="shared" si="117"/>
        <v>0.12489231140340232</v>
      </c>
      <c r="AM249">
        <f t="shared" si="117"/>
        <v>0.12398831972738282</v>
      </c>
      <c r="AN249">
        <f t="shared" si="117"/>
        <v>0.12307544369172478</v>
      </c>
      <c r="AO249">
        <f t="shared" si="117"/>
        <v>0.12215383525372389</v>
      </c>
      <c r="AP249">
        <f t="shared" si="117"/>
        <v>0.12122364976374279</v>
      </c>
      <c r="AQ249">
        <f t="shared" si="117"/>
        <v>0.12028504594488858</v>
      </c>
      <c r="AR249">
        <f t="shared" si="117"/>
        <v>0.11933818587079641</v>
      </c>
      <c r="AS249">
        <f t="shared" ref="AS249:AW312" si="143">AR248</f>
        <v>0.11838323494149793</v>
      </c>
      <c r="AT249">
        <f t="shared" si="110"/>
        <v>0.11742036185734267</v>
      </c>
      <c r="AU249">
        <f t="shared" si="110"/>
        <v>0.11644973859095309</v>
      </c>
      <c r="AV249">
        <f t="shared" si="110"/>
        <v>0.1154715403571847</v>
      </c>
      <c r="AW249">
        <f t="shared" si="110"/>
        <v>0.11448594558107161</v>
      </c>
      <c r="AX249">
        <f t="shared" si="110"/>
        <v>0.11349313586373186</v>
      </c>
      <c r="AY249">
        <f t="shared" si="112"/>
        <v>0.11249329594621281</v>
      </c>
      <c r="AZ249">
        <f t="shared" si="112"/>
        <v>0.11148661367125318</v>
      </c>
      <c r="BA249">
        <f t="shared" si="112"/>
        <v>0.1104732799429446</v>
      </c>
      <c r="BB249">
        <f t="shared" si="112"/>
        <v>0.10945348868427053</v>
      </c>
      <c r="BC249">
        <f t="shared" si="112"/>
        <v>0.10842743679250565</v>
      </c>
      <c r="BD249">
        <f t="shared" si="115"/>
        <v>0.10739532409245944</v>
      </c>
      <c r="BE249">
        <f t="shared" si="109"/>
        <v>0.10635735328754606</v>
      </c>
      <c r="BF249">
        <f t="shared" si="109"/>
        <v>0.10531372990866536</v>
      </c>
      <c r="BG249">
        <f t="shared" si="109"/>
        <v>0.10426466226088307</v>
      </c>
      <c r="BH249">
        <f t="shared" si="109"/>
        <v>0.10321036136789548</v>
      </c>
      <c r="BI249">
        <f t="shared" si="122"/>
        <v>0.10215104091426833</v>
      </c>
      <c r="BJ249">
        <f t="shared" si="111"/>
        <v>0.10108691718543869</v>
      </c>
      <c r="BK249">
        <f t="shared" si="111"/>
        <v>0.10001820900547227</v>
      </c>
      <c r="BL249">
        <f t="shared" si="111"/>
        <v>9.894513767256688E-2</v>
      </c>
      <c r="BM249">
        <f t="shared" si="111"/>
        <v>9.7867926892298437E-2</v>
      </c>
      <c r="BN249">
        <f t="shared" si="125"/>
        <v>9.6786802708602862E-2</v>
      </c>
      <c r="BO249">
        <f t="shared" si="113"/>
        <v>9.5701993432491139E-2</v>
      </c>
      <c r="BP249">
        <f t="shared" si="113"/>
        <v>9.46137295684982E-2</v>
      </c>
      <c r="BQ249">
        <f t="shared" si="113"/>
        <v>9.3522243738863198E-2</v>
      </c>
      <c r="BR249">
        <f t="shared" si="113"/>
        <v>9.2427770605443632E-2</v>
      </c>
      <c r="BS249">
        <f t="shared" si="127"/>
        <v>9.1330546789369485E-2</v>
      </c>
      <c r="BT249">
        <f t="shared" si="118"/>
        <v>9.0230810788438906E-2</v>
      </c>
      <c r="BU249">
        <f t="shared" si="118"/>
        <v>8.9128802892265407E-2</v>
      </c>
      <c r="BV249">
        <f t="shared" si="118"/>
        <v>8.80247650951861E-2</v>
      </c>
      <c r="BW249">
        <f t="shared" si="118"/>
        <v>8.6918941006939116E-2</v>
      </c>
      <c r="BX249">
        <f t="shared" si="129"/>
        <v>8.5811575761126621E-2</v>
      </c>
      <c r="BY249">
        <f t="shared" si="124"/>
        <v>8.4702915921477301E-2</v>
      </c>
      <c r="BZ249">
        <f t="shared" si="124"/>
        <v>8.3593209385924488E-2</v>
      </c>
      <c r="CA249">
        <f t="shared" si="124"/>
        <v>8.2482705288521641E-2</v>
      </c>
      <c r="CB249">
        <f t="shared" si="124"/>
        <v>8.1371653899215093E-2</v>
      </c>
      <c r="CC249">
        <f t="shared" si="131"/>
        <v>8.0260306521497654E-2</v>
      </c>
      <c r="CD249">
        <f t="shared" si="126"/>
        <v>7.9148915387971808E-2</v>
      </c>
      <c r="CE249">
        <f t="shared" si="126"/>
        <v>7.8037733553847785E-2</v>
      </c>
      <c r="CF249">
        <f t="shared" si="126"/>
        <v>7.6927014788409187E-2</v>
      </c>
      <c r="CG249">
        <f t="shared" si="126"/>
        <v>7.5817013464480332E-2</v>
      </c>
      <c r="CH249">
        <f t="shared" si="136"/>
        <v>7.4707984445928438E-2</v>
      </c>
      <c r="CI249">
        <f t="shared" si="128"/>
        <v>7.3600182973242681E-2</v>
      </c>
      <c r="CJ249">
        <f t="shared" si="128"/>
        <v>7.2493864547227754E-2</v>
      </c>
      <c r="CK249">
        <f t="shared" si="128"/>
        <v>7.1389284810858378E-2</v>
      </c>
      <c r="CL249">
        <f t="shared" si="128"/>
        <v>7.0286699429339003E-2</v>
      </c>
      <c r="CM249">
        <f t="shared" si="138"/>
        <v>6.9186363968418749E-2</v>
      </c>
      <c r="CN249">
        <f t="shared" si="130"/>
        <v>6.8088533771013968E-2</v>
      </c>
      <c r="CO249">
        <f t="shared" si="130"/>
        <v>6.6993463832191513E-2</v>
      </c>
      <c r="CP249">
        <f t="shared" si="130"/>
        <v>6.5901408672571438E-2</v>
      </c>
      <c r="CQ249">
        <f t="shared" si="130"/>
        <v>6.4812622210209322E-2</v>
      </c>
      <c r="CR249">
        <f t="shared" si="140"/>
        <v>6.3727357631021025E-2</v>
      </c>
      <c r="CS249">
        <f t="shared" si="132"/>
        <v>6.2645867257816346E-2</v>
      </c>
      <c r="CT249">
        <f t="shared" si="132"/>
        <v>6.156840241801146E-2</v>
      </c>
      <c r="CU249">
        <f t="shared" si="132"/>
        <v>6.0495213310090355E-2</v>
      </c>
      <c r="CV249">
        <f t="shared" si="132"/>
        <v>5.9426548868893397E-2</v>
      </c>
      <c r="CW249">
        <f t="shared" si="142"/>
        <v>5.8362656629809023E-2</v>
      </c>
      <c r="CX249">
        <f t="shared" si="137"/>
        <v>5.730378259195102E-2</v>
      </c>
      <c r="CY249">
        <f t="shared" si="137"/>
        <v>5.6250171080405621E-2</v>
      </c>
      <c r="CZ249">
        <f t="shared" si="137"/>
        <v>5.5202064607636082E-2</v>
      </c>
      <c r="DA249">
        <f t="shared" si="137"/>
        <v>5.415970373413543E-2</v>
      </c>
      <c r="DB249">
        <f t="shared" si="137"/>
        <v>5.3123326928422053E-2</v>
      </c>
      <c r="DC249">
        <f t="shared" si="139"/>
        <v>5.2093170426473795E-2</v>
      </c>
      <c r="DD249">
        <f t="shared" si="139"/>
        <v>5.1069468090701758E-2</v>
      </c>
      <c r="DE249">
        <f t="shared" si="139"/>
        <v>5.0052451268567603E-2</v>
      </c>
      <c r="DF249">
        <f t="shared" si="139"/>
        <v>4.9042348650949204E-2</v>
      </c>
      <c r="DG249">
        <f t="shared" si="139"/>
        <v>4.8039386130366707E-2</v>
      </c>
      <c r="DH249">
        <f t="shared" si="141"/>
        <v>4.7043786659179403E-2</v>
      </c>
      <c r="DI249">
        <f t="shared" si="141"/>
        <v>4.6055770107871347E-2</v>
      </c>
      <c r="DJ249">
        <f t="shared" si="141"/>
        <v>4.5075553123543617E-2</v>
      </c>
      <c r="DK249" s="42">
        <f t="shared" si="141"/>
        <v>4.4103348988735545E-2</v>
      </c>
      <c r="DL249" s="40">
        <f t="shared" si="119"/>
        <v>6.6504534247983598</v>
      </c>
    </row>
    <row r="250" spans="13:116" x14ac:dyDescent="0.25">
      <c r="M250" s="38"/>
      <c r="N250" s="40">
        <f t="shared" si="116"/>
        <v>9.9169207877825887</v>
      </c>
      <c r="O250" s="45">
        <f t="shared" si="120"/>
        <v>4.8399999999999848</v>
      </c>
      <c r="P250">
        <f t="shared" si="114"/>
        <v>0.14293423263819674</v>
      </c>
      <c r="Q250">
        <f t="shared" si="121"/>
        <v>0.14226855574755193</v>
      </c>
      <c r="R250">
        <f t="shared" si="121"/>
        <v>0.14159145670210796</v>
      </c>
      <c r="S250">
        <f t="shared" si="121"/>
        <v>0.14090300773520825</v>
      </c>
      <c r="T250">
        <f t="shared" si="121"/>
        <v>0.1402032844848296</v>
      </c>
      <c r="U250">
        <f t="shared" si="123"/>
        <v>0.13949236600867634</v>
      </c>
      <c r="V250">
        <f t="shared" si="123"/>
        <v>0.13877033479807252</v>
      </c>
      <c r="W250">
        <f t="shared" si="123"/>
        <v>0.13803727679062791</v>
      </c>
      <c r="X250">
        <f t="shared" si="123"/>
        <v>0.13729328138164018</v>
      </c>
      <c r="Y250">
        <f t="shared" si="133"/>
        <v>0.13653844143420318</v>
      </c>
      <c r="Z250">
        <f t="shared" si="133"/>
        <v>0.13577285328799238</v>
      </c>
      <c r="AA250">
        <f t="shared" si="133"/>
        <v>0.13499661676669125</v>
      </c>
      <c r="AB250">
        <f t="shared" si="133"/>
        <v>0.13420983518403165</v>
      </c>
      <c r="AC250">
        <f t="shared" si="134"/>
        <v>0.13341261534841303</v>
      </c>
      <c r="AD250">
        <f t="shared" si="134"/>
        <v>0.13260506756607296</v>
      </c>
      <c r="AE250">
        <f t="shared" si="134"/>
        <v>0.13178730564277374</v>
      </c>
      <c r="AF250">
        <f t="shared" si="134"/>
        <v>0.13095944688397626</v>
      </c>
      <c r="AG250">
        <f t="shared" si="135"/>
        <v>0.13012161209347103</v>
      </c>
      <c r="AH250">
        <f t="shared" si="135"/>
        <v>0.12927392557043196</v>
      </c>
      <c r="AI250">
        <f t="shared" si="135"/>
        <v>0.12841651510486746</v>
      </c>
      <c r="AJ250" s="42">
        <f t="shared" si="117"/>
        <v>0.12754951197143319</v>
      </c>
      <c r="AK250">
        <f t="shared" si="117"/>
        <v>0.12667305092158079</v>
      </c>
      <c r="AL250">
        <f t="shared" si="117"/>
        <v>0.12578727017401126</v>
      </c>
      <c r="AM250">
        <f t="shared" si="117"/>
        <v>0.12489231140340232</v>
      </c>
      <c r="AN250">
        <f t="shared" si="117"/>
        <v>0.12398831972738282</v>
      </c>
      <c r="AO250">
        <f t="shared" si="117"/>
        <v>0.12307544369172478</v>
      </c>
      <c r="AP250">
        <f t="shared" si="117"/>
        <v>0.12215383525372389</v>
      </c>
      <c r="AQ250">
        <f t="shared" si="117"/>
        <v>0.12122364976374279</v>
      </c>
      <c r="AR250">
        <f t="shared" si="117"/>
        <v>0.12028504594488858</v>
      </c>
      <c r="AS250">
        <f t="shared" si="143"/>
        <v>0.11933818587079641</v>
      </c>
      <c r="AT250">
        <f t="shared" si="110"/>
        <v>0.11838323494149793</v>
      </c>
      <c r="AU250">
        <f t="shared" si="110"/>
        <v>0.11742036185734267</v>
      </c>
      <c r="AV250">
        <f t="shared" si="110"/>
        <v>0.11644973859095309</v>
      </c>
      <c r="AW250">
        <f t="shared" si="110"/>
        <v>0.1154715403571847</v>
      </c>
      <c r="AX250">
        <f t="shared" si="110"/>
        <v>0.11448594558107161</v>
      </c>
      <c r="AY250">
        <f t="shared" si="112"/>
        <v>0.11349313586373186</v>
      </c>
      <c r="AZ250">
        <f t="shared" si="112"/>
        <v>0.11249329594621281</v>
      </c>
      <c r="BA250">
        <f t="shared" si="112"/>
        <v>0.11148661367125318</v>
      </c>
      <c r="BB250">
        <f t="shared" si="112"/>
        <v>0.1104732799429446</v>
      </c>
      <c r="BC250">
        <f t="shared" si="112"/>
        <v>0.10945348868427053</v>
      </c>
      <c r="BD250">
        <f t="shared" si="115"/>
        <v>0.10842743679250565</v>
      </c>
      <c r="BE250">
        <f t="shared" si="115"/>
        <v>0.10739532409245944</v>
      </c>
      <c r="BF250">
        <f t="shared" si="115"/>
        <v>0.10635735328754606</v>
      </c>
      <c r="BG250">
        <f t="shared" si="115"/>
        <v>0.10531372990866536</v>
      </c>
      <c r="BH250">
        <f t="shared" si="115"/>
        <v>0.10426466226088307</v>
      </c>
      <c r="BI250">
        <f t="shared" si="122"/>
        <v>0.10321036136789548</v>
      </c>
      <c r="BJ250">
        <f t="shared" si="111"/>
        <v>0.10215104091426833</v>
      </c>
      <c r="BK250">
        <f t="shared" si="111"/>
        <v>0.10108691718543869</v>
      </c>
      <c r="BL250">
        <f t="shared" si="111"/>
        <v>0.10001820900547227</v>
      </c>
      <c r="BM250">
        <f t="shared" si="111"/>
        <v>9.894513767256688E-2</v>
      </c>
      <c r="BN250">
        <f t="shared" si="125"/>
        <v>9.7867926892298437E-2</v>
      </c>
      <c r="BO250">
        <f t="shared" si="113"/>
        <v>9.6786802708602862E-2</v>
      </c>
      <c r="BP250">
        <f t="shared" si="113"/>
        <v>9.5701993432491139E-2</v>
      </c>
      <c r="BQ250">
        <f t="shared" si="113"/>
        <v>9.46137295684982E-2</v>
      </c>
      <c r="BR250">
        <f t="shared" si="113"/>
        <v>9.3522243738863198E-2</v>
      </c>
      <c r="BS250">
        <f t="shared" si="127"/>
        <v>9.2427770605443632E-2</v>
      </c>
      <c r="BT250">
        <f t="shared" si="118"/>
        <v>9.1330546789369485E-2</v>
      </c>
      <c r="BU250">
        <f t="shared" si="118"/>
        <v>9.0230810788438906E-2</v>
      </c>
      <c r="BV250">
        <f t="shared" si="118"/>
        <v>8.9128802892265407E-2</v>
      </c>
      <c r="BW250">
        <f t="shared" si="118"/>
        <v>8.80247650951861E-2</v>
      </c>
      <c r="BX250">
        <f t="shared" si="129"/>
        <v>8.6918941006939116E-2</v>
      </c>
      <c r="BY250">
        <f t="shared" si="124"/>
        <v>8.5811575761126621E-2</v>
      </c>
      <c r="BZ250">
        <f t="shared" si="124"/>
        <v>8.4702915921477301E-2</v>
      </c>
      <c r="CA250">
        <f t="shared" si="124"/>
        <v>8.3593209385924488E-2</v>
      </c>
      <c r="CB250">
        <f t="shared" si="124"/>
        <v>8.2482705288521641E-2</v>
      </c>
      <c r="CC250">
        <f t="shared" si="131"/>
        <v>8.1371653899215093E-2</v>
      </c>
      <c r="CD250">
        <f t="shared" si="126"/>
        <v>8.0260306521497654E-2</v>
      </c>
      <c r="CE250">
        <f t="shared" si="126"/>
        <v>7.9148915387971808E-2</v>
      </c>
      <c r="CF250">
        <f t="shared" si="126"/>
        <v>7.8037733553847785E-2</v>
      </c>
      <c r="CG250">
        <f t="shared" si="126"/>
        <v>7.6927014788409187E-2</v>
      </c>
      <c r="CH250">
        <f t="shared" si="136"/>
        <v>7.5817013464480332E-2</v>
      </c>
      <c r="CI250">
        <f t="shared" si="128"/>
        <v>7.4707984445928438E-2</v>
      </c>
      <c r="CJ250">
        <f t="shared" si="128"/>
        <v>7.3600182973242681E-2</v>
      </c>
      <c r="CK250">
        <f t="shared" si="128"/>
        <v>7.2493864547227754E-2</v>
      </c>
      <c r="CL250">
        <f t="shared" si="128"/>
        <v>7.1389284810858378E-2</v>
      </c>
      <c r="CM250">
        <f t="shared" si="138"/>
        <v>7.0286699429339003E-2</v>
      </c>
      <c r="CN250">
        <f t="shared" si="130"/>
        <v>6.9186363968418749E-2</v>
      </c>
      <c r="CO250">
        <f t="shared" si="130"/>
        <v>6.8088533771013968E-2</v>
      </c>
      <c r="CP250">
        <f t="shared" si="130"/>
        <v>6.6993463832191513E-2</v>
      </c>
      <c r="CQ250">
        <f t="shared" si="130"/>
        <v>6.5901408672571438E-2</v>
      </c>
      <c r="CR250">
        <f t="shared" si="140"/>
        <v>6.4812622210209322E-2</v>
      </c>
      <c r="CS250">
        <f t="shared" si="132"/>
        <v>6.3727357631021025E-2</v>
      </c>
      <c r="CT250">
        <f t="shared" si="132"/>
        <v>6.2645867257816346E-2</v>
      </c>
      <c r="CU250">
        <f t="shared" si="132"/>
        <v>6.156840241801146E-2</v>
      </c>
      <c r="CV250">
        <f t="shared" si="132"/>
        <v>6.0495213310090355E-2</v>
      </c>
      <c r="CW250">
        <f t="shared" si="142"/>
        <v>5.9426548868893397E-2</v>
      </c>
      <c r="CX250">
        <f t="shared" si="137"/>
        <v>5.8362656629809023E-2</v>
      </c>
      <c r="CY250">
        <f t="shared" si="137"/>
        <v>5.730378259195102E-2</v>
      </c>
      <c r="CZ250">
        <f t="shared" si="137"/>
        <v>5.6250171080405621E-2</v>
      </c>
      <c r="DA250">
        <f t="shared" si="137"/>
        <v>5.5202064607636082E-2</v>
      </c>
      <c r="DB250">
        <f t="shared" ref="DB250:DF313" si="144">DA249</f>
        <v>5.415970373413543E-2</v>
      </c>
      <c r="DC250">
        <f t="shared" si="139"/>
        <v>5.3123326928422053E-2</v>
      </c>
      <c r="DD250">
        <f t="shared" si="139"/>
        <v>5.2093170426473795E-2</v>
      </c>
      <c r="DE250">
        <f t="shared" si="139"/>
        <v>5.1069468090701758E-2</v>
      </c>
      <c r="DF250">
        <f t="shared" si="139"/>
        <v>5.0052451268567603E-2</v>
      </c>
      <c r="DG250">
        <f t="shared" si="139"/>
        <v>4.9042348650949204E-2</v>
      </c>
      <c r="DH250">
        <f t="shared" si="141"/>
        <v>4.8039386130366707E-2</v>
      </c>
      <c r="DI250">
        <f t="shared" si="141"/>
        <v>4.7043786659179403E-2</v>
      </c>
      <c r="DJ250">
        <f t="shared" si="141"/>
        <v>4.6055770107871347E-2</v>
      </c>
      <c r="DK250" s="42">
        <f t="shared" si="141"/>
        <v>4.5075553123543617E-2</v>
      </c>
      <c r="DL250" s="40">
        <f t="shared" si="119"/>
        <v>6.7190232856671086</v>
      </c>
    </row>
    <row r="251" spans="13:116" x14ac:dyDescent="0.25">
      <c r="M251" s="38"/>
      <c r="N251" s="40">
        <f t="shared" si="116"/>
        <v>9.9623088627072569</v>
      </c>
      <c r="O251" s="45">
        <f t="shared" si="120"/>
        <v>4.8599999999999843</v>
      </c>
      <c r="P251">
        <f t="shared" si="114"/>
        <v>0.14358841852907075</v>
      </c>
      <c r="Q251">
        <f t="shared" si="121"/>
        <v>0.14293423263819674</v>
      </c>
      <c r="R251">
        <f t="shared" si="121"/>
        <v>0.14226855574755193</v>
      </c>
      <c r="S251">
        <f t="shared" si="121"/>
        <v>0.14159145670210796</v>
      </c>
      <c r="T251">
        <f t="shared" si="121"/>
        <v>0.14090300773520825</v>
      </c>
      <c r="U251">
        <f t="shared" si="123"/>
        <v>0.1402032844848296</v>
      </c>
      <c r="V251">
        <f t="shared" si="123"/>
        <v>0.13949236600867634</v>
      </c>
      <c r="W251">
        <f t="shared" si="123"/>
        <v>0.13877033479807252</v>
      </c>
      <c r="X251">
        <f t="shared" si="123"/>
        <v>0.13803727679062791</v>
      </c>
      <c r="Y251">
        <f t="shared" si="133"/>
        <v>0.13729328138164018</v>
      </c>
      <c r="Z251">
        <f t="shared" si="133"/>
        <v>0.13653844143420318</v>
      </c>
      <c r="AA251">
        <f t="shared" si="133"/>
        <v>0.13577285328799238</v>
      </c>
      <c r="AB251">
        <f t="shared" si="133"/>
        <v>0.13499661676669125</v>
      </c>
      <c r="AC251">
        <f t="shared" si="134"/>
        <v>0.13420983518403165</v>
      </c>
      <c r="AD251">
        <f t="shared" si="134"/>
        <v>0.13341261534841303</v>
      </c>
      <c r="AE251">
        <f t="shared" si="134"/>
        <v>0.13260506756607296</v>
      </c>
      <c r="AF251">
        <f t="shared" si="134"/>
        <v>0.13178730564277374</v>
      </c>
      <c r="AG251">
        <f t="shared" si="135"/>
        <v>0.13095944688397626</v>
      </c>
      <c r="AH251">
        <f t="shared" si="135"/>
        <v>0.13012161209347103</v>
      </c>
      <c r="AI251">
        <f t="shared" si="135"/>
        <v>0.12927392557043196</v>
      </c>
      <c r="AJ251" s="42">
        <f t="shared" si="117"/>
        <v>0.12841651510486746</v>
      </c>
      <c r="AK251">
        <f t="shared" si="117"/>
        <v>0.12754951197143319</v>
      </c>
      <c r="AL251">
        <f t="shared" si="117"/>
        <v>0.12667305092158079</v>
      </c>
      <c r="AM251">
        <f t="shared" si="117"/>
        <v>0.12578727017401126</v>
      </c>
      <c r="AN251">
        <f t="shared" si="117"/>
        <v>0.12489231140340232</v>
      </c>
      <c r="AO251">
        <f t="shared" si="117"/>
        <v>0.12398831972738282</v>
      </c>
      <c r="AP251">
        <f t="shared" si="117"/>
        <v>0.12307544369172478</v>
      </c>
      <c r="AQ251">
        <f t="shared" si="117"/>
        <v>0.12215383525372389</v>
      </c>
      <c r="AR251">
        <f t="shared" si="117"/>
        <v>0.12122364976374279</v>
      </c>
      <c r="AS251">
        <f t="shared" si="143"/>
        <v>0.12028504594488858</v>
      </c>
      <c r="AT251">
        <f t="shared" si="110"/>
        <v>0.11933818587079641</v>
      </c>
      <c r="AU251">
        <f t="shared" si="110"/>
        <v>0.11838323494149793</v>
      </c>
      <c r="AV251">
        <f t="shared" si="110"/>
        <v>0.11742036185734267</v>
      </c>
      <c r="AW251">
        <f t="shared" si="110"/>
        <v>0.11644973859095309</v>
      </c>
      <c r="AX251">
        <f t="shared" si="110"/>
        <v>0.1154715403571847</v>
      </c>
      <c r="AY251">
        <f t="shared" si="112"/>
        <v>0.11448594558107161</v>
      </c>
      <c r="AZ251">
        <f t="shared" si="112"/>
        <v>0.11349313586373186</v>
      </c>
      <c r="BA251">
        <f t="shared" si="112"/>
        <v>0.11249329594621281</v>
      </c>
      <c r="BB251">
        <f t="shared" si="112"/>
        <v>0.11148661367125318</v>
      </c>
      <c r="BC251">
        <f t="shared" si="112"/>
        <v>0.1104732799429446</v>
      </c>
      <c r="BD251">
        <f t="shared" si="115"/>
        <v>0.10945348868427053</v>
      </c>
      <c r="BE251">
        <f t="shared" si="115"/>
        <v>0.10842743679250565</v>
      </c>
      <c r="BF251">
        <f t="shared" si="115"/>
        <v>0.10739532409245944</v>
      </c>
      <c r="BG251">
        <f t="shared" si="115"/>
        <v>0.10635735328754606</v>
      </c>
      <c r="BH251">
        <f t="shared" si="115"/>
        <v>0.10531372990866536</v>
      </c>
      <c r="BI251">
        <f t="shared" si="122"/>
        <v>0.10426466226088307</v>
      </c>
      <c r="BJ251">
        <f t="shared" si="111"/>
        <v>0.10321036136789548</v>
      </c>
      <c r="BK251">
        <f t="shared" si="111"/>
        <v>0.10215104091426833</v>
      </c>
      <c r="BL251">
        <f t="shared" si="111"/>
        <v>0.10108691718543869</v>
      </c>
      <c r="BM251">
        <f t="shared" si="111"/>
        <v>0.10001820900547227</v>
      </c>
      <c r="BN251">
        <f t="shared" si="125"/>
        <v>9.894513767256688E-2</v>
      </c>
      <c r="BO251">
        <f t="shared" si="113"/>
        <v>9.7867926892298437E-2</v>
      </c>
      <c r="BP251">
        <f t="shared" si="113"/>
        <v>9.6786802708602862E-2</v>
      </c>
      <c r="BQ251">
        <f t="shared" si="113"/>
        <v>9.5701993432491139E-2</v>
      </c>
      <c r="BR251">
        <f t="shared" si="113"/>
        <v>9.46137295684982E-2</v>
      </c>
      <c r="BS251">
        <f t="shared" si="127"/>
        <v>9.3522243738863198E-2</v>
      </c>
      <c r="BT251">
        <f t="shared" si="118"/>
        <v>9.2427770605443632E-2</v>
      </c>
      <c r="BU251">
        <f t="shared" si="118"/>
        <v>9.1330546789369485E-2</v>
      </c>
      <c r="BV251">
        <f t="shared" si="118"/>
        <v>9.0230810788438906E-2</v>
      </c>
      <c r="BW251">
        <f t="shared" si="118"/>
        <v>8.9128802892265407E-2</v>
      </c>
      <c r="BX251">
        <f t="shared" si="129"/>
        <v>8.80247650951861E-2</v>
      </c>
      <c r="BY251">
        <f t="shared" si="124"/>
        <v>8.6918941006939116E-2</v>
      </c>
      <c r="BZ251">
        <f t="shared" si="124"/>
        <v>8.5811575761126621E-2</v>
      </c>
      <c r="CA251">
        <f t="shared" si="124"/>
        <v>8.4702915921477301E-2</v>
      </c>
      <c r="CB251">
        <f t="shared" si="124"/>
        <v>8.3593209385924488E-2</v>
      </c>
      <c r="CC251">
        <f t="shared" si="131"/>
        <v>8.2482705288521641E-2</v>
      </c>
      <c r="CD251">
        <f t="shared" si="126"/>
        <v>8.1371653899215093E-2</v>
      </c>
      <c r="CE251">
        <f t="shared" si="126"/>
        <v>8.0260306521497654E-2</v>
      </c>
      <c r="CF251">
        <f t="shared" si="126"/>
        <v>7.9148915387971808E-2</v>
      </c>
      <c r="CG251">
        <f t="shared" si="126"/>
        <v>7.8037733553847785E-2</v>
      </c>
      <c r="CH251">
        <f t="shared" si="136"/>
        <v>7.6927014788409187E-2</v>
      </c>
      <c r="CI251">
        <f t="shared" si="128"/>
        <v>7.5817013464480332E-2</v>
      </c>
      <c r="CJ251">
        <f t="shared" si="128"/>
        <v>7.4707984445928438E-2</v>
      </c>
      <c r="CK251">
        <f t="shared" si="128"/>
        <v>7.3600182973242681E-2</v>
      </c>
      <c r="CL251">
        <f t="shared" si="128"/>
        <v>7.2493864547227754E-2</v>
      </c>
      <c r="CM251">
        <f t="shared" si="138"/>
        <v>7.1389284810858378E-2</v>
      </c>
      <c r="CN251">
        <f t="shared" si="130"/>
        <v>7.0286699429339003E-2</v>
      </c>
      <c r="CO251">
        <f t="shared" si="130"/>
        <v>6.9186363968418749E-2</v>
      </c>
      <c r="CP251">
        <f t="shared" si="130"/>
        <v>6.8088533771013968E-2</v>
      </c>
      <c r="CQ251">
        <f t="shared" si="130"/>
        <v>6.6993463832191513E-2</v>
      </c>
      <c r="CR251">
        <f t="shared" si="140"/>
        <v>6.5901408672571438E-2</v>
      </c>
      <c r="CS251">
        <f t="shared" si="132"/>
        <v>6.4812622210209322E-2</v>
      </c>
      <c r="CT251">
        <f t="shared" si="132"/>
        <v>6.3727357631021025E-2</v>
      </c>
      <c r="CU251">
        <f t="shared" si="132"/>
        <v>6.2645867257816346E-2</v>
      </c>
      <c r="CV251">
        <f t="shared" si="132"/>
        <v>6.156840241801146E-2</v>
      </c>
      <c r="CW251">
        <f t="shared" si="142"/>
        <v>6.0495213310090355E-2</v>
      </c>
      <c r="CX251">
        <f t="shared" si="137"/>
        <v>5.9426548868893397E-2</v>
      </c>
      <c r="CY251">
        <f t="shared" si="137"/>
        <v>5.8362656629809023E-2</v>
      </c>
      <c r="CZ251">
        <f t="shared" si="137"/>
        <v>5.730378259195102E-2</v>
      </c>
      <c r="DA251">
        <f t="shared" si="137"/>
        <v>5.6250171080405621E-2</v>
      </c>
      <c r="DB251">
        <f t="shared" si="144"/>
        <v>5.5202064607636082E-2</v>
      </c>
      <c r="DC251">
        <f t="shared" si="139"/>
        <v>5.415970373413543E-2</v>
      </c>
      <c r="DD251">
        <f t="shared" si="139"/>
        <v>5.3123326928422053E-2</v>
      </c>
      <c r="DE251">
        <f t="shared" si="139"/>
        <v>5.2093170426473795E-2</v>
      </c>
      <c r="DF251">
        <f t="shared" si="139"/>
        <v>5.1069468090701758E-2</v>
      </c>
      <c r="DG251">
        <f t="shared" si="139"/>
        <v>5.0052451268567603E-2</v>
      </c>
      <c r="DH251">
        <f t="shared" si="141"/>
        <v>4.9042348650949204E-2</v>
      </c>
      <c r="DI251">
        <f t="shared" si="141"/>
        <v>4.8039386130366707E-2</v>
      </c>
      <c r="DJ251">
        <f t="shared" si="141"/>
        <v>4.7043786659179403E-2</v>
      </c>
      <c r="DK251" s="42">
        <f t="shared" si="141"/>
        <v>4.6055770107871347E-2</v>
      </c>
      <c r="DL251" s="40">
        <f t="shared" si="119"/>
        <v>6.7873725022803901</v>
      </c>
    </row>
    <row r="252" spans="13:116" x14ac:dyDescent="0.25">
      <c r="M252" s="38"/>
      <c r="N252" s="40">
        <f t="shared" si="116"/>
        <v>10.006895137861443</v>
      </c>
      <c r="O252" s="45">
        <f t="shared" si="120"/>
        <v>4.8799999999999839</v>
      </c>
      <c r="P252">
        <f t="shared" si="114"/>
        <v>0.14423104794617878</v>
      </c>
      <c r="Q252">
        <f t="shared" si="121"/>
        <v>0.14358841852907075</v>
      </c>
      <c r="R252">
        <f t="shared" si="121"/>
        <v>0.14293423263819674</v>
      </c>
      <c r="S252">
        <f t="shared" si="121"/>
        <v>0.14226855574755193</v>
      </c>
      <c r="T252">
        <f t="shared" si="121"/>
        <v>0.14159145670210796</v>
      </c>
      <c r="U252">
        <f t="shared" si="123"/>
        <v>0.14090300773520825</v>
      </c>
      <c r="V252">
        <f t="shared" si="123"/>
        <v>0.1402032844848296</v>
      </c>
      <c r="W252">
        <f t="shared" si="123"/>
        <v>0.13949236600867634</v>
      </c>
      <c r="X252">
        <f t="shared" si="123"/>
        <v>0.13877033479807252</v>
      </c>
      <c r="Y252">
        <f t="shared" si="133"/>
        <v>0.13803727679062791</v>
      </c>
      <c r="Z252">
        <f t="shared" si="133"/>
        <v>0.13729328138164018</v>
      </c>
      <c r="AA252">
        <f t="shared" si="133"/>
        <v>0.13653844143420318</v>
      </c>
      <c r="AB252">
        <f t="shared" si="133"/>
        <v>0.13577285328799238</v>
      </c>
      <c r="AC252">
        <f t="shared" si="134"/>
        <v>0.13499661676669125</v>
      </c>
      <c r="AD252">
        <f t="shared" si="134"/>
        <v>0.13420983518403165</v>
      </c>
      <c r="AE252">
        <f t="shared" si="134"/>
        <v>0.13341261534841303</v>
      </c>
      <c r="AF252">
        <f t="shared" si="134"/>
        <v>0.13260506756607296</v>
      </c>
      <c r="AG252">
        <f t="shared" si="135"/>
        <v>0.13178730564277374</v>
      </c>
      <c r="AH252">
        <f t="shared" si="135"/>
        <v>0.13095944688397626</v>
      </c>
      <c r="AI252">
        <f t="shared" si="135"/>
        <v>0.13012161209347103</v>
      </c>
      <c r="AJ252" s="42">
        <f t="shared" si="117"/>
        <v>0.12927392557043196</v>
      </c>
      <c r="AK252">
        <f t="shared" si="117"/>
        <v>0.12841651510486746</v>
      </c>
      <c r="AL252">
        <f t="shared" si="117"/>
        <v>0.12754951197143319</v>
      </c>
      <c r="AM252">
        <f t="shared" si="117"/>
        <v>0.12667305092158079</v>
      </c>
      <c r="AN252">
        <f t="shared" si="117"/>
        <v>0.12578727017401126</v>
      </c>
      <c r="AO252">
        <f t="shared" si="117"/>
        <v>0.12489231140340232</v>
      </c>
      <c r="AP252">
        <f t="shared" si="117"/>
        <v>0.12398831972738282</v>
      </c>
      <c r="AQ252">
        <f t="shared" si="117"/>
        <v>0.12307544369172478</v>
      </c>
      <c r="AR252">
        <f t="shared" ref="AR252:AV315" si="145">AQ251</f>
        <v>0.12215383525372389</v>
      </c>
      <c r="AS252">
        <f t="shared" si="143"/>
        <v>0.12122364976374279</v>
      </c>
      <c r="AT252">
        <f t="shared" si="110"/>
        <v>0.12028504594488858</v>
      </c>
      <c r="AU252">
        <f t="shared" si="110"/>
        <v>0.11933818587079641</v>
      </c>
      <c r="AV252">
        <f t="shared" si="110"/>
        <v>0.11838323494149793</v>
      </c>
      <c r="AW252">
        <f t="shared" si="110"/>
        <v>0.11742036185734267</v>
      </c>
      <c r="AX252">
        <f t="shared" si="110"/>
        <v>0.11644973859095309</v>
      </c>
      <c r="AY252">
        <f t="shared" si="112"/>
        <v>0.1154715403571847</v>
      </c>
      <c r="AZ252">
        <f t="shared" si="112"/>
        <v>0.11448594558107161</v>
      </c>
      <c r="BA252">
        <f t="shared" si="112"/>
        <v>0.11349313586373186</v>
      </c>
      <c r="BB252">
        <f t="shared" si="112"/>
        <v>0.11249329594621281</v>
      </c>
      <c r="BC252">
        <f t="shared" si="112"/>
        <v>0.11148661367125318</v>
      </c>
      <c r="BD252">
        <f t="shared" si="115"/>
        <v>0.1104732799429446</v>
      </c>
      <c r="BE252">
        <f t="shared" si="115"/>
        <v>0.10945348868427053</v>
      </c>
      <c r="BF252">
        <f t="shared" si="115"/>
        <v>0.10842743679250565</v>
      </c>
      <c r="BG252">
        <f t="shared" si="115"/>
        <v>0.10739532409245944</v>
      </c>
      <c r="BH252">
        <f t="shared" si="115"/>
        <v>0.10635735328754606</v>
      </c>
      <c r="BI252">
        <f t="shared" si="122"/>
        <v>0.10531372990866536</v>
      </c>
      <c r="BJ252">
        <f t="shared" si="111"/>
        <v>0.10426466226088307</v>
      </c>
      <c r="BK252">
        <f t="shared" si="111"/>
        <v>0.10321036136789548</v>
      </c>
      <c r="BL252">
        <f t="shared" si="111"/>
        <v>0.10215104091426833</v>
      </c>
      <c r="BM252">
        <f t="shared" si="111"/>
        <v>0.10108691718543869</v>
      </c>
      <c r="BN252">
        <f t="shared" si="125"/>
        <v>0.10001820900547227</v>
      </c>
      <c r="BO252">
        <f t="shared" si="113"/>
        <v>9.894513767256688E-2</v>
      </c>
      <c r="BP252">
        <f t="shared" si="113"/>
        <v>9.7867926892298437E-2</v>
      </c>
      <c r="BQ252">
        <f t="shared" si="113"/>
        <v>9.6786802708602862E-2</v>
      </c>
      <c r="BR252">
        <f t="shared" si="113"/>
        <v>9.5701993432491139E-2</v>
      </c>
      <c r="BS252">
        <f t="shared" si="127"/>
        <v>9.46137295684982E-2</v>
      </c>
      <c r="BT252">
        <f t="shared" si="118"/>
        <v>9.3522243738863198E-2</v>
      </c>
      <c r="BU252">
        <f t="shared" si="118"/>
        <v>9.2427770605443632E-2</v>
      </c>
      <c r="BV252">
        <f t="shared" si="118"/>
        <v>9.1330546789369485E-2</v>
      </c>
      <c r="BW252">
        <f t="shared" si="118"/>
        <v>9.0230810788438906E-2</v>
      </c>
      <c r="BX252">
        <f t="shared" si="129"/>
        <v>8.9128802892265407E-2</v>
      </c>
      <c r="BY252">
        <f t="shared" si="124"/>
        <v>8.80247650951861E-2</v>
      </c>
      <c r="BZ252">
        <f t="shared" si="124"/>
        <v>8.6918941006939116E-2</v>
      </c>
      <c r="CA252">
        <f t="shared" si="124"/>
        <v>8.5811575761126621E-2</v>
      </c>
      <c r="CB252">
        <f t="shared" si="124"/>
        <v>8.4702915921477301E-2</v>
      </c>
      <c r="CC252">
        <f t="shared" si="131"/>
        <v>8.3593209385924488E-2</v>
      </c>
      <c r="CD252">
        <f t="shared" si="126"/>
        <v>8.2482705288521641E-2</v>
      </c>
      <c r="CE252">
        <f t="shared" si="126"/>
        <v>8.1371653899215093E-2</v>
      </c>
      <c r="CF252">
        <f t="shared" si="126"/>
        <v>8.0260306521497654E-2</v>
      </c>
      <c r="CG252">
        <f t="shared" si="126"/>
        <v>7.9148915387971808E-2</v>
      </c>
      <c r="CH252">
        <f t="shared" si="136"/>
        <v>7.8037733553847785E-2</v>
      </c>
      <c r="CI252">
        <f t="shared" si="128"/>
        <v>7.6927014788409187E-2</v>
      </c>
      <c r="CJ252">
        <f t="shared" si="128"/>
        <v>7.5817013464480332E-2</v>
      </c>
      <c r="CK252">
        <f t="shared" si="128"/>
        <v>7.4707984445928438E-2</v>
      </c>
      <c r="CL252">
        <f t="shared" si="128"/>
        <v>7.3600182973242681E-2</v>
      </c>
      <c r="CM252">
        <f t="shared" si="138"/>
        <v>7.2493864547227754E-2</v>
      </c>
      <c r="CN252">
        <f t="shared" si="130"/>
        <v>7.1389284810858378E-2</v>
      </c>
      <c r="CO252">
        <f t="shared" si="130"/>
        <v>7.0286699429339003E-2</v>
      </c>
      <c r="CP252">
        <f t="shared" si="130"/>
        <v>6.9186363968418749E-2</v>
      </c>
      <c r="CQ252">
        <f t="shared" si="130"/>
        <v>6.8088533771013968E-2</v>
      </c>
      <c r="CR252">
        <f t="shared" si="140"/>
        <v>6.6993463832191513E-2</v>
      </c>
      <c r="CS252">
        <f t="shared" si="132"/>
        <v>6.5901408672571438E-2</v>
      </c>
      <c r="CT252">
        <f t="shared" si="132"/>
        <v>6.4812622210209322E-2</v>
      </c>
      <c r="CU252">
        <f t="shared" si="132"/>
        <v>6.3727357631021025E-2</v>
      </c>
      <c r="CV252">
        <f t="shared" si="132"/>
        <v>6.2645867257816346E-2</v>
      </c>
      <c r="CW252">
        <f t="shared" si="142"/>
        <v>6.156840241801146E-2</v>
      </c>
      <c r="CX252">
        <f t="shared" si="137"/>
        <v>6.0495213310090355E-2</v>
      </c>
      <c r="CY252">
        <f t="shared" si="137"/>
        <v>5.9426548868893397E-2</v>
      </c>
      <c r="CZ252">
        <f t="shared" si="137"/>
        <v>5.8362656629809023E-2</v>
      </c>
      <c r="DA252">
        <f t="shared" si="137"/>
        <v>5.730378259195102E-2</v>
      </c>
      <c r="DB252">
        <f t="shared" si="144"/>
        <v>5.6250171080405621E-2</v>
      </c>
      <c r="DC252">
        <f t="shared" si="139"/>
        <v>5.5202064607636082E-2</v>
      </c>
      <c r="DD252">
        <f t="shared" si="139"/>
        <v>5.415970373413543E-2</v>
      </c>
      <c r="DE252">
        <f t="shared" si="139"/>
        <v>5.3123326928422053E-2</v>
      </c>
      <c r="DF252">
        <f t="shared" si="139"/>
        <v>5.2093170426473795E-2</v>
      </c>
      <c r="DG252">
        <f t="shared" si="139"/>
        <v>5.1069468090701758E-2</v>
      </c>
      <c r="DH252">
        <f t="shared" si="141"/>
        <v>5.0052451268567603E-2</v>
      </c>
      <c r="DI252">
        <f t="shared" si="141"/>
        <v>4.9042348650949204E-2</v>
      </c>
      <c r="DJ252">
        <f t="shared" si="141"/>
        <v>4.8039386130366707E-2</v>
      </c>
      <c r="DK252" s="42">
        <f t="shared" si="141"/>
        <v>4.7043786659179403E-2</v>
      </c>
      <c r="DL252" s="40">
        <f t="shared" si="119"/>
        <v>6.8554874972449245</v>
      </c>
    </row>
    <row r="253" spans="13:116" x14ac:dyDescent="0.25">
      <c r="M253" s="38"/>
      <c r="N253" s="40">
        <f t="shared" si="116"/>
        <v>10.050675303191552</v>
      </c>
      <c r="O253" s="45">
        <f t="shared" si="120"/>
        <v>4.8999999999999835</v>
      </c>
      <c r="P253">
        <f t="shared" si="114"/>
        <v>0.14486205876799976</v>
      </c>
      <c r="Q253">
        <f t="shared" si="121"/>
        <v>0.14423104794617878</v>
      </c>
      <c r="R253">
        <f t="shared" si="121"/>
        <v>0.14358841852907075</v>
      </c>
      <c r="S253">
        <f t="shared" si="121"/>
        <v>0.14293423263819674</v>
      </c>
      <c r="T253">
        <f t="shared" si="121"/>
        <v>0.14226855574755193</v>
      </c>
      <c r="U253">
        <f t="shared" si="123"/>
        <v>0.14159145670210796</v>
      </c>
      <c r="V253">
        <f t="shared" si="123"/>
        <v>0.14090300773520825</v>
      </c>
      <c r="W253">
        <f t="shared" si="123"/>
        <v>0.1402032844848296</v>
      </c>
      <c r="X253">
        <f t="shared" si="123"/>
        <v>0.13949236600867634</v>
      </c>
      <c r="Y253">
        <f t="shared" si="133"/>
        <v>0.13877033479807252</v>
      </c>
      <c r="Z253">
        <f t="shared" si="133"/>
        <v>0.13803727679062791</v>
      </c>
      <c r="AA253">
        <f t="shared" si="133"/>
        <v>0.13729328138164018</v>
      </c>
      <c r="AB253">
        <f t="shared" si="133"/>
        <v>0.13653844143420318</v>
      </c>
      <c r="AC253">
        <f t="shared" si="134"/>
        <v>0.13577285328799238</v>
      </c>
      <c r="AD253">
        <f t="shared" si="134"/>
        <v>0.13499661676669125</v>
      </c>
      <c r="AE253">
        <f t="shared" si="134"/>
        <v>0.13420983518403165</v>
      </c>
      <c r="AF253">
        <f t="shared" si="134"/>
        <v>0.13341261534841303</v>
      </c>
      <c r="AG253">
        <f t="shared" si="135"/>
        <v>0.13260506756607296</v>
      </c>
      <c r="AH253">
        <f t="shared" si="135"/>
        <v>0.13178730564277374</v>
      </c>
      <c r="AI253">
        <f t="shared" si="135"/>
        <v>0.13095944688397626</v>
      </c>
      <c r="AJ253" s="42">
        <f t="shared" si="117"/>
        <v>0.13012161209347103</v>
      </c>
      <c r="AK253">
        <f t="shared" si="117"/>
        <v>0.12927392557043196</v>
      </c>
      <c r="AL253">
        <f t="shared" si="117"/>
        <v>0.12841651510486746</v>
      </c>
      <c r="AM253">
        <f t="shared" si="117"/>
        <v>0.12754951197143319</v>
      </c>
      <c r="AN253">
        <f t="shared" si="117"/>
        <v>0.12667305092158079</v>
      </c>
      <c r="AO253">
        <f t="shared" si="117"/>
        <v>0.12578727017401126</v>
      </c>
      <c r="AP253">
        <f t="shared" si="117"/>
        <v>0.12489231140340232</v>
      </c>
      <c r="AQ253">
        <f t="shared" si="117"/>
        <v>0.12398831972738282</v>
      </c>
      <c r="AR253">
        <f t="shared" si="145"/>
        <v>0.12307544369172478</v>
      </c>
      <c r="AS253">
        <f t="shared" si="143"/>
        <v>0.12215383525372389</v>
      </c>
      <c r="AT253">
        <f t="shared" si="110"/>
        <v>0.12122364976374279</v>
      </c>
      <c r="AU253">
        <f t="shared" si="110"/>
        <v>0.12028504594488858</v>
      </c>
      <c r="AV253">
        <f t="shared" si="110"/>
        <v>0.11933818587079641</v>
      </c>
      <c r="AW253">
        <f t="shared" si="110"/>
        <v>0.11838323494149793</v>
      </c>
      <c r="AX253">
        <f t="shared" si="110"/>
        <v>0.11742036185734267</v>
      </c>
      <c r="AY253">
        <f t="shared" si="112"/>
        <v>0.11644973859095309</v>
      </c>
      <c r="AZ253">
        <f t="shared" si="112"/>
        <v>0.1154715403571847</v>
      </c>
      <c r="BA253">
        <f t="shared" si="112"/>
        <v>0.11448594558107161</v>
      </c>
      <c r="BB253">
        <f t="shared" si="112"/>
        <v>0.11349313586373186</v>
      </c>
      <c r="BC253">
        <f t="shared" si="112"/>
        <v>0.11249329594621281</v>
      </c>
      <c r="BD253">
        <f t="shared" si="115"/>
        <v>0.11148661367125318</v>
      </c>
      <c r="BE253">
        <f t="shared" si="115"/>
        <v>0.1104732799429446</v>
      </c>
      <c r="BF253">
        <f t="shared" si="115"/>
        <v>0.10945348868427053</v>
      </c>
      <c r="BG253">
        <f t="shared" si="115"/>
        <v>0.10842743679250565</v>
      </c>
      <c r="BH253">
        <f t="shared" si="115"/>
        <v>0.10739532409245944</v>
      </c>
      <c r="BI253">
        <f t="shared" si="122"/>
        <v>0.10635735328754606</v>
      </c>
      <c r="BJ253">
        <f t="shared" si="111"/>
        <v>0.10531372990866536</v>
      </c>
      <c r="BK253">
        <f t="shared" si="111"/>
        <v>0.10426466226088307</v>
      </c>
      <c r="BL253">
        <f t="shared" si="111"/>
        <v>0.10321036136789548</v>
      </c>
      <c r="BM253">
        <f t="shared" si="111"/>
        <v>0.10215104091426833</v>
      </c>
      <c r="BN253">
        <f t="shared" si="125"/>
        <v>0.10108691718543869</v>
      </c>
      <c r="BO253">
        <f t="shared" si="113"/>
        <v>0.10001820900547227</v>
      </c>
      <c r="BP253">
        <f t="shared" si="113"/>
        <v>9.894513767256688E-2</v>
      </c>
      <c r="BQ253">
        <f t="shared" si="113"/>
        <v>9.7867926892298437E-2</v>
      </c>
      <c r="BR253">
        <f t="shared" si="113"/>
        <v>9.6786802708602862E-2</v>
      </c>
      <c r="BS253">
        <f t="shared" si="127"/>
        <v>9.5701993432491139E-2</v>
      </c>
      <c r="BT253">
        <f t="shared" si="118"/>
        <v>9.46137295684982E-2</v>
      </c>
      <c r="BU253">
        <f t="shared" si="118"/>
        <v>9.3522243738863198E-2</v>
      </c>
      <c r="BV253">
        <f t="shared" si="118"/>
        <v>9.2427770605443632E-2</v>
      </c>
      <c r="BW253">
        <f t="shared" si="118"/>
        <v>9.1330546789369485E-2</v>
      </c>
      <c r="BX253">
        <f t="shared" si="129"/>
        <v>9.0230810788438906E-2</v>
      </c>
      <c r="BY253">
        <f t="shared" si="124"/>
        <v>8.9128802892265407E-2</v>
      </c>
      <c r="BZ253">
        <f t="shared" si="124"/>
        <v>8.80247650951861E-2</v>
      </c>
      <c r="CA253">
        <f t="shared" si="124"/>
        <v>8.6918941006939116E-2</v>
      </c>
      <c r="CB253">
        <f t="shared" si="124"/>
        <v>8.5811575761126621E-2</v>
      </c>
      <c r="CC253">
        <f t="shared" si="131"/>
        <v>8.4702915921477301E-2</v>
      </c>
      <c r="CD253">
        <f t="shared" si="126"/>
        <v>8.3593209385924488E-2</v>
      </c>
      <c r="CE253">
        <f t="shared" si="126"/>
        <v>8.2482705288521641E-2</v>
      </c>
      <c r="CF253">
        <f t="shared" si="126"/>
        <v>8.1371653899215093E-2</v>
      </c>
      <c r="CG253">
        <f t="shared" si="126"/>
        <v>8.0260306521497654E-2</v>
      </c>
      <c r="CH253">
        <f t="shared" si="136"/>
        <v>7.9148915387971808E-2</v>
      </c>
      <c r="CI253">
        <f t="shared" si="128"/>
        <v>7.8037733553847785E-2</v>
      </c>
      <c r="CJ253">
        <f t="shared" si="128"/>
        <v>7.6927014788409187E-2</v>
      </c>
      <c r="CK253">
        <f t="shared" si="128"/>
        <v>7.5817013464480332E-2</v>
      </c>
      <c r="CL253">
        <f t="shared" si="128"/>
        <v>7.4707984445928438E-2</v>
      </c>
      <c r="CM253">
        <f t="shared" si="138"/>
        <v>7.3600182973242681E-2</v>
      </c>
      <c r="CN253">
        <f t="shared" si="130"/>
        <v>7.2493864547227754E-2</v>
      </c>
      <c r="CO253">
        <f t="shared" si="130"/>
        <v>7.1389284810858378E-2</v>
      </c>
      <c r="CP253">
        <f t="shared" si="130"/>
        <v>7.0286699429339003E-2</v>
      </c>
      <c r="CQ253">
        <f t="shared" si="130"/>
        <v>6.9186363968418749E-2</v>
      </c>
      <c r="CR253">
        <f t="shared" si="140"/>
        <v>6.8088533771013968E-2</v>
      </c>
      <c r="CS253">
        <f t="shared" si="132"/>
        <v>6.6993463832191513E-2</v>
      </c>
      <c r="CT253">
        <f t="shared" si="132"/>
        <v>6.5901408672571438E-2</v>
      </c>
      <c r="CU253">
        <f t="shared" si="132"/>
        <v>6.4812622210209322E-2</v>
      </c>
      <c r="CV253">
        <f t="shared" si="132"/>
        <v>6.3727357631021025E-2</v>
      </c>
      <c r="CW253">
        <f t="shared" si="142"/>
        <v>6.2645867257816346E-2</v>
      </c>
      <c r="CX253">
        <f t="shared" si="137"/>
        <v>6.156840241801146E-2</v>
      </c>
      <c r="CY253">
        <f t="shared" si="137"/>
        <v>6.0495213310090355E-2</v>
      </c>
      <c r="CZ253">
        <f t="shared" si="137"/>
        <v>5.9426548868893397E-2</v>
      </c>
      <c r="DA253">
        <f t="shared" si="137"/>
        <v>5.8362656629809023E-2</v>
      </c>
      <c r="DB253">
        <f t="shared" si="144"/>
        <v>5.730378259195102E-2</v>
      </c>
      <c r="DC253">
        <f t="shared" si="139"/>
        <v>5.6250171080405621E-2</v>
      </c>
      <c r="DD253">
        <f t="shared" si="139"/>
        <v>5.5202064607636082E-2</v>
      </c>
      <c r="DE253">
        <f t="shared" si="139"/>
        <v>5.415970373413543E-2</v>
      </c>
      <c r="DF253">
        <f t="shared" si="139"/>
        <v>5.3123326928422053E-2</v>
      </c>
      <c r="DG253">
        <f t="shared" si="139"/>
        <v>5.2093170426473795E-2</v>
      </c>
      <c r="DH253">
        <f t="shared" si="141"/>
        <v>5.1069468090701758E-2</v>
      </c>
      <c r="DI253">
        <f t="shared" si="141"/>
        <v>5.0052451268567603E-2</v>
      </c>
      <c r="DJ253">
        <f t="shared" si="141"/>
        <v>4.9042348650949204E-2</v>
      </c>
      <c r="DK253" s="42">
        <f t="shared" si="141"/>
        <v>4.8039386130366707E-2</v>
      </c>
      <c r="DL253" s="40">
        <f t="shared" si="119"/>
        <v>6.9233547980444712</v>
      </c>
    </row>
    <row r="254" spans="13:116" x14ac:dyDescent="0.25">
      <c r="M254" s="38"/>
      <c r="N254" s="40">
        <f t="shared" si="116"/>
        <v>10.093645279883935</v>
      </c>
      <c r="O254" s="45">
        <f t="shared" si="120"/>
        <v>4.9199999999999831</v>
      </c>
      <c r="P254">
        <f t="shared" si="114"/>
        <v>0.14548139220591264</v>
      </c>
      <c r="Q254">
        <f t="shared" si="121"/>
        <v>0.14486205876799976</v>
      </c>
      <c r="R254">
        <f t="shared" si="121"/>
        <v>0.14423104794617878</v>
      </c>
      <c r="S254">
        <f t="shared" si="121"/>
        <v>0.14358841852907075</v>
      </c>
      <c r="T254">
        <f t="shared" si="121"/>
        <v>0.14293423263819674</v>
      </c>
      <c r="U254">
        <f t="shared" si="123"/>
        <v>0.14226855574755193</v>
      </c>
      <c r="V254">
        <f t="shared" si="123"/>
        <v>0.14159145670210796</v>
      </c>
      <c r="W254">
        <f t="shared" si="123"/>
        <v>0.14090300773520825</v>
      </c>
      <c r="X254">
        <f t="shared" si="123"/>
        <v>0.1402032844848296</v>
      </c>
      <c r="Y254">
        <f t="shared" si="133"/>
        <v>0.13949236600867634</v>
      </c>
      <c r="Z254">
        <f t="shared" si="133"/>
        <v>0.13877033479807252</v>
      </c>
      <c r="AA254">
        <f t="shared" si="133"/>
        <v>0.13803727679062791</v>
      </c>
      <c r="AB254">
        <f t="shared" si="133"/>
        <v>0.13729328138164018</v>
      </c>
      <c r="AC254">
        <f t="shared" si="134"/>
        <v>0.13653844143420318</v>
      </c>
      <c r="AD254">
        <f t="shared" si="134"/>
        <v>0.13577285328799238</v>
      </c>
      <c r="AE254">
        <f t="shared" si="134"/>
        <v>0.13499661676669125</v>
      </c>
      <c r="AF254">
        <f t="shared" si="134"/>
        <v>0.13420983518403165</v>
      </c>
      <c r="AG254">
        <f t="shared" si="135"/>
        <v>0.13341261534841303</v>
      </c>
      <c r="AH254">
        <f t="shared" si="135"/>
        <v>0.13260506756607296</v>
      </c>
      <c r="AI254">
        <f t="shared" si="135"/>
        <v>0.13178730564277374</v>
      </c>
      <c r="AJ254" s="42">
        <f t="shared" si="117"/>
        <v>0.13095944688397626</v>
      </c>
      <c r="AK254">
        <f t="shared" si="117"/>
        <v>0.13012161209347103</v>
      </c>
      <c r="AL254">
        <f t="shared" si="117"/>
        <v>0.12927392557043196</v>
      </c>
      <c r="AM254">
        <f t="shared" si="117"/>
        <v>0.12841651510486746</v>
      </c>
      <c r="AN254">
        <f t="shared" si="117"/>
        <v>0.12754951197143319</v>
      </c>
      <c r="AO254">
        <f t="shared" si="117"/>
        <v>0.12667305092158079</v>
      </c>
      <c r="AP254">
        <f t="shared" si="117"/>
        <v>0.12578727017401126</v>
      </c>
      <c r="AQ254">
        <f t="shared" si="117"/>
        <v>0.12489231140340232</v>
      </c>
      <c r="AR254">
        <f t="shared" si="145"/>
        <v>0.12398831972738282</v>
      </c>
      <c r="AS254">
        <f t="shared" si="143"/>
        <v>0.12307544369172478</v>
      </c>
      <c r="AT254">
        <f t="shared" si="143"/>
        <v>0.12215383525372389</v>
      </c>
      <c r="AU254">
        <f t="shared" si="143"/>
        <v>0.12122364976374279</v>
      </c>
      <c r="AV254">
        <f t="shared" si="143"/>
        <v>0.12028504594488858</v>
      </c>
      <c r="AW254">
        <f t="shared" si="143"/>
        <v>0.11933818587079641</v>
      </c>
      <c r="AX254">
        <f t="shared" ref="AX254:BB317" si="146">AW253</f>
        <v>0.11838323494149793</v>
      </c>
      <c r="AY254">
        <f t="shared" si="112"/>
        <v>0.11742036185734267</v>
      </c>
      <c r="AZ254">
        <f t="shared" si="112"/>
        <v>0.11644973859095309</v>
      </c>
      <c r="BA254">
        <f t="shared" si="112"/>
        <v>0.1154715403571847</v>
      </c>
      <c r="BB254">
        <f t="shared" si="112"/>
        <v>0.11448594558107161</v>
      </c>
      <c r="BC254">
        <f t="shared" si="112"/>
        <v>0.11349313586373186</v>
      </c>
      <c r="BD254">
        <f t="shared" si="115"/>
        <v>0.11249329594621281</v>
      </c>
      <c r="BE254">
        <f t="shared" si="115"/>
        <v>0.11148661367125318</v>
      </c>
      <c r="BF254">
        <f t="shared" si="115"/>
        <v>0.1104732799429446</v>
      </c>
      <c r="BG254">
        <f t="shared" si="115"/>
        <v>0.10945348868427053</v>
      </c>
      <c r="BH254">
        <f t="shared" si="115"/>
        <v>0.10842743679250565</v>
      </c>
      <c r="BI254">
        <f t="shared" si="122"/>
        <v>0.10739532409245944</v>
      </c>
      <c r="BJ254">
        <f t="shared" si="111"/>
        <v>0.10635735328754606</v>
      </c>
      <c r="BK254">
        <f t="shared" si="111"/>
        <v>0.10531372990866536</v>
      </c>
      <c r="BL254">
        <f t="shared" si="111"/>
        <v>0.10426466226088307</v>
      </c>
      <c r="BM254">
        <f t="shared" si="111"/>
        <v>0.10321036136789548</v>
      </c>
      <c r="BN254">
        <f t="shared" si="125"/>
        <v>0.10215104091426833</v>
      </c>
      <c r="BO254">
        <f t="shared" si="113"/>
        <v>0.10108691718543869</v>
      </c>
      <c r="BP254">
        <f t="shared" si="113"/>
        <v>0.10001820900547227</v>
      </c>
      <c r="BQ254">
        <f t="shared" si="113"/>
        <v>9.894513767256688E-2</v>
      </c>
      <c r="BR254">
        <f t="shared" si="113"/>
        <v>9.7867926892298437E-2</v>
      </c>
      <c r="BS254">
        <f t="shared" si="127"/>
        <v>9.6786802708602862E-2</v>
      </c>
      <c r="BT254">
        <f t="shared" si="118"/>
        <v>9.5701993432491139E-2</v>
      </c>
      <c r="BU254">
        <f t="shared" si="118"/>
        <v>9.46137295684982E-2</v>
      </c>
      <c r="BV254">
        <f t="shared" si="118"/>
        <v>9.3522243738863198E-2</v>
      </c>
      <c r="BW254">
        <f t="shared" si="118"/>
        <v>9.2427770605443632E-2</v>
      </c>
      <c r="BX254">
        <f t="shared" si="129"/>
        <v>9.1330546789369485E-2</v>
      </c>
      <c r="BY254">
        <f t="shared" si="124"/>
        <v>9.0230810788438906E-2</v>
      </c>
      <c r="BZ254">
        <f t="shared" si="124"/>
        <v>8.9128802892265407E-2</v>
      </c>
      <c r="CA254">
        <f t="shared" si="124"/>
        <v>8.80247650951861E-2</v>
      </c>
      <c r="CB254">
        <f t="shared" si="124"/>
        <v>8.6918941006939116E-2</v>
      </c>
      <c r="CC254">
        <f t="shared" si="131"/>
        <v>8.5811575761126621E-2</v>
      </c>
      <c r="CD254">
        <f t="shared" si="126"/>
        <v>8.4702915921477301E-2</v>
      </c>
      <c r="CE254">
        <f t="shared" si="126"/>
        <v>8.3593209385924488E-2</v>
      </c>
      <c r="CF254">
        <f t="shared" si="126"/>
        <v>8.2482705288521641E-2</v>
      </c>
      <c r="CG254">
        <f t="shared" si="126"/>
        <v>8.1371653899215093E-2</v>
      </c>
      <c r="CH254">
        <f t="shared" si="136"/>
        <v>8.0260306521497654E-2</v>
      </c>
      <c r="CI254">
        <f t="shared" si="128"/>
        <v>7.9148915387971808E-2</v>
      </c>
      <c r="CJ254">
        <f t="shared" si="128"/>
        <v>7.8037733553847785E-2</v>
      </c>
      <c r="CK254">
        <f t="shared" si="128"/>
        <v>7.6927014788409187E-2</v>
      </c>
      <c r="CL254">
        <f t="shared" si="128"/>
        <v>7.5817013464480332E-2</v>
      </c>
      <c r="CM254">
        <f t="shared" si="138"/>
        <v>7.4707984445928438E-2</v>
      </c>
      <c r="CN254">
        <f t="shared" si="130"/>
        <v>7.3600182973242681E-2</v>
      </c>
      <c r="CO254">
        <f t="shared" si="130"/>
        <v>7.2493864547227754E-2</v>
      </c>
      <c r="CP254">
        <f t="shared" si="130"/>
        <v>7.1389284810858378E-2</v>
      </c>
      <c r="CQ254">
        <f t="shared" si="130"/>
        <v>7.0286699429339003E-2</v>
      </c>
      <c r="CR254">
        <f t="shared" si="140"/>
        <v>6.9186363968418749E-2</v>
      </c>
      <c r="CS254">
        <f t="shared" si="132"/>
        <v>6.8088533771013968E-2</v>
      </c>
      <c r="CT254">
        <f t="shared" si="132"/>
        <v>6.6993463832191513E-2</v>
      </c>
      <c r="CU254">
        <f t="shared" si="132"/>
        <v>6.5901408672571438E-2</v>
      </c>
      <c r="CV254">
        <f t="shared" si="132"/>
        <v>6.4812622210209322E-2</v>
      </c>
      <c r="CW254">
        <f t="shared" si="142"/>
        <v>6.3727357631021025E-2</v>
      </c>
      <c r="CX254">
        <f t="shared" si="137"/>
        <v>6.2645867257816346E-2</v>
      </c>
      <c r="CY254">
        <f t="shared" si="137"/>
        <v>6.156840241801146E-2</v>
      </c>
      <c r="CZ254">
        <f t="shared" si="137"/>
        <v>6.0495213310090355E-2</v>
      </c>
      <c r="DA254">
        <f t="shared" si="137"/>
        <v>5.9426548868893397E-2</v>
      </c>
      <c r="DB254">
        <f t="shared" si="144"/>
        <v>5.8362656629809023E-2</v>
      </c>
      <c r="DC254">
        <f t="shared" si="139"/>
        <v>5.730378259195102E-2</v>
      </c>
      <c r="DD254">
        <f t="shared" si="139"/>
        <v>5.6250171080405621E-2</v>
      </c>
      <c r="DE254">
        <f t="shared" si="139"/>
        <v>5.5202064607636082E-2</v>
      </c>
      <c r="DF254">
        <f t="shared" si="139"/>
        <v>5.415970373413543E-2</v>
      </c>
      <c r="DG254">
        <f t="shared" si="139"/>
        <v>5.3123326928422053E-2</v>
      </c>
      <c r="DH254">
        <f t="shared" si="141"/>
        <v>5.2093170426473795E-2</v>
      </c>
      <c r="DI254">
        <f t="shared" si="141"/>
        <v>5.1069468090701758E-2</v>
      </c>
      <c r="DJ254">
        <f t="shared" si="141"/>
        <v>5.0052451268567603E-2</v>
      </c>
      <c r="DK254" s="42">
        <f t="shared" si="141"/>
        <v>4.9042348650949204E-2</v>
      </c>
      <c r="DL254" s="40">
        <f t="shared" si="119"/>
        <v>6.9909610416865995</v>
      </c>
    </row>
    <row r="255" spans="13:116" x14ac:dyDescent="0.25">
      <c r="M255" s="38"/>
      <c r="N255" s="40">
        <f t="shared" si="116"/>
        <v>10.135801218934336</v>
      </c>
      <c r="O255" s="45">
        <f t="shared" si="120"/>
        <v>4.9399999999999826</v>
      </c>
      <c r="P255">
        <f t="shared" si="114"/>
        <v>0.14608899278357734</v>
      </c>
      <c r="Q255">
        <f t="shared" si="121"/>
        <v>0.14548139220591264</v>
      </c>
      <c r="R255">
        <f t="shared" si="121"/>
        <v>0.14486205876799976</v>
      </c>
      <c r="S255">
        <f t="shared" si="121"/>
        <v>0.14423104794617878</v>
      </c>
      <c r="T255">
        <f t="shared" si="121"/>
        <v>0.14358841852907075</v>
      </c>
      <c r="U255">
        <f t="shared" si="123"/>
        <v>0.14293423263819674</v>
      </c>
      <c r="V255">
        <f t="shared" si="123"/>
        <v>0.14226855574755193</v>
      </c>
      <c r="W255">
        <f t="shared" si="123"/>
        <v>0.14159145670210796</v>
      </c>
      <c r="X255">
        <f t="shared" si="123"/>
        <v>0.14090300773520825</v>
      </c>
      <c r="Y255">
        <f t="shared" si="133"/>
        <v>0.1402032844848296</v>
      </c>
      <c r="Z255">
        <f t="shared" si="133"/>
        <v>0.13949236600867634</v>
      </c>
      <c r="AA255">
        <f t="shared" si="133"/>
        <v>0.13877033479807252</v>
      </c>
      <c r="AB255">
        <f t="shared" si="133"/>
        <v>0.13803727679062791</v>
      </c>
      <c r="AC255">
        <f t="shared" si="134"/>
        <v>0.13729328138164018</v>
      </c>
      <c r="AD255">
        <f t="shared" si="134"/>
        <v>0.13653844143420318</v>
      </c>
      <c r="AE255">
        <f t="shared" si="134"/>
        <v>0.13577285328799238</v>
      </c>
      <c r="AF255">
        <f t="shared" si="134"/>
        <v>0.13499661676669125</v>
      </c>
      <c r="AG255">
        <f t="shared" si="135"/>
        <v>0.13420983518403165</v>
      </c>
      <c r="AH255">
        <f t="shared" si="135"/>
        <v>0.13341261534841303</v>
      </c>
      <c r="AI255">
        <f t="shared" si="135"/>
        <v>0.13260506756607296</v>
      </c>
      <c r="AJ255" s="42">
        <f t="shared" si="117"/>
        <v>0.13178730564277374</v>
      </c>
      <c r="AK255">
        <f t="shared" si="117"/>
        <v>0.13095944688397626</v>
      </c>
      <c r="AL255">
        <f t="shared" si="117"/>
        <v>0.13012161209347103</v>
      </c>
      <c r="AM255">
        <f t="shared" si="117"/>
        <v>0.12927392557043196</v>
      </c>
      <c r="AN255">
        <f t="shared" si="117"/>
        <v>0.12841651510486746</v>
      </c>
      <c r="AO255">
        <f t="shared" si="117"/>
        <v>0.12754951197143319</v>
      </c>
      <c r="AP255">
        <f t="shared" si="117"/>
        <v>0.12667305092158079</v>
      </c>
      <c r="AQ255">
        <f t="shared" si="117"/>
        <v>0.12578727017401126</v>
      </c>
      <c r="AR255">
        <f t="shared" si="145"/>
        <v>0.12489231140340232</v>
      </c>
      <c r="AS255">
        <f t="shared" si="143"/>
        <v>0.12398831972738282</v>
      </c>
      <c r="AT255">
        <f t="shared" si="143"/>
        <v>0.12307544369172478</v>
      </c>
      <c r="AU255">
        <f t="shared" si="143"/>
        <v>0.12215383525372389</v>
      </c>
      <c r="AV255">
        <f t="shared" si="143"/>
        <v>0.12122364976374279</v>
      </c>
      <c r="AW255">
        <f t="shared" si="143"/>
        <v>0.12028504594488858</v>
      </c>
      <c r="AX255">
        <f t="shared" si="146"/>
        <v>0.11933818587079641</v>
      </c>
      <c r="AY255">
        <f t="shared" si="112"/>
        <v>0.11838323494149793</v>
      </c>
      <c r="AZ255">
        <f t="shared" si="112"/>
        <v>0.11742036185734267</v>
      </c>
      <c r="BA255">
        <f t="shared" si="112"/>
        <v>0.11644973859095309</v>
      </c>
      <c r="BB255">
        <f t="shared" si="112"/>
        <v>0.1154715403571847</v>
      </c>
      <c r="BC255">
        <f t="shared" si="112"/>
        <v>0.11448594558107161</v>
      </c>
      <c r="BD255">
        <f t="shared" si="115"/>
        <v>0.11349313586373186</v>
      </c>
      <c r="BE255">
        <f t="shared" si="115"/>
        <v>0.11249329594621281</v>
      </c>
      <c r="BF255">
        <f t="shared" si="115"/>
        <v>0.11148661367125318</v>
      </c>
      <c r="BG255">
        <f t="shared" si="115"/>
        <v>0.1104732799429446</v>
      </c>
      <c r="BH255">
        <f t="shared" si="115"/>
        <v>0.10945348868427053</v>
      </c>
      <c r="BI255">
        <f t="shared" si="122"/>
        <v>0.10842743679250565</v>
      </c>
      <c r="BJ255">
        <f t="shared" si="122"/>
        <v>0.10739532409245944</v>
      </c>
      <c r="BK255">
        <f t="shared" si="122"/>
        <v>0.10635735328754606</v>
      </c>
      <c r="BL255">
        <f t="shared" si="122"/>
        <v>0.10531372990866536</v>
      </c>
      <c r="BM255">
        <f t="shared" si="122"/>
        <v>0.10426466226088307</v>
      </c>
      <c r="BN255">
        <f t="shared" si="125"/>
        <v>0.10321036136789548</v>
      </c>
      <c r="BO255">
        <f t="shared" si="113"/>
        <v>0.10215104091426833</v>
      </c>
      <c r="BP255">
        <f t="shared" si="113"/>
        <v>0.10108691718543869</v>
      </c>
      <c r="BQ255">
        <f t="shared" si="113"/>
        <v>0.10001820900547227</v>
      </c>
      <c r="BR255">
        <f t="shared" si="113"/>
        <v>9.894513767256688E-2</v>
      </c>
      <c r="BS255">
        <f t="shared" si="127"/>
        <v>9.7867926892298437E-2</v>
      </c>
      <c r="BT255">
        <f t="shared" si="118"/>
        <v>9.6786802708602862E-2</v>
      </c>
      <c r="BU255">
        <f t="shared" si="118"/>
        <v>9.5701993432491139E-2</v>
      </c>
      <c r="BV255">
        <f t="shared" si="118"/>
        <v>9.46137295684982E-2</v>
      </c>
      <c r="BW255">
        <f t="shared" si="118"/>
        <v>9.3522243738863198E-2</v>
      </c>
      <c r="BX255">
        <f t="shared" si="129"/>
        <v>9.2427770605443632E-2</v>
      </c>
      <c r="BY255">
        <f t="shared" si="124"/>
        <v>9.1330546789369485E-2</v>
      </c>
      <c r="BZ255">
        <f t="shared" si="124"/>
        <v>9.0230810788438906E-2</v>
      </c>
      <c r="CA255">
        <f t="shared" si="124"/>
        <v>8.9128802892265407E-2</v>
      </c>
      <c r="CB255">
        <f t="shared" si="124"/>
        <v>8.80247650951861E-2</v>
      </c>
      <c r="CC255">
        <f t="shared" si="131"/>
        <v>8.6918941006939116E-2</v>
      </c>
      <c r="CD255">
        <f t="shared" si="126"/>
        <v>8.5811575761126621E-2</v>
      </c>
      <c r="CE255">
        <f t="shared" si="126"/>
        <v>8.4702915921477301E-2</v>
      </c>
      <c r="CF255">
        <f t="shared" si="126"/>
        <v>8.3593209385924488E-2</v>
      </c>
      <c r="CG255">
        <f t="shared" si="126"/>
        <v>8.2482705288521641E-2</v>
      </c>
      <c r="CH255">
        <f t="shared" si="136"/>
        <v>8.1371653899215093E-2</v>
      </c>
      <c r="CI255">
        <f t="shared" si="128"/>
        <v>8.0260306521497654E-2</v>
      </c>
      <c r="CJ255">
        <f t="shared" si="128"/>
        <v>7.9148915387971808E-2</v>
      </c>
      <c r="CK255">
        <f t="shared" si="128"/>
        <v>7.8037733553847785E-2</v>
      </c>
      <c r="CL255">
        <f t="shared" si="128"/>
        <v>7.6927014788409187E-2</v>
      </c>
      <c r="CM255">
        <f t="shared" si="138"/>
        <v>7.5817013464480332E-2</v>
      </c>
      <c r="CN255">
        <f t="shared" si="130"/>
        <v>7.4707984445928438E-2</v>
      </c>
      <c r="CO255">
        <f t="shared" si="130"/>
        <v>7.3600182973242681E-2</v>
      </c>
      <c r="CP255">
        <f t="shared" si="130"/>
        <v>7.2493864547227754E-2</v>
      </c>
      <c r="CQ255">
        <f t="shared" si="130"/>
        <v>7.1389284810858378E-2</v>
      </c>
      <c r="CR255">
        <f t="shared" si="140"/>
        <v>7.0286699429339003E-2</v>
      </c>
      <c r="CS255">
        <f t="shared" si="132"/>
        <v>6.9186363968418749E-2</v>
      </c>
      <c r="CT255">
        <f t="shared" si="132"/>
        <v>6.8088533771013968E-2</v>
      </c>
      <c r="CU255">
        <f t="shared" si="132"/>
        <v>6.6993463832191513E-2</v>
      </c>
      <c r="CV255">
        <f t="shared" si="132"/>
        <v>6.5901408672571438E-2</v>
      </c>
      <c r="CW255">
        <f t="shared" si="142"/>
        <v>6.4812622210209322E-2</v>
      </c>
      <c r="CX255">
        <f t="shared" si="137"/>
        <v>6.3727357631021025E-2</v>
      </c>
      <c r="CY255">
        <f t="shared" si="137"/>
        <v>6.2645867257816346E-2</v>
      </c>
      <c r="CZ255">
        <f t="shared" si="137"/>
        <v>6.156840241801146E-2</v>
      </c>
      <c r="DA255">
        <f t="shared" si="137"/>
        <v>6.0495213310090355E-2</v>
      </c>
      <c r="DB255">
        <f t="shared" si="144"/>
        <v>5.9426548868893397E-2</v>
      </c>
      <c r="DC255">
        <f t="shared" si="139"/>
        <v>5.8362656629809023E-2</v>
      </c>
      <c r="DD255">
        <f t="shared" si="139"/>
        <v>5.730378259195102E-2</v>
      </c>
      <c r="DE255">
        <f t="shared" si="139"/>
        <v>5.6250171080405621E-2</v>
      </c>
      <c r="DF255">
        <f t="shared" si="139"/>
        <v>5.5202064607636082E-2</v>
      </c>
      <c r="DG255">
        <f t="shared" ref="DG255:DK318" si="147">DF254</f>
        <v>5.415970373413543E-2</v>
      </c>
      <c r="DH255">
        <f t="shared" si="141"/>
        <v>5.3123326928422053E-2</v>
      </c>
      <c r="DI255">
        <f t="shared" si="141"/>
        <v>5.2093170426473795E-2</v>
      </c>
      <c r="DJ255">
        <f t="shared" si="141"/>
        <v>5.1069468090701758E-2</v>
      </c>
      <c r="DK255" s="42">
        <f t="shared" si="141"/>
        <v>5.0052451268567603E-2</v>
      </c>
      <c r="DL255" s="40">
        <f t="shared" si="119"/>
        <v>7.0582929792371685</v>
      </c>
    </row>
    <row r="256" spans="13:116" x14ac:dyDescent="0.25">
      <c r="M256" s="38"/>
      <c r="N256" s="40">
        <f t="shared" si="116"/>
        <v>10.177139499647316</v>
      </c>
      <c r="O256" s="45">
        <f t="shared" si="120"/>
        <v>4.9599999999999822</v>
      </c>
      <c r="P256">
        <f t="shared" si="114"/>
        <v>0.14668480831530684</v>
      </c>
      <c r="Q256">
        <f t="shared" si="121"/>
        <v>0.14608899278357734</v>
      </c>
      <c r="R256">
        <f t="shared" si="121"/>
        <v>0.14548139220591264</v>
      </c>
      <c r="S256">
        <f t="shared" si="121"/>
        <v>0.14486205876799976</v>
      </c>
      <c r="T256">
        <f t="shared" si="121"/>
        <v>0.14423104794617878</v>
      </c>
      <c r="U256">
        <f t="shared" si="123"/>
        <v>0.14358841852907075</v>
      </c>
      <c r="V256">
        <f t="shared" si="123"/>
        <v>0.14293423263819674</v>
      </c>
      <c r="W256">
        <f t="shared" si="123"/>
        <v>0.14226855574755193</v>
      </c>
      <c r="X256">
        <f t="shared" si="123"/>
        <v>0.14159145670210796</v>
      </c>
      <c r="Y256">
        <f t="shared" si="133"/>
        <v>0.14090300773520825</v>
      </c>
      <c r="Z256">
        <f t="shared" si="133"/>
        <v>0.1402032844848296</v>
      </c>
      <c r="AA256">
        <f t="shared" si="133"/>
        <v>0.13949236600867634</v>
      </c>
      <c r="AB256">
        <f t="shared" si="133"/>
        <v>0.13877033479807252</v>
      </c>
      <c r="AC256">
        <f t="shared" si="134"/>
        <v>0.13803727679062791</v>
      </c>
      <c r="AD256">
        <f t="shared" si="134"/>
        <v>0.13729328138164018</v>
      </c>
      <c r="AE256">
        <f t="shared" si="134"/>
        <v>0.13653844143420318</v>
      </c>
      <c r="AF256">
        <f t="shared" si="134"/>
        <v>0.13577285328799238</v>
      </c>
      <c r="AG256">
        <f t="shared" si="135"/>
        <v>0.13499661676669125</v>
      </c>
      <c r="AH256">
        <f t="shared" si="135"/>
        <v>0.13420983518403165</v>
      </c>
      <c r="AI256">
        <f t="shared" si="135"/>
        <v>0.13341261534841303</v>
      </c>
      <c r="AJ256" s="42">
        <f t="shared" si="117"/>
        <v>0.13260506756607296</v>
      </c>
      <c r="AK256">
        <f t="shared" si="117"/>
        <v>0.13178730564277374</v>
      </c>
      <c r="AL256">
        <f t="shared" si="117"/>
        <v>0.13095944688397626</v>
      </c>
      <c r="AM256">
        <f t="shared" si="117"/>
        <v>0.13012161209347103</v>
      </c>
      <c r="AN256">
        <f t="shared" si="117"/>
        <v>0.12927392557043196</v>
      </c>
      <c r="AO256">
        <f t="shared" si="117"/>
        <v>0.12841651510486746</v>
      </c>
      <c r="AP256">
        <f t="shared" si="117"/>
        <v>0.12754951197143319</v>
      </c>
      <c r="AQ256">
        <f t="shared" si="117"/>
        <v>0.12667305092158079</v>
      </c>
      <c r="AR256">
        <f t="shared" si="145"/>
        <v>0.12578727017401126</v>
      </c>
      <c r="AS256">
        <f t="shared" si="143"/>
        <v>0.12489231140340232</v>
      </c>
      <c r="AT256">
        <f t="shared" si="143"/>
        <v>0.12398831972738282</v>
      </c>
      <c r="AU256">
        <f t="shared" si="143"/>
        <v>0.12307544369172478</v>
      </c>
      <c r="AV256">
        <f t="shared" si="143"/>
        <v>0.12215383525372389</v>
      </c>
      <c r="AW256">
        <f t="shared" si="143"/>
        <v>0.12122364976374279</v>
      </c>
      <c r="AX256">
        <f t="shared" si="146"/>
        <v>0.12028504594488858</v>
      </c>
      <c r="AY256">
        <f t="shared" si="112"/>
        <v>0.11933818587079641</v>
      </c>
      <c r="AZ256">
        <f t="shared" si="112"/>
        <v>0.11838323494149793</v>
      </c>
      <c r="BA256">
        <f t="shared" si="112"/>
        <v>0.11742036185734267</v>
      </c>
      <c r="BB256">
        <f t="shared" si="112"/>
        <v>0.11644973859095309</v>
      </c>
      <c r="BC256">
        <f t="shared" si="112"/>
        <v>0.1154715403571847</v>
      </c>
      <c r="BD256">
        <f t="shared" si="115"/>
        <v>0.11448594558107161</v>
      </c>
      <c r="BE256">
        <f t="shared" si="115"/>
        <v>0.11349313586373186</v>
      </c>
      <c r="BF256">
        <f t="shared" si="115"/>
        <v>0.11249329594621281</v>
      </c>
      <c r="BG256">
        <f t="shared" si="115"/>
        <v>0.11148661367125318</v>
      </c>
      <c r="BH256">
        <f t="shared" si="115"/>
        <v>0.1104732799429446</v>
      </c>
      <c r="BI256">
        <f t="shared" si="122"/>
        <v>0.10945348868427053</v>
      </c>
      <c r="BJ256">
        <f t="shared" si="122"/>
        <v>0.10842743679250565</v>
      </c>
      <c r="BK256">
        <f t="shared" si="122"/>
        <v>0.10739532409245944</v>
      </c>
      <c r="BL256">
        <f t="shared" si="122"/>
        <v>0.10635735328754606</v>
      </c>
      <c r="BM256">
        <f t="shared" si="122"/>
        <v>0.10531372990866536</v>
      </c>
      <c r="BN256">
        <f t="shared" si="125"/>
        <v>0.10426466226088307</v>
      </c>
      <c r="BO256">
        <f t="shared" si="113"/>
        <v>0.10321036136789548</v>
      </c>
      <c r="BP256">
        <f t="shared" si="113"/>
        <v>0.10215104091426833</v>
      </c>
      <c r="BQ256">
        <f t="shared" si="113"/>
        <v>0.10108691718543869</v>
      </c>
      <c r="BR256">
        <f t="shared" si="113"/>
        <v>0.10001820900547227</v>
      </c>
      <c r="BS256">
        <f t="shared" si="127"/>
        <v>9.894513767256688E-2</v>
      </c>
      <c r="BT256">
        <f t="shared" si="118"/>
        <v>9.7867926892298437E-2</v>
      </c>
      <c r="BU256">
        <f t="shared" si="118"/>
        <v>9.6786802708602862E-2</v>
      </c>
      <c r="BV256">
        <f t="shared" si="118"/>
        <v>9.5701993432491139E-2</v>
      </c>
      <c r="BW256">
        <f t="shared" si="118"/>
        <v>9.46137295684982E-2</v>
      </c>
      <c r="BX256">
        <f t="shared" si="129"/>
        <v>9.3522243738863198E-2</v>
      </c>
      <c r="BY256">
        <f t="shared" si="124"/>
        <v>9.2427770605443632E-2</v>
      </c>
      <c r="BZ256">
        <f t="shared" si="124"/>
        <v>9.1330546789369485E-2</v>
      </c>
      <c r="CA256">
        <f t="shared" si="124"/>
        <v>9.0230810788438906E-2</v>
      </c>
      <c r="CB256">
        <f t="shared" si="124"/>
        <v>8.9128802892265407E-2</v>
      </c>
      <c r="CC256">
        <f t="shared" si="131"/>
        <v>8.80247650951861E-2</v>
      </c>
      <c r="CD256">
        <f t="shared" si="126"/>
        <v>8.6918941006939116E-2</v>
      </c>
      <c r="CE256">
        <f t="shared" si="126"/>
        <v>8.5811575761126621E-2</v>
      </c>
      <c r="CF256">
        <f t="shared" si="126"/>
        <v>8.4702915921477301E-2</v>
      </c>
      <c r="CG256">
        <f t="shared" si="126"/>
        <v>8.3593209385924488E-2</v>
      </c>
      <c r="CH256">
        <f t="shared" si="136"/>
        <v>8.2482705288521641E-2</v>
      </c>
      <c r="CI256">
        <f t="shared" si="128"/>
        <v>8.1371653899215093E-2</v>
      </c>
      <c r="CJ256">
        <f t="shared" si="128"/>
        <v>8.0260306521497654E-2</v>
      </c>
      <c r="CK256">
        <f t="shared" si="128"/>
        <v>7.9148915387971808E-2</v>
      </c>
      <c r="CL256">
        <f t="shared" si="128"/>
        <v>7.8037733553847785E-2</v>
      </c>
      <c r="CM256">
        <f t="shared" si="138"/>
        <v>7.6927014788409187E-2</v>
      </c>
      <c r="CN256">
        <f t="shared" si="130"/>
        <v>7.5817013464480332E-2</v>
      </c>
      <c r="CO256">
        <f t="shared" si="130"/>
        <v>7.4707984445928438E-2</v>
      </c>
      <c r="CP256">
        <f t="shared" si="130"/>
        <v>7.3600182973242681E-2</v>
      </c>
      <c r="CQ256">
        <f t="shared" si="130"/>
        <v>7.2493864547227754E-2</v>
      </c>
      <c r="CR256">
        <f t="shared" si="140"/>
        <v>7.1389284810858378E-2</v>
      </c>
      <c r="CS256">
        <f t="shared" si="132"/>
        <v>7.0286699429339003E-2</v>
      </c>
      <c r="CT256">
        <f t="shared" si="132"/>
        <v>6.9186363968418749E-2</v>
      </c>
      <c r="CU256">
        <f t="shared" si="132"/>
        <v>6.8088533771013968E-2</v>
      </c>
      <c r="CV256">
        <f t="shared" si="132"/>
        <v>6.6993463832191513E-2</v>
      </c>
      <c r="CW256">
        <f t="shared" si="142"/>
        <v>6.5901408672571438E-2</v>
      </c>
      <c r="CX256">
        <f t="shared" si="137"/>
        <v>6.4812622210209322E-2</v>
      </c>
      <c r="CY256">
        <f t="shared" si="137"/>
        <v>6.3727357631021025E-2</v>
      </c>
      <c r="CZ256">
        <f t="shared" si="137"/>
        <v>6.2645867257816346E-2</v>
      </c>
      <c r="DA256">
        <f t="shared" si="137"/>
        <v>6.156840241801146E-2</v>
      </c>
      <c r="DB256">
        <f t="shared" si="144"/>
        <v>6.0495213310090355E-2</v>
      </c>
      <c r="DC256">
        <f t="shared" si="139"/>
        <v>5.9426548868893397E-2</v>
      </c>
      <c r="DD256">
        <f t="shared" si="139"/>
        <v>5.8362656629809023E-2</v>
      </c>
      <c r="DE256">
        <f t="shared" si="139"/>
        <v>5.730378259195102E-2</v>
      </c>
      <c r="DF256">
        <f t="shared" si="139"/>
        <v>5.6250171080405621E-2</v>
      </c>
      <c r="DG256">
        <f t="shared" si="147"/>
        <v>5.5202064607636082E-2</v>
      </c>
      <c r="DH256">
        <f t="shared" si="141"/>
        <v>5.415970373413543E-2</v>
      </c>
      <c r="DI256">
        <f t="shared" si="141"/>
        <v>5.3123326928422053E-2</v>
      </c>
      <c r="DJ256">
        <f t="shared" si="141"/>
        <v>5.2093170426473795E-2</v>
      </c>
      <c r="DK256" s="42">
        <f t="shared" si="141"/>
        <v>5.1069468090701758E-2</v>
      </c>
      <c r="DL256" s="40">
        <f t="shared" si="119"/>
        <v>7.1253374802416944</v>
      </c>
    </row>
    <row r="257" spans="13:116" x14ac:dyDescent="0.25">
      <c r="M257" s="38"/>
      <c r="N257" s="40">
        <f t="shared" si="116"/>
        <v>10.217656728067427</v>
      </c>
      <c r="O257" s="45">
        <f t="shared" si="120"/>
        <v>4.9799999999999818</v>
      </c>
      <c r="P257">
        <f t="shared" si="114"/>
        <v>0.14726878988345549</v>
      </c>
      <c r="Q257">
        <f t="shared" si="121"/>
        <v>0.14668480831530684</v>
      </c>
      <c r="R257">
        <f t="shared" si="121"/>
        <v>0.14608899278357734</v>
      </c>
      <c r="S257">
        <f t="shared" si="121"/>
        <v>0.14548139220591264</v>
      </c>
      <c r="T257">
        <f t="shared" si="121"/>
        <v>0.14486205876799976</v>
      </c>
      <c r="U257">
        <f t="shared" si="123"/>
        <v>0.14423104794617878</v>
      </c>
      <c r="V257">
        <f t="shared" si="123"/>
        <v>0.14358841852907075</v>
      </c>
      <c r="W257">
        <f t="shared" si="123"/>
        <v>0.14293423263819674</v>
      </c>
      <c r="X257">
        <f t="shared" si="123"/>
        <v>0.14226855574755193</v>
      </c>
      <c r="Y257">
        <f t="shared" si="133"/>
        <v>0.14159145670210796</v>
      </c>
      <c r="Z257">
        <f t="shared" si="133"/>
        <v>0.14090300773520825</v>
      </c>
      <c r="AA257">
        <f t="shared" si="133"/>
        <v>0.1402032844848296</v>
      </c>
      <c r="AB257">
        <f t="shared" si="133"/>
        <v>0.13949236600867634</v>
      </c>
      <c r="AC257">
        <f t="shared" si="134"/>
        <v>0.13877033479807252</v>
      </c>
      <c r="AD257">
        <f t="shared" si="134"/>
        <v>0.13803727679062791</v>
      </c>
      <c r="AE257">
        <f t="shared" si="134"/>
        <v>0.13729328138164018</v>
      </c>
      <c r="AF257">
        <f t="shared" si="134"/>
        <v>0.13653844143420318</v>
      </c>
      <c r="AG257">
        <f t="shared" si="135"/>
        <v>0.13577285328799238</v>
      </c>
      <c r="AH257">
        <f t="shared" si="135"/>
        <v>0.13499661676669125</v>
      </c>
      <c r="AI257">
        <f t="shared" si="135"/>
        <v>0.13420983518403165</v>
      </c>
      <c r="AJ257" s="42">
        <f t="shared" si="117"/>
        <v>0.13341261534841303</v>
      </c>
      <c r="AK257">
        <f t="shared" si="117"/>
        <v>0.13260506756607296</v>
      </c>
      <c r="AL257">
        <f t="shared" si="117"/>
        <v>0.13178730564277374</v>
      </c>
      <c r="AM257">
        <f t="shared" si="117"/>
        <v>0.13095944688397626</v>
      </c>
      <c r="AN257">
        <f t="shared" si="117"/>
        <v>0.13012161209347103</v>
      </c>
      <c r="AO257">
        <f t="shared" si="117"/>
        <v>0.12927392557043196</v>
      </c>
      <c r="AP257">
        <f t="shared" si="117"/>
        <v>0.12841651510486746</v>
      </c>
      <c r="AQ257">
        <f t="shared" si="117"/>
        <v>0.12754951197143319</v>
      </c>
      <c r="AR257">
        <f t="shared" si="145"/>
        <v>0.12667305092158079</v>
      </c>
      <c r="AS257">
        <f t="shared" si="143"/>
        <v>0.12578727017401126</v>
      </c>
      <c r="AT257">
        <f t="shared" si="143"/>
        <v>0.12489231140340232</v>
      </c>
      <c r="AU257">
        <f t="shared" si="143"/>
        <v>0.12398831972738282</v>
      </c>
      <c r="AV257">
        <f t="shared" si="143"/>
        <v>0.12307544369172478</v>
      </c>
      <c r="AW257">
        <f t="shared" si="143"/>
        <v>0.12215383525372389</v>
      </c>
      <c r="AX257">
        <f t="shared" si="146"/>
        <v>0.12122364976374279</v>
      </c>
      <c r="AY257">
        <f t="shared" si="112"/>
        <v>0.12028504594488858</v>
      </c>
      <c r="AZ257">
        <f t="shared" si="112"/>
        <v>0.11933818587079641</v>
      </c>
      <c r="BA257">
        <f t="shared" si="112"/>
        <v>0.11838323494149793</v>
      </c>
      <c r="BB257">
        <f t="shared" si="112"/>
        <v>0.11742036185734267</v>
      </c>
      <c r="BC257">
        <f t="shared" si="112"/>
        <v>0.11644973859095309</v>
      </c>
      <c r="BD257">
        <f t="shared" si="115"/>
        <v>0.1154715403571847</v>
      </c>
      <c r="BE257">
        <f t="shared" si="115"/>
        <v>0.11448594558107161</v>
      </c>
      <c r="BF257">
        <f t="shared" si="115"/>
        <v>0.11349313586373186</v>
      </c>
      <c r="BG257">
        <f t="shared" si="115"/>
        <v>0.11249329594621281</v>
      </c>
      <c r="BH257">
        <f t="shared" si="115"/>
        <v>0.11148661367125318</v>
      </c>
      <c r="BI257">
        <f t="shared" si="122"/>
        <v>0.1104732799429446</v>
      </c>
      <c r="BJ257">
        <f t="shared" si="122"/>
        <v>0.10945348868427053</v>
      </c>
      <c r="BK257">
        <f t="shared" si="122"/>
        <v>0.10842743679250565</v>
      </c>
      <c r="BL257">
        <f t="shared" si="122"/>
        <v>0.10739532409245944</v>
      </c>
      <c r="BM257">
        <f t="shared" si="122"/>
        <v>0.10635735328754606</v>
      </c>
      <c r="BN257">
        <f t="shared" si="125"/>
        <v>0.10531372990866536</v>
      </c>
      <c r="BO257">
        <f t="shared" si="113"/>
        <v>0.10426466226088307</v>
      </c>
      <c r="BP257">
        <f t="shared" si="113"/>
        <v>0.10321036136789548</v>
      </c>
      <c r="BQ257">
        <f t="shared" si="113"/>
        <v>0.10215104091426833</v>
      </c>
      <c r="BR257">
        <f t="shared" si="113"/>
        <v>0.10108691718543869</v>
      </c>
      <c r="BS257">
        <f t="shared" si="127"/>
        <v>0.10001820900547227</v>
      </c>
      <c r="BT257">
        <f t="shared" si="118"/>
        <v>9.894513767256688E-2</v>
      </c>
      <c r="BU257">
        <f t="shared" si="118"/>
        <v>9.7867926892298437E-2</v>
      </c>
      <c r="BV257">
        <f t="shared" si="118"/>
        <v>9.6786802708602862E-2</v>
      </c>
      <c r="BW257">
        <f t="shared" si="118"/>
        <v>9.5701993432491139E-2</v>
      </c>
      <c r="BX257">
        <f t="shared" si="129"/>
        <v>9.46137295684982E-2</v>
      </c>
      <c r="BY257">
        <f t="shared" si="124"/>
        <v>9.3522243738863198E-2</v>
      </c>
      <c r="BZ257">
        <f t="shared" si="124"/>
        <v>9.2427770605443632E-2</v>
      </c>
      <c r="CA257">
        <f t="shared" si="124"/>
        <v>9.1330546789369485E-2</v>
      </c>
      <c r="CB257">
        <f t="shared" si="124"/>
        <v>9.0230810788438906E-2</v>
      </c>
      <c r="CC257">
        <f t="shared" si="131"/>
        <v>8.9128802892265407E-2</v>
      </c>
      <c r="CD257">
        <f t="shared" si="126"/>
        <v>8.80247650951861E-2</v>
      </c>
      <c r="CE257">
        <f t="shared" si="126"/>
        <v>8.6918941006939116E-2</v>
      </c>
      <c r="CF257">
        <f t="shared" si="126"/>
        <v>8.5811575761126621E-2</v>
      </c>
      <c r="CG257">
        <f t="shared" si="126"/>
        <v>8.4702915921477301E-2</v>
      </c>
      <c r="CH257">
        <f t="shared" si="136"/>
        <v>8.3593209385924488E-2</v>
      </c>
      <c r="CI257">
        <f t="shared" si="128"/>
        <v>8.2482705288521641E-2</v>
      </c>
      <c r="CJ257">
        <f t="shared" si="128"/>
        <v>8.1371653899215093E-2</v>
      </c>
      <c r="CK257">
        <f t="shared" si="128"/>
        <v>8.0260306521497654E-2</v>
      </c>
      <c r="CL257">
        <f t="shared" si="128"/>
        <v>7.9148915387971808E-2</v>
      </c>
      <c r="CM257">
        <f t="shared" si="138"/>
        <v>7.8037733553847785E-2</v>
      </c>
      <c r="CN257">
        <f t="shared" si="130"/>
        <v>7.6927014788409187E-2</v>
      </c>
      <c r="CO257">
        <f t="shared" si="130"/>
        <v>7.5817013464480332E-2</v>
      </c>
      <c r="CP257">
        <f t="shared" si="130"/>
        <v>7.4707984445928438E-2</v>
      </c>
      <c r="CQ257">
        <f t="shared" si="130"/>
        <v>7.3600182973242681E-2</v>
      </c>
      <c r="CR257">
        <f t="shared" si="140"/>
        <v>7.2493864547227754E-2</v>
      </c>
      <c r="CS257">
        <f t="shared" si="132"/>
        <v>7.1389284810858378E-2</v>
      </c>
      <c r="CT257">
        <f t="shared" si="132"/>
        <v>7.0286699429339003E-2</v>
      </c>
      <c r="CU257">
        <f t="shared" si="132"/>
        <v>6.9186363968418749E-2</v>
      </c>
      <c r="CV257">
        <f t="shared" si="132"/>
        <v>6.8088533771013968E-2</v>
      </c>
      <c r="CW257">
        <f t="shared" si="142"/>
        <v>6.6993463832191513E-2</v>
      </c>
      <c r="CX257">
        <f t="shared" si="137"/>
        <v>6.5901408672571438E-2</v>
      </c>
      <c r="CY257">
        <f t="shared" si="137"/>
        <v>6.4812622210209322E-2</v>
      </c>
      <c r="CZ257">
        <f t="shared" si="137"/>
        <v>6.3727357631021025E-2</v>
      </c>
      <c r="DA257">
        <f t="shared" si="137"/>
        <v>6.2645867257816346E-2</v>
      </c>
      <c r="DB257">
        <f t="shared" si="144"/>
        <v>6.156840241801146E-2</v>
      </c>
      <c r="DC257">
        <f t="shared" si="139"/>
        <v>6.0495213310090355E-2</v>
      </c>
      <c r="DD257">
        <f t="shared" si="139"/>
        <v>5.9426548868893397E-2</v>
      </c>
      <c r="DE257">
        <f t="shared" si="139"/>
        <v>5.8362656629809023E-2</v>
      </c>
      <c r="DF257">
        <f t="shared" si="139"/>
        <v>5.730378259195102E-2</v>
      </c>
      <c r="DG257">
        <f t="shared" si="147"/>
        <v>5.6250171080405621E-2</v>
      </c>
      <c r="DH257">
        <f t="shared" si="141"/>
        <v>5.5202064607636082E-2</v>
      </c>
      <c r="DI257">
        <f t="shared" si="141"/>
        <v>5.415970373413543E-2</v>
      </c>
      <c r="DJ257">
        <f t="shared" si="141"/>
        <v>5.3123326928422053E-2</v>
      </c>
      <c r="DK257" s="42">
        <f t="shared" si="141"/>
        <v>5.2093170426473795E-2</v>
      </c>
      <c r="DL257" s="40">
        <f t="shared" si="119"/>
        <v>7.1920815370326219</v>
      </c>
    </row>
    <row r="258" spans="13:116" x14ac:dyDescent="0.25">
      <c r="M258" s="38"/>
      <c r="N258" s="40">
        <f t="shared" si="116"/>
        <v>10.257349735344564</v>
      </c>
      <c r="O258" s="45">
        <f t="shared" si="120"/>
        <v>4.9999999999999813</v>
      </c>
      <c r="P258">
        <f t="shared" si="114"/>
        <v>0.14784089181485838</v>
      </c>
      <c r="Q258">
        <f t="shared" si="121"/>
        <v>0.14726878988345549</v>
      </c>
      <c r="R258">
        <f t="shared" si="121"/>
        <v>0.14668480831530684</v>
      </c>
      <c r="S258">
        <f t="shared" si="121"/>
        <v>0.14608899278357734</v>
      </c>
      <c r="T258">
        <f t="shared" si="121"/>
        <v>0.14548139220591264</v>
      </c>
      <c r="U258">
        <f t="shared" si="123"/>
        <v>0.14486205876799976</v>
      </c>
      <c r="V258">
        <f t="shared" si="123"/>
        <v>0.14423104794617878</v>
      </c>
      <c r="W258">
        <f t="shared" si="123"/>
        <v>0.14358841852907075</v>
      </c>
      <c r="X258">
        <f t="shared" si="123"/>
        <v>0.14293423263819674</v>
      </c>
      <c r="Y258">
        <f t="shared" si="133"/>
        <v>0.14226855574755193</v>
      </c>
      <c r="Z258">
        <f t="shared" si="133"/>
        <v>0.14159145670210796</v>
      </c>
      <c r="AA258">
        <f t="shared" si="133"/>
        <v>0.14090300773520825</v>
      </c>
      <c r="AB258">
        <f t="shared" si="133"/>
        <v>0.1402032844848296</v>
      </c>
      <c r="AC258">
        <f t="shared" si="134"/>
        <v>0.13949236600867634</v>
      </c>
      <c r="AD258">
        <f t="shared" si="134"/>
        <v>0.13877033479807252</v>
      </c>
      <c r="AE258">
        <f t="shared" si="134"/>
        <v>0.13803727679062791</v>
      </c>
      <c r="AF258">
        <f t="shared" si="134"/>
        <v>0.13729328138164018</v>
      </c>
      <c r="AG258">
        <f t="shared" si="135"/>
        <v>0.13653844143420318</v>
      </c>
      <c r="AH258">
        <f t="shared" si="135"/>
        <v>0.13577285328799238</v>
      </c>
      <c r="AI258">
        <f t="shared" si="135"/>
        <v>0.13499661676669125</v>
      </c>
      <c r="AJ258" s="42">
        <f t="shared" si="117"/>
        <v>0.13420983518403165</v>
      </c>
      <c r="AK258">
        <f t="shared" si="117"/>
        <v>0.13341261534841303</v>
      </c>
      <c r="AL258">
        <f t="shared" si="117"/>
        <v>0.13260506756607296</v>
      </c>
      <c r="AM258">
        <f t="shared" si="117"/>
        <v>0.13178730564277374</v>
      </c>
      <c r="AN258">
        <f t="shared" si="117"/>
        <v>0.13095944688397626</v>
      </c>
      <c r="AO258">
        <f t="shared" si="117"/>
        <v>0.13012161209347103</v>
      </c>
      <c r="AP258">
        <f t="shared" si="117"/>
        <v>0.12927392557043196</v>
      </c>
      <c r="AQ258">
        <f t="shared" si="117"/>
        <v>0.12841651510486746</v>
      </c>
      <c r="AR258">
        <f t="shared" si="145"/>
        <v>0.12754951197143319</v>
      </c>
      <c r="AS258">
        <f t="shared" si="143"/>
        <v>0.12667305092158079</v>
      </c>
      <c r="AT258">
        <f t="shared" si="143"/>
        <v>0.12578727017401126</v>
      </c>
      <c r="AU258">
        <f t="shared" si="143"/>
        <v>0.12489231140340232</v>
      </c>
      <c r="AV258">
        <f t="shared" si="143"/>
        <v>0.12398831972738282</v>
      </c>
      <c r="AW258">
        <f t="shared" si="143"/>
        <v>0.12307544369172478</v>
      </c>
      <c r="AX258">
        <f t="shared" si="146"/>
        <v>0.12215383525372389</v>
      </c>
      <c r="AY258">
        <f t="shared" si="112"/>
        <v>0.12122364976374279</v>
      </c>
      <c r="AZ258">
        <f t="shared" si="112"/>
        <v>0.12028504594488858</v>
      </c>
      <c r="BA258">
        <f t="shared" si="112"/>
        <v>0.11933818587079641</v>
      </c>
      <c r="BB258">
        <f t="shared" si="112"/>
        <v>0.11838323494149793</v>
      </c>
      <c r="BC258">
        <f t="shared" si="112"/>
        <v>0.11742036185734267</v>
      </c>
      <c r="BD258">
        <f t="shared" si="115"/>
        <v>0.11644973859095309</v>
      </c>
      <c r="BE258">
        <f t="shared" si="115"/>
        <v>0.1154715403571847</v>
      </c>
      <c r="BF258">
        <f t="shared" si="115"/>
        <v>0.11448594558107161</v>
      </c>
      <c r="BG258">
        <f t="shared" si="115"/>
        <v>0.11349313586373186</v>
      </c>
      <c r="BH258">
        <f t="shared" si="115"/>
        <v>0.11249329594621281</v>
      </c>
      <c r="BI258">
        <f t="shared" si="122"/>
        <v>0.11148661367125318</v>
      </c>
      <c r="BJ258">
        <f t="shared" si="122"/>
        <v>0.1104732799429446</v>
      </c>
      <c r="BK258">
        <f t="shared" si="122"/>
        <v>0.10945348868427053</v>
      </c>
      <c r="BL258">
        <f t="shared" si="122"/>
        <v>0.10842743679250565</v>
      </c>
      <c r="BM258">
        <f t="shared" si="122"/>
        <v>0.10739532409245944</v>
      </c>
      <c r="BN258">
        <f t="shared" si="125"/>
        <v>0.10635735328754606</v>
      </c>
      <c r="BO258">
        <f t="shared" si="113"/>
        <v>0.10531372990866536</v>
      </c>
      <c r="BP258">
        <f t="shared" si="113"/>
        <v>0.10426466226088307</v>
      </c>
      <c r="BQ258">
        <f t="shared" si="113"/>
        <v>0.10321036136789548</v>
      </c>
      <c r="BR258">
        <f t="shared" si="113"/>
        <v>0.10215104091426833</v>
      </c>
      <c r="BS258">
        <f t="shared" si="127"/>
        <v>0.10108691718543869</v>
      </c>
      <c r="BT258">
        <f t="shared" si="118"/>
        <v>0.10001820900547227</v>
      </c>
      <c r="BU258">
        <f t="shared" si="118"/>
        <v>9.894513767256688E-2</v>
      </c>
      <c r="BV258">
        <f t="shared" si="118"/>
        <v>9.7867926892298437E-2</v>
      </c>
      <c r="BW258">
        <f t="shared" si="118"/>
        <v>9.6786802708602862E-2</v>
      </c>
      <c r="BX258">
        <f t="shared" si="129"/>
        <v>9.5701993432491139E-2</v>
      </c>
      <c r="BY258">
        <f t="shared" si="124"/>
        <v>9.46137295684982E-2</v>
      </c>
      <c r="BZ258">
        <f t="shared" si="124"/>
        <v>9.3522243738863198E-2</v>
      </c>
      <c r="CA258">
        <f t="shared" si="124"/>
        <v>9.2427770605443632E-2</v>
      </c>
      <c r="CB258">
        <f t="shared" si="124"/>
        <v>9.1330546789369485E-2</v>
      </c>
      <c r="CC258">
        <f t="shared" si="131"/>
        <v>9.0230810788438906E-2</v>
      </c>
      <c r="CD258">
        <f t="shared" si="126"/>
        <v>8.9128802892265407E-2</v>
      </c>
      <c r="CE258">
        <f t="shared" si="126"/>
        <v>8.80247650951861E-2</v>
      </c>
      <c r="CF258">
        <f t="shared" si="126"/>
        <v>8.6918941006939116E-2</v>
      </c>
      <c r="CG258">
        <f t="shared" si="126"/>
        <v>8.5811575761126621E-2</v>
      </c>
      <c r="CH258">
        <f t="shared" si="136"/>
        <v>8.4702915921477301E-2</v>
      </c>
      <c r="CI258">
        <f t="shared" si="128"/>
        <v>8.3593209385924488E-2</v>
      </c>
      <c r="CJ258">
        <f t="shared" si="128"/>
        <v>8.2482705288521641E-2</v>
      </c>
      <c r="CK258">
        <f t="shared" si="128"/>
        <v>8.1371653899215093E-2</v>
      </c>
      <c r="CL258">
        <f t="shared" si="128"/>
        <v>8.0260306521497654E-2</v>
      </c>
      <c r="CM258">
        <f t="shared" si="138"/>
        <v>7.9148915387971808E-2</v>
      </c>
      <c r="CN258">
        <f t="shared" si="130"/>
        <v>7.8037733553847785E-2</v>
      </c>
      <c r="CO258">
        <f t="shared" si="130"/>
        <v>7.6927014788409187E-2</v>
      </c>
      <c r="CP258">
        <f t="shared" si="130"/>
        <v>7.5817013464480332E-2</v>
      </c>
      <c r="CQ258">
        <f t="shared" si="130"/>
        <v>7.4707984445928438E-2</v>
      </c>
      <c r="CR258">
        <f t="shared" si="140"/>
        <v>7.3600182973242681E-2</v>
      </c>
      <c r="CS258">
        <f t="shared" si="132"/>
        <v>7.2493864547227754E-2</v>
      </c>
      <c r="CT258">
        <f t="shared" si="132"/>
        <v>7.1389284810858378E-2</v>
      </c>
      <c r="CU258">
        <f t="shared" si="132"/>
        <v>7.0286699429339003E-2</v>
      </c>
      <c r="CV258">
        <f t="shared" si="132"/>
        <v>6.9186363968418749E-2</v>
      </c>
      <c r="CW258">
        <f t="shared" si="142"/>
        <v>6.8088533771013968E-2</v>
      </c>
      <c r="CX258">
        <f t="shared" si="137"/>
        <v>6.6993463832191513E-2</v>
      </c>
      <c r="CY258">
        <f t="shared" si="137"/>
        <v>6.5901408672571438E-2</v>
      </c>
      <c r="CZ258">
        <f t="shared" si="137"/>
        <v>6.4812622210209322E-2</v>
      </c>
      <c r="DA258">
        <f t="shared" si="137"/>
        <v>6.3727357631021025E-2</v>
      </c>
      <c r="DB258">
        <f t="shared" si="144"/>
        <v>6.2645867257816346E-2</v>
      </c>
      <c r="DC258">
        <f t="shared" si="139"/>
        <v>6.156840241801146E-2</v>
      </c>
      <c r="DD258">
        <f t="shared" si="139"/>
        <v>6.0495213310090355E-2</v>
      </c>
      <c r="DE258">
        <f t="shared" si="139"/>
        <v>5.9426548868893397E-2</v>
      </c>
      <c r="DF258">
        <f t="shared" si="139"/>
        <v>5.8362656629809023E-2</v>
      </c>
      <c r="DG258">
        <f t="shared" si="147"/>
        <v>5.730378259195102E-2</v>
      </c>
      <c r="DH258">
        <f t="shared" si="141"/>
        <v>5.6250171080405621E-2</v>
      </c>
      <c r="DI258">
        <f t="shared" si="141"/>
        <v>5.5202064607636082E-2</v>
      </c>
      <c r="DJ258">
        <f t="shared" si="141"/>
        <v>5.415970373413543E-2</v>
      </c>
      <c r="DK258" s="42">
        <f t="shared" si="141"/>
        <v>5.3123326928422053E-2</v>
      </c>
      <c r="DL258" s="40">
        <f t="shared" si="119"/>
        <v>7.2585122689219332</v>
      </c>
    </row>
    <row r="259" spans="13:116" x14ac:dyDescent="0.25">
      <c r="M259" s="38"/>
      <c r="N259" s="40">
        <f t="shared" si="116"/>
        <v>10.296215576035342</v>
      </c>
      <c r="O259" s="45">
        <f t="shared" si="120"/>
        <v>5.0199999999999809</v>
      </c>
      <c r="P259">
        <f t="shared" si="114"/>
        <v>0.14840107165634897</v>
      </c>
      <c r="Q259">
        <f t="shared" si="121"/>
        <v>0.14784089181485838</v>
      </c>
      <c r="R259">
        <f t="shared" si="121"/>
        <v>0.14726878988345549</v>
      </c>
      <c r="S259">
        <f t="shared" si="121"/>
        <v>0.14668480831530684</v>
      </c>
      <c r="T259">
        <f t="shared" si="121"/>
        <v>0.14608899278357734</v>
      </c>
      <c r="U259">
        <f t="shared" si="123"/>
        <v>0.14548139220591264</v>
      </c>
      <c r="V259">
        <f t="shared" si="123"/>
        <v>0.14486205876799976</v>
      </c>
      <c r="W259">
        <f t="shared" si="123"/>
        <v>0.14423104794617878</v>
      </c>
      <c r="X259">
        <f t="shared" si="123"/>
        <v>0.14358841852907075</v>
      </c>
      <c r="Y259">
        <f t="shared" si="133"/>
        <v>0.14293423263819674</v>
      </c>
      <c r="Z259">
        <f t="shared" si="133"/>
        <v>0.14226855574755193</v>
      </c>
      <c r="AA259">
        <f t="shared" si="133"/>
        <v>0.14159145670210796</v>
      </c>
      <c r="AB259">
        <f t="shared" si="133"/>
        <v>0.14090300773520825</v>
      </c>
      <c r="AC259">
        <f t="shared" si="134"/>
        <v>0.1402032844848296</v>
      </c>
      <c r="AD259">
        <f t="shared" si="134"/>
        <v>0.13949236600867634</v>
      </c>
      <c r="AE259">
        <f t="shared" si="134"/>
        <v>0.13877033479807252</v>
      </c>
      <c r="AF259">
        <f t="shared" si="134"/>
        <v>0.13803727679062791</v>
      </c>
      <c r="AG259">
        <f t="shared" si="135"/>
        <v>0.13729328138164018</v>
      </c>
      <c r="AH259">
        <f t="shared" si="135"/>
        <v>0.13653844143420318</v>
      </c>
      <c r="AI259">
        <f t="shared" si="135"/>
        <v>0.13577285328799238</v>
      </c>
      <c r="AJ259" s="42">
        <f t="shared" si="117"/>
        <v>0.13499661676669125</v>
      </c>
      <c r="AK259">
        <f t="shared" si="117"/>
        <v>0.13420983518403165</v>
      </c>
      <c r="AL259">
        <f t="shared" si="117"/>
        <v>0.13341261534841303</v>
      </c>
      <c r="AM259">
        <f t="shared" si="117"/>
        <v>0.13260506756607296</v>
      </c>
      <c r="AN259">
        <f t="shared" si="117"/>
        <v>0.13178730564277374</v>
      </c>
      <c r="AO259">
        <f t="shared" si="117"/>
        <v>0.13095944688397626</v>
      </c>
      <c r="AP259">
        <f t="shared" si="117"/>
        <v>0.13012161209347103</v>
      </c>
      <c r="AQ259">
        <f t="shared" si="117"/>
        <v>0.12927392557043196</v>
      </c>
      <c r="AR259">
        <f t="shared" si="145"/>
        <v>0.12841651510486746</v>
      </c>
      <c r="AS259">
        <f t="shared" si="143"/>
        <v>0.12754951197143319</v>
      </c>
      <c r="AT259">
        <f t="shared" si="143"/>
        <v>0.12667305092158079</v>
      </c>
      <c r="AU259">
        <f t="shared" si="143"/>
        <v>0.12578727017401126</v>
      </c>
      <c r="AV259">
        <f t="shared" si="143"/>
        <v>0.12489231140340232</v>
      </c>
      <c r="AW259">
        <f t="shared" si="143"/>
        <v>0.12398831972738282</v>
      </c>
      <c r="AX259">
        <f t="shared" si="146"/>
        <v>0.12307544369172478</v>
      </c>
      <c r="AY259">
        <f t="shared" si="146"/>
        <v>0.12215383525372389</v>
      </c>
      <c r="AZ259">
        <f t="shared" si="146"/>
        <v>0.12122364976374279</v>
      </c>
      <c r="BA259">
        <f t="shared" si="146"/>
        <v>0.12028504594488858</v>
      </c>
      <c r="BB259">
        <f t="shared" si="146"/>
        <v>0.11933818587079641</v>
      </c>
      <c r="BC259">
        <f t="shared" ref="BC259:BG322" si="148">BB258</f>
        <v>0.11838323494149793</v>
      </c>
      <c r="BD259">
        <f t="shared" si="115"/>
        <v>0.11742036185734267</v>
      </c>
      <c r="BE259">
        <f t="shared" si="115"/>
        <v>0.11644973859095309</v>
      </c>
      <c r="BF259">
        <f t="shared" si="115"/>
        <v>0.1154715403571847</v>
      </c>
      <c r="BG259">
        <f t="shared" si="115"/>
        <v>0.11448594558107161</v>
      </c>
      <c r="BH259">
        <f t="shared" si="115"/>
        <v>0.11349313586373186</v>
      </c>
      <c r="BI259">
        <f t="shared" si="122"/>
        <v>0.11249329594621281</v>
      </c>
      <c r="BJ259">
        <f t="shared" si="122"/>
        <v>0.11148661367125318</v>
      </c>
      <c r="BK259">
        <f t="shared" si="122"/>
        <v>0.1104732799429446</v>
      </c>
      <c r="BL259">
        <f t="shared" si="122"/>
        <v>0.10945348868427053</v>
      </c>
      <c r="BM259">
        <f t="shared" si="122"/>
        <v>0.10842743679250565</v>
      </c>
      <c r="BN259">
        <f t="shared" si="125"/>
        <v>0.10739532409245944</v>
      </c>
      <c r="BO259">
        <f t="shared" si="113"/>
        <v>0.10635735328754606</v>
      </c>
      <c r="BP259">
        <f t="shared" si="113"/>
        <v>0.10531372990866536</v>
      </c>
      <c r="BQ259">
        <f t="shared" si="113"/>
        <v>0.10426466226088307</v>
      </c>
      <c r="BR259">
        <f t="shared" si="113"/>
        <v>0.10321036136789548</v>
      </c>
      <c r="BS259">
        <f t="shared" si="127"/>
        <v>0.10215104091426833</v>
      </c>
      <c r="BT259">
        <f t="shared" si="118"/>
        <v>0.10108691718543869</v>
      </c>
      <c r="BU259">
        <f t="shared" si="118"/>
        <v>0.10001820900547227</v>
      </c>
      <c r="BV259">
        <f t="shared" si="118"/>
        <v>9.894513767256688E-2</v>
      </c>
      <c r="BW259">
        <f t="shared" si="118"/>
        <v>9.7867926892298437E-2</v>
      </c>
      <c r="BX259">
        <f t="shared" si="129"/>
        <v>9.6786802708602862E-2</v>
      </c>
      <c r="BY259">
        <f t="shared" si="124"/>
        <v>9.5701993432491139E-2</v>
      </c>
      <c r="BZ259">
        <f t="shared" si="124"/>
        <v>9.46137295684982E-2</v>
      </c>
      <c r="CA259">
        <f t="shared" si="124"/>
        <v>9.3522243738863198E-2</v>
      </c>
      <c r="CB259">
        <f t="shared" si="124"/>
        <v>9.2427770605443632E-2</v>
      </c>
      <c r="CC259">
        <f t="shared" si="131"/>
        <v>9.1330546789369485E-2</v>
      </c>
      <c r="CD259">
        <f t="shared" si="126"/>
        <v>9.0230810788438906E-2</v>
      </c>
      <c r="CE259">
        <f t="shared" si="126"/>
        <v>8.9128802892265407E-2</v>
      </c>
      <c r="CF259">
        <f t="shared" si="126"/>
        <v>8.80247650951861E-2</v>
      </c>
      <c r="CG259">
        <f t="shared" si="126"/>
        <v>8.6918941006939116E-2</v>
      </c>
      <c r="CH259">
        <f t="shared" si="136"/>
        <v>8.5811575761126621E-2</v>
      </c>
      <c r="CI259">
        <f t="shared" si="128"/>
        <v>8.4702915921477301E-2</v>
      </c>
      <c r="CJ259">
        <f t="shared" si="128"/>
        <v>8.3593209385924488E-2</v>
      </c>
      <c r="CK259">
        <f t="shared" si="128"/>
        <v>8.2482705288521641E-2</v>
      </c>
      <c r="CL259">
        <f t="shared" si="128"/>
        <v>8.1371653899215093E-2</v>
      </c>
      <c r="CM259">
        <f t="shared" si="138"/>
        <v>8.0260306521497654E-2</v>
      </c>
      <c r="CN259">
        <f t="shared" si="130"/>
        <v>7.9148915387971808E-2</v>
      </c>
      <c r="CO259">
        <f t="shared" si="130"/>
        <v>7.8037733553847785E-2</v>
      </c>
      <c r="CP259">
        <f t="shared" si="130"/>
        <v>7.6927014788409187E-2</v>
      </c>
      <c r="CQ259">
        <f t="shared" si="130"/>
        <v>7.5817013464480332E-2</v>
      </c>
      <c r="CR259">
        <f t="shared" si="140"/>
        <v>7.4707984445928438E-2</v>
      </c>
      <c r="CS259">
        <f t="shared" si="132"/>
        <v>7.3600182973242681E-2</v>
      </c>
      <c r="CT259">
        <f t="shared" si="132"/>
        <v>7.2493864547227754E-2</v>
      </c>
      <c r="CU259">
        <f t="shared" si="132"/>
        <v>7.1389284810858378E-2</v>
      </c>
      <c r="CV259">
        <f t="shared" si="132"/>
        <v>7.0286699429339003E-2</v>
      </c>
      <c r="CW259">
        <f t="shared" si="142"/>
        <v>6.9186363968418749E-2</v>
      </c>
      <c r="CX259">
        <f t="shared" si="137"/>
        <v>6.8088533771013968E-2</v>
      </c>
      <c r="CY259">
        <f t="shared" si="137"/>
        <v>6.6993463832191513E-2</v>
      </c>
      <c r="CZ259">
        <f t="shared" si="137"/>
        <v>6.5901408672571438E-2</v>
      </c>
      <c r="DA259">
        <f t="shared" si="137"/>
        <v>6.4812622210209322E-2</v>
      </c>
      <c r="DB259">
        <f t="shared" si="144"/>
        <v>6.3727357631021025E-2</v>
      </c>
      <c r="DC259">
        <f t="shared" si="139"/>
        <v>6.2645867257816346E-2</v>
      </c>
      <c r="DD259">
        <f t="shared" si="139"/>
        <v>6.156840241801146E-2</v>
      </c>
      <c r="DE259">
        <f t="shared" si="139"/>
        <v>6.0495213310090355E-2</v>
      </c>
      <c r="DF259">
        <f t="shared" si="139"/>
        <v>5.9426548868893397E-2</v>
      </c>
      <c r="DG259">
        <f t="shared" si="147"/>
        <v>5.8362656629809023E-2</v>
      </c>
      <c r="DH259">
        <f t="shared" si="141"/>
        <v>5.730378259195102E-2</v>
      </c>
      <c r="DI259">
        <f t="shared" si="141"/>
        <v>5.6250171080405621E-2</v>
      </c>
      <c r="DJ259">
        <f t="shared" si="141"/>
        <v>5.5202064607636082E-2</v>
      </c>
      <c r="DK259" s="42">
        <f t="shared" si="141"/>
        <v>5.415970373413543E-2</v>
      </c>
      <c r="DL259" s="40">
        <f t="shared" si="119"/>
        <v>7.3246169262783791</v>
      </c>
    </row>
    <row r="260" spans="13:116" x14ac:dyDescent="0.25">
      <c r="M260" s="38"/>
      <c r="N260" s="40">
        <f t="shared" si="116"/>
        <v>10.334251526342868</v>
      </c>
      <c r="O260" s="45">
        <f t="shared" si="120"/>
        <v>5.0399999999999805</v>
      </c>
      <c r="P260">
        <f t="shared" si="114"/>
        <v>0.14894929014938851</v>
      </c>
      <c r="Q260">
        <f t="shared" si="121"/>
        <v>0.14840107165634897</v>
      </c>
      <c r="R260">
        <f t="shared" si="121"/>
        <v>0.14784089181485838</v>
      </c>
      <c r="S260">
        <f t="shared" si="121"/>
        <v>0.14726878988345549</v>
      </c>
      <c r="T260">
        <f t="shared" si="121"/>
        <v>0.14668480831530684</v>
      </c>
      <c r="U260">
        <f t="shared" si="123"/>
        <v>0.14608899278357734</v>
      </c>
      <c r="V260">
        <f t="shared" si="123"/>
        <v>0.14548139220591264</v>
      </c>
      <c r="W260">
        <f t="shared" si="123"/>
        <v>0.14486205876799976</v>
      </c>
      <c r="X260">
        <f t="shared" si="123"/>
        <v>0.14423104794617878</v>
      </c>
      <c r="Y260">
        <f t="shared" si="133"/>
        <v>0.14358841852907075</v>
      </c>
      <c r="Z260">
        <f t="shared" si="133"/>
        <v>0.14293423263819674</v>
      </c>
      <c r="AA260">
        <f t="shared" si="133"/>
        <v>0.14226855574755193</v>
      </c>
      <c r="AB260">
        <f t="shared" si="133"/>
        <v>0.14159145670210796</v>
      </c>
      <c r="AC260">
        <f t="shared" si="134"/>
        <v>0.14090300773520825</v>
      </c>
      <c r="AD260">
        <f t="shared" si="134"/>
        <v>0.1402032844848296</v>
      </c>
      <c r="AE260">
        <f t="shared" si="134"/>
        <v>0.13949236600867634</v>
      </c>
      <c r="AF260">
        <f t="shared" si="134"/>
        <v>0.13877033479807252</v>
      </c>
      <c r="AG260">
        <f t="shared" si="135"/>
        <v>0.13803727679062791</v>
      </c>
      <c r="AH260">
        <f t="shared" si="135"/>
        <v>0.13729328138164018</v>
      </c>
      <c r="AI260">
        <f t="shared" si="135"/>
        <v>0.13653844143420318</v>
      </c>
      <c r="AJ260" s="42">
        <f t="shared" si="117"/>
        <v>0.13577285328799238</v>
      </c>
      <c r="AK260">
        <f t="shared" si="117"/>
        <v>0.13499661676669125</v>
      </c>
      <c r="AL260">
        <f t="shared" si="117"/>
        <v>0.13420983518403165</v>
      </c>
      <c r="AM260">
        <f t="shared" si="117"/>
        <v>0.13341261534841303</v>
      </c>
      <c r="AN260">
        <f t="shared" si="117"/>
        <v>0.13260506756607296</v>
      </c>
      <c r="AO260">
        <f t="shared" si="117"/>
        <v>0.13178730564277374</v>
      </c>
      <c r="AP260">
        <f t="shared" si="117"/>
        <v>0.13095944688397626</v>
      </c>
      <c r="AQ260">
        <f t="shared" si="117"/>
        <v>0.13012161209347103</v>
      </c>
      <c r="AR260">
        <f t="shared" si="145"/>
        <v>0.12927392557043196</v>
      </c>
      <c r="AS260">
        <f t="shared" si="143"/>
        <v>0.12841651510486746</v>
      </c>
      <c r="AT260">
        <f t="shared" si="143"/>
        <v>0.12754951197143319</v>
      </c>
      <c r="AU260">
        <f t="shared" si="143"/>
        <v>0.12667305092158079</v>
      </c>
      <c r="AV260">
        <f t="shared" si="143"/>
        <v>0.12578727017401126</v>
      </c>
      <c r="AW260">
        <f t="shared" si="143"/>
        <v>0.12489231140340232</v>
      </c>
      <c r="AX260">
        <f t="shared" si="146"/>
        <v>0.12398831972738282</v>
      </c>
      <c r="AY260">
        <f t="shared" si="146"/>
        <v>0.12307544369172478</v>
      </c>
      <c r="AZ260">
        <f t="shared" si="146"/>
        <v>0.12215383525372389</v>
      </c>
      <c r="BA260">
        <f t="shared" si="146"/>
        <v>0.12122364976374279</v>
      </c>
      <c r="BB260">
        <f t="shared" si="146"/>
        <v>0.12028504594488858</v>
      </c>
      <c r="BC260">
        <f t="shared" si="148"/>
        <v>0.11933818587079641</v>
      </c>
      <c r="BD260">
        <f t="shared" si="115"/>
        <v>0.11838323494149793</v>
      </c>
      <c r="BE260">
        <f t="shared" si="115"/>
        <v>0.11742036185734267</v>
      </c>
      <c r="BF260">
        <f t="shared" si="115"/>
        <v>0.11644973859095309</v>
      </c>
      <c r="BG260">
        <f t="shared" si="115"/>
        <v>0.1154715403571847</v>
      </c>
      <c r="BH260">
        <f t="shared" si="115"/>
        <v>0.11448594558107161</v>
      </c>
      <c r="BI260">
        <f t="shared" si="122"/>
        <v>0.11349313586373186</v>
      </c>
      <c r="BJ260">
        <f t="shared" si="122"/>
        <v>0.11249329594621281</v>
      </c>
      <c r="BK260">
        <f t="shared" si="122"/>
        <v>0.11148661367125318</v>
      </c>
      <c r="BL260">
        <f t="shared" si="122"/>
        <v>0.1104732799429446</v>
      </c>
      <c r="BM260">
        <f t="shared" si="122"/>
        <v>0.10945348868427053</v>
      </c>
      <c r="BN260">
        <f t="shared" si="125"/>
        <v>0.10842743679250565</v>
      </c>
      <c r="BO260">
        <f t="shared" si="125"/>
        <v>0.10739532409245944</v>
      </c>
      <c r="BP260">
        <f t="shared" si="125"/>
        <v>0.10635735328754606</v>
      </c>
      <c r="BQ260">
        <f t="shared" si="125"/>
        <v>0.10531372990866536</v>
      </c>
      <c r="BR260">
        <f t="shared" si="125"/>
        <v>0.10426466226088307</v>
      </c>
      <c r="BS260">
        <f t="shared" si="127"/>
        <v>0.10321036136789548</v>
      </c>
      <c r="BT260">
        <f t="shared" si="118"/>
        <v>0.10215104091426833</v>
      </c>
      <c r="BU260">
        <f t="shared" si="118"/>
        <v>0.10108691718543869</v>
      </c>
      <c r="BV260">
        <f t="shared" si="118"/>
        <v>0.10001820900547227</v>
      </c>
      <c r="BW260">
        <f t="shared" si="118"/>
        <v>9.894513767256688E-2</v>
      </c>
      <c r="BX260">
        <f t="shared" si="129"/>
        <v>9.7867926892298437E-2</v>
      </c>
      <c r="BY260">
        <f t="shared" si="124"/>
        <v>9.6786802708602862E-2</v>
      </c>
      <c r="BZ260">
        <f t="shared" si="124"/>
        <v>9.5701993432491139E-2</v>
      </c>
      <c r="CA260">
        <f t="shared" si="124"/>
        <v>9.46137295684982E-2</v>
      </c>
      <c r="CB260">
        <f t="shared" si="124"/>
        <v>9.3522243738863198E-2</v>
      </c>
      <c r="CC260">
        <f t="shared" si="131"/>
        <v>9.2427770605443632E-2</v>
      </c>
      <c r="CD260">
        <f t="shared" si="126"/>
        <v>9.1330546789369485E-2</v>
      </c>
      <c r="CE260">
        <f t="shared" si="126"/>
        <v>9.0230810788438906E-2</v>
      </c>
      <c r="CF260">
        <f t="shared" si="126"/>
        <v>8.9128802892265407E-2</v>
      </c>
      <c r="CG260">
        <f t="shared" si="126"/>
        <v>8.80247650951861E-2</v>
      </c>
      <c r="CH260">
        <f t="shared" si="136"/>
        <v>8.6918941006939116E-2</v>
      </c>
      <c r="CI260">
        <f t="shared" si="128"/>
        <v>8.5811575761126621E-2</v>
      </c>
      <c r="CJ260">
        <f t="shared" si="128"/>
        <v>8.4702915921477301E-2</v>
      </c>
      <c r="CK260">
        <f t="shared" si="128"/>
        <v>8.3593209385924488E-2</v>
      </c>
      <c r="CL260">
        <f t="shared" si="128"/>
        <v>8.2482705288521641E-2</v>
      </c>
      <c r="CM260">
        <f t="shared" si="138"/>
        <v>8.1371653899215093E-2</v>
      </c>
      <c r="CN260">
        <f t="shared" si="130"/>
        <v>8.0260306521497654E-2</v>
      </c>
      <c r="CO260">
        <f t="shared" si="130"/>
        <v>7.9148915387971808E-2</v>
      </c>
      <c r="CP260">
        <f t="shared" si="130"/>
        <v>7.8037733553847785E-2</v>
      </c>
      <c r="CQ260">
        <f t="shared" si="130"/>
        <v>7.6927014788409187E-2</v>
      </c>
      <c r="CR260">
        <f t="shared" si="140"/>
        <v>7.5817013464480332E-2</v>
      </c>
      <c r="CS260">
        <f t="shared" si="132"/>
        <v>7.4707984445928438E-2</v>
      </c>
      <c r="CT260">
        <f t="shared" si="132"/>
        <v>7.3600182973242681E-2</v>
      </c>
      <c r="CU260">
        <f t="shared" si="132"/>
        <v>7.2493864547227754E-2</v>
      </c>
      <c r="CV260">
        <f t="shared" si="132"/>
        <v>7.1389284810858378E-2</v>
      </c>
      <c r="CW260">
        <f t="shared" si="142"/>
        <v>7.0286699429339003E-2</v>
      </c>
      <c r="CX260">
        <f t="shared" si="137"/>
        <v>6.9186363968418749E-2</v>
      </c>
      <c r="CY260">
        <f t="shared" si="137"/>
        <v>6.8088533771013968E-2</v>
      </c>
      <c r="CZ260">
        <f t="shared" si="137"/>
        <v>6.6993463832191513E-2</v>
      </c>
      <c r="DA260">
        <f t="shared" si="137"/>
        <v>6.5901408672571438E-2</v>
      </c>
      <c r="DB260">
        <f t="shared" si="144"/>
        <v>6.4812622210209322E-2</v>
      </c>
      <c r="DC260">
        <f t="shared" si="139"/>
        <v>6.3727357631021025E-2</v>
      </c>
      <c r="DD260">
        <f t="shared" si="139"/>
        <v>6.2645867257816346E-2</v>
      </c>
      <c r="DE260">
        <f t="shared" si="139"/>
        <v>6.156840241801146E-2</v>
      </c>
      <c r="DF260">
        <f t="shared" si="139"/>
        <v>6.0495213310090355E-2</v>
      </c>
      <c r="DG260">
        <f t="shared" si="147"/>
        <v>5.9426548868893397E-2</v>
      </c>
      <c r="DH260">
        <f t="shared" si="141"/>
        <v>5.8362656629809023E-2</v>
      </c>
      <c r="DI260">
        <f t="shared" si="141"/>
        <v>5.730378259195102E-2</v>
      </c>
      <c r="DJ260">
        <f t="shared" si="141"/>
        <v>5.6250171080405621E-2</v>
      </c>
      <c r="DK260" s="42">
        <f t="shared" si="141"/>
        <v>5.5202064607636082E-2</v>
      </c>
      <c r="DL260" s="40">
        <f t="shared" si="119"/>
        <v>7.3903828944888197</v>
      </c>
    </row>
    <row r="261" spans="13:116" x14ac:dyDescent="0.25">
      <c r="M261" s="38"/>
      <c r="N261" s="40">
        <f t="shared" si="116"/>
        <v>10.371455082296611</v>
      </c>
      <c r="O261" s="45">
        <f t="shared" si="120"/>
        <v>5.0599999999999801</v>
      </c>
      <c r="P261">
        <f t="shared" si="114"/>
        <v>0.14948551120383233</v>
      </c>
      <c r="Q261">
        <f t="shared" si="121"/>
        <v>0.14894929014938851</v>
      </c>
      <c r="R261">
        <f t="shared" si="121"/>
        <v>0.14840107165634897</v>
      </c>
      <c r="S261">
        <f t="shared" si="121"/>
        <v>0.14784089181485838</v>
      </c>
      <c r="T261">
        <f t="shared" si="121"/>
        <v>0.14726878988345549</v>
      </c>
      <c r="U261">
        <f t="shared" si="123"/>
        <v>0.14668480831530684</v>
      </c>
      <c r="V261">
        <f t="shared" si="123"/>
        <v>0.14608899278357734</v>
      </c>
      <c r="W261">
        <f t="shared" si="123"/>
        <v>0.14548139220591264</v>
      </c>
      <c r="X261">
        <f t="shared" si="123"/>
        <v>0.14486205876799976</v>
      </c>
      <c r="Y261">
        <f t="shared" si="133"/>
        <v>0.14423104794617878</v>
      </c>
      <c r="Z261">
        <f t="shared" si="133"/>
        <v>0.14358841852907075</v>
      </c>
      <c r="AA261">
        <f t="shared" si="133"/>
        <v>0.14293423263819674</v>
      </c>
      <c r="AB261">
        <f t="shared" si="133"/>
        <v>0.14226855574755193</v>
      </c>
      <c r="AC261">
        <f t="shared" si="134"/>
        <v>0.14159145670210796</v>
      </c>
      <c r="AD261">
        <f t="shared" si="134"/>
        <v>0.14090300773520825</v>
      </c>
      <c r="AE261">
        <f t="shared" si="134"/>
        <v>0.1402032844848296</v>
      </c>
      <c r="AF261">
        <f t="shared" si="134"/>
        <v>0.13949236600867634</v>
      </c>
      <c r="AG261">
        <f t="shared" si="135"/>
        <v>0.13877033479807252</v>
      </c>
      <c r="AH261">
        <f t="shared" si="135"/>
        <v>0.13803727679062791</v>
      </c>
      <c r="AI261">
        <f t="shared" si="135"/>
        <v>0.13729328138164018</v>
      </c>
      <c r="AJ261" s="42">
        <f t="shared" si="117"/>
        <v>0.13653844143420318</v>
      </c>
      <c r="AK261">
        <f t="shared" si="117"/>
        <v>0.13577285328799238</v>
      </c>
      <c r="AL261">
        <f t="shared" si="117"/>
        <v>0.13499661676669125</v>
      </c>
      <c r="AM261">
        <f t="shared" si="117"/>
        <v>0.13420983518403165</v>
      </c>
      <c r="AN261">
        <f t="shared" si="117"/>
        <v>0.13341261534841303</v>
      </c>
      <c r="AO261">
        <f t="shared" si="117"/>
        <v>0.13260506756607296</v>
      </c>
      <c r="AP261">
        <f t="shared" si="117"/>
        <v>0.13178730564277374</v>
      </c>
      <c r="AQ261">
        <f t="shared" si="117"/>
        <v>0.13095944688397626</v>
      </c>
      <c r="AR261">
        <f t="shared" si="145"/>
        <v>0.13012161209347103</v>
      </c>
      <c r="AS261">
        <f t="shared" si="143"/>
        <v>0.12927392557043196</v>
      </c>
      <c r="AT261">
        <f t="shared" si="143"/>
        <v>0.12841651510486746</v>
      </c>
      <c r="AU261">
        <f t="shared" si="143"/>
        <v>0.12754951197143319</v>
      </c>
      <c r="AV261">
        <f t="shared" si="143"/>
        <v>0.12667305092158079</v>
      </c>
      <c r="AW261">
        <f t="shared" si="143"/>
        <v>0.12578727017401126</v>
      </c>
      <c r="AX261">
        <f t="shared" si="146"/>
        <v>0.12489231140340232</v>
      </c>
      <c r="AY261">
        <f t="shared" si="146"/>
        <v>0.12398831972738282</v>
      </c>
      <c r="AZ261">
        <f t="shared" si="146"/>
        <v>0.12307544369172478</v>
      </c>
      <c r="BA261">
        <f t="shared" si="146"/>
        <v>0.12215383525372389</v>
      </c>
      <c r="BB261">
        <f t="shared" si="146"/>
        <v>0.12122364976374279</v>
      </c>
      <c r="BC261">
        <f t="shared" si="148"/>
        <v>0.12028504594488858</v>
      </c>
      <c r="BD261">
        <f t="shared" si="115"/>
        <v>0.11933818587079641</v>
      </c>
      <c r="BE261">
        <f t="shared" si="115"/>
        <v>0.11838323494149793</v>
      </c>
      <c r="BF261">
        <f t="shared" si="115"/>
        <v>0.11742036185734267</v>
      </c>
      <c r="BG261">
        <f t="shared" si="115"/>
        <v>0.11644973859095309</v>
      </c>
      <c r="BH261">
        <f t="shared" si="115"/>
        <v>0.1154715403571847</v>
      </c>
      <c r="BI261">
        <f t="shared" si="122"/>
        <v>0.11448594558107161</v>
      </c>
      <c r="BJ261">
        <f t="shared" si="122"/>
        <v>0.11349313586373186</v>
      </c>
      <c r="BK261">
        <f t="shared" si="122"/>
        <v>0.11249329594621281</v>
      </c>
      <c r="BL261">
        <f t="shared" si="122"/>
        <v>0.11148661367125318</v>
      </c>
      <c r="BM261">
        <f t="shared" si="122"/>
        <v>0.1104732799429446</v>
      </c>
      <c r="BN261">
        <f t="shared" si="125"/>
        <v>0.10945348868427053</v>
      </c>
      <c r="BO261">
        <f t="shared" si="125"/>
        <v>0.10842743679250565</v>
      </c>
      <c r="BP261">
        <f t="shared" si="125"/>
        <v>0.10739532409245944</v>
      </c>
      <c r="BQ261">
        <f t="shared" si="125"/>
        <v>0.10635735328754606</v>
      </c>
      <c r="BR261">
        <f t="shared" si="125"/>
        <v>0.10531372990866536</v>
      </c>
      <c r="BS261">
        <f t="shared" si="127"/>
        <v>0.10426466226088307</v>
      </c>
      <c r="BT261">
        <f t="shared" si="118"/>
        <v>0.10321036136789548</v>
      </c>
      <c r="BU261">
        <f t="shared" si="118"/>
        <v>0.10215104091426833</v>
      </c>
      <c r="BV261">
        <f t="shared" si="118"/>
        <v>0.10108691718543869</v>
      </c>
      <c r="BW261">
        <f t="shared" si="118"/>
        <v>0.10001820900547227</v>
      </c>
      <c r="BX261">
        <f t="shared" si="129"/>
        <v>9.894513767256688E-2</v>
      </c>
      <c r="BY261">
        <f t="shared" si="124"/>
        <v>9.7867926892298437E-2</v>
      </c>
      <c r="BZ261">
        <f t="shared" si="124"/>
        <v>9.6786802708602862E-2</v>
      </c>
      <c r="CA261">
        <f t="shared" si="124"/>
        <v>9.5701993432491139E-2</v>
      </c>
      <c r="CB261">
        <f t="shared" si="124"/>
        <v>9.46137295684982E-2</v>
      </c>
      <c r="CC261">
        <f t="shared" si="131"/>
        <v>9.3522243738863198E-2</v>
      </c>
      <c r="CD261">
        <f t="shared" si="126"/>
        <v>9.2427770605443632E-2</v>
      </c>
      <c r="CE261">
        <f t="shared" si="126"/>
        <v>9.1330546789369485E-2</v>
      </c>
      <c r="CF261">
        <f t="shared" si="126"/>
        <v>9.0230810788438906E-2</v>
      </c>
      <c r="CG261">
        <f t="shared" si="126"/>
        <v>8.9128802892265407E-2</v>
      </c>
      <c r="CH261">
        <f t="shared" si="136"/>
        <v>8.80247650951861E-2</v>
      </c>
      <c r="CI261">
        <f t="shared" si="128"/>
        <v>8.6918941006939116E-2</v>
      </c>
      <c r="CJ261">
        <f t="shared" si="128"/>
        <v>8.5811575761126621E-2</v>
      </c>
      <c r="CK261">
        <f t="shared" si="128"/>
        <v>8.4702915921477301E-2</v>
      </c>
      <c r="CL261">
        <f t="shared" si="128"/>
        <v>8.3593209385924488E-2</v>
      </c>
      <c r="CM261">
        <f t="shared" si="138"/>
        <v>8.2482705288521641E-2</v>
      </c>
      <c r="CN261">
        <f t="shared" si="130"/>
        <v>8.1371653899215093E-2</v>
      </c>
      <c r="CO261">
        <f t="shared" si="130"/>
        <v>8.0260306521497654E-2</v>
      </c>
      <c r="CP261">
        <f t="shared" si="130"/>
        <v>7.9148915387971808E-2</v>
      </c>
      <c r="CQ261">
        <f t="shared" si="130"/>
        <v>7.8037733553847785E-2</v>
      </c>
      <c r="CR261">
        <f t="shared" si="140"/>
        <v>7.6927014788409187E-2</v>
      </c>
      <c r="CS261">
        <f t="shared" si="132"/>
        <v>7.5817013464480332E-2</v>
      </c>
      <c r="CT261">
        <f t="shared" si="132"/>
        <v>7.4707984445928438E-2</v>
      </c>
      <c r="CU261">
        <f t="shared" si="132"/>
        <v>7.3600182973242681E-2</v>
      </c>
      <c r="CV261">
        <f t="shared" si="132"/>
        <v>7.2493864547227754E-2</v>
      </c>
      <c r="CW261">
        <f t="shared" si="142"/>
        <v>7.1389284810858378E-2</v>
      </c>
      <c r="CX261">
        <f t="shared" si="137"/>
        <v>7.0286699429339003E-2</v>
      </c>
      <c r="CY261">
        <f t="shared" si="137"/>
        <v>6.9186363968418749E-2</v>
      </c>
      <c r="CZ261">
        <f t="shared" si="137"/>
        <v>6.8088533771013968E-2</v>
      </c>
      <c r="DA261">
        <f t="shared" si="137"/>
        <v>6.6993463832191513E-2</v>
      </c>
      <c r="DB261">
        <f t="shared" si="144"/>
        <v>6.5901408672571438E-2</v>
      </c>
      <c r="DC261">
        <f t="shared" si="139"/>
        <v>6.4812622210209322E-2</v>
      </c>
      <c r="DD261">
        <f t="shared" si="139"/>
        <v>6.3727357631021025E-2</v>
      </c>
      <c r="DE261">
        <f t="shared" si="139"/>
        <v>6.2645867257816346E-2</v>
      </c>
      <c r="DF261">
        <f t="shared" si="139"/>
        <v>6.156840241801146E-2</v>
      </c>
      <c r="DG261">
        <f t="shared" si="147"/>
        <v>6.0495213310090355E-2</v>
      </c>
      <c r="DH261">
        <f t="shared" si="141"/>
        <v>5.9426548868893397E-2</v>
      </c>
      <c r="DI261">
        <f t="shared" si="141"/>
        <v>5.8362656629809023E-2</v>
      </c>
      <c r="DJ261">
        <f t="shared" si="141"/>
        <v>5.730378259195102E-2</v>
      </c>
      <c r="DK261" s="42">
        <f t="shared" si="141"/>
        <v>5.6250171080405621E-2</v>
      </c>
      <c r="DL261" s="40">
        <f t="shared" si="119"/>
        <v>7.4557976978033169</v>
      </c>
    </row>
    <row r="262" spans="13:116" x14ac:dyDescent="0.25">
      <c r="M262" s="38"/>
      <c r="N262" s="40">
        <f t="shared" si="116"/>
        <v>10.407823957874866</v>
      </c>
      <c r="O262" s="45">
        <f t="shared" si="120"/>
        <v>5.0799999999999796</v>
      </c>
      <c r="P262">
        <f t="shared" si="114"/>
        <v>0.15000970187086843</v>
      </c>
      <c r="Q262">
        <f t="shared" si="121"/>
        <v>0.14948551120383233</v>
      </c>
      <c r="R262">
        <f t="shared" si="121"/>
        <v>0.14894929014938851</v>
      </c>
      <c r="S262">
        <f t="shared" si="121"/>
        <v>0.14840107165634897</v>
      </c>
      <c r="T262">
        <f t="shared" si="121"/>
        <v>0.14784089181485838</v>
      </c>
      <c r="U262">
        <f t="shared" si="123"/>
        <v>0.14726878988345549</v>
      </c>
      <c r="V262">
        <f t="shared" si="123"/>
        <v>0.14668480831530684</v>
      </c>
      <c r="W262">
        <f t="shared" si="123"/>
        <v>0.14608899278357734</v>
      </c>
      <c r="X262">
        <f t="shared" si="123"/>
        <v>0.14548139220591264</v>
      </c>
      <c r="Y262">
        <f t="shared" si="133"/>
        <v>0.14486205876799976</v>
      </c>
      <c r="Z262">
        <f t="shared" si="133"/>
        <v>0.14423104794617878</v>
      </c>
      <c r="AA262">
        <f t="shared" si="133"/>
        <v>0.14358841852907075</v>
      </c>
      <c r="AB262">
        <f t="shared" si="133"/>
        <v>0.14293423263819674</v>
      </c>
      <c r="AC262">
        <f t="shared" si="134"/>
        <v>0.14226855574755193</v>
      </c>
      <c r="AD262">
        <f t="shared" si="134"/>
        <v>0.14159145670210796</v>
      </c>
      <c r="AE262">
        <f t="shared" si="134"/>
        <v>0.14090300773520825</v>
      </c>
      <c r="AF262">
        <f t="shared" si="134"/>
        <v>0.1402032844848296</v>
      </c>
      <c r="AG262">
        <f t="shared" si="135"/>
        <v>0.13949236600867634</v>
      </c>
      <c r="AH262">
        <f t="shared" si="135"/>
        <v>0.13877033479807252</v>
      </c>
      <c r="AI262">
        <f t="shared" si="135"/>
        <v>0.13803727679062791</v>
      </c>
      <c r="AJ262" s="42">
        <f t="shared" si="117"/>
        <v>0.13729328138164018</v>
      </c>
      <c r="AK262">
        <f t="shared" si="117"/>
        <v>0.13653844143420318</v>
      </c>
      <c r="AL262">
        <f t="shared" si="117"/>
        <v>0.13577285328799238</v>
      </c>
      <c r="AM262">
        <f t="shared" si="117"/>
        <v>0.13499661676669125</v>
      </c>
      <c r="AN262">
        <f t="shared" si="117"/>
        <v>0.13420983518403165</v>
      </c>
      <c r="AO262">
        <f t="shared" si="117"/>
        <v>0.13341261534841303</v>
      </c>
      <c r="AP262">
        <f t="shared" si="117"/>
        <v>0.13260506756607296</v>
      </c>
      <c r="AQ262">
        <f t="shared" si="117"/>
        <v>0.13178730564277374</v>
      </c>
      <c r="AR262">
        <f t="shared" si="145"/>
        <v>0.13095944688397626</v>
      </c>
      <c r="AS262">
        <f t="shared" si="143"/>
        <v>0.13012161209347103</v>
      </c>
      <c r="AT262">
        <f t="shared" si="143"/>
        <v>0.12927392557043196</v>
      </c>
      <c r="AU262">
        <f t="shared" si="143"/>
        <v>0.12841651510486746</v>
      </c>
      <c r="AV262">
        <f t="shared" si="143"/>
        <v>0.12754951197143319</v>
      </c>
      <c r="AW262">
        <f t="shared" si="143"/>
        <v>0.12667305092158079</v>
      </c>
      <c r="AX262">
        <f t="shared" si="146"/>
        <v>0.12578727017401126</v>
      </c>
      <c r="AY262">
        <f t="shared" si="146"/>
        <v>0.12489231140340232</v>
      </c>
      <c r="AZ262">
        <f t="shared" si="146"/>
        <v>0.12398831972738282</v>
      </c>
      <c r="BA262">
        <f t="shared" si="146"/>
        <v>0.12307544369172478</v>
      </c>
      <c r="BB262">
        <f t="shared" si="146"/>
        <v>0.12215383525372389</v>
      </c>
      <c r="BC262">
        <f t="shared" si="148"/>
        <v>0.12122364976374279</v>
      </c>
      <c r="BD262">
        <f t="shared" si="115"/>
        <v>0.12028504594488858</v>
      </c>
      <c r="BE262">
        <f t="shared" si="115"/>
        <v>0.11933818587079641</v>
      </c>
      <c r="BF262">
        <f t="shared" si="115"/>
        <v>0.11838323494149793</v>
      </c>
      <c r="BG262">
        <f t="shared" si="115"/>
        <v>0.11742036185734267</v>
      </c>
      <c r="BH262">
        <f t="shared" si="115"/>
        <v>0.11644973859095309</v>
      </c>
      <c r="BI262">
        <f t="shared" si="122"/>
        <v>0.1154715403571847</v>
      </c>
      <c r="BJ262">
        <f t="shared" si="122"/>
        <v>0.11448594558107161</v>
      </c>
      <c r="BK262">
        <f t="shared" si="122"/>
        <v>0.11349313586373186</v>
      </c>
      <c r="BL262">
        <f t="shared" si="122"/>
        <v>0.11249329594621281</v>
      </c>
      <c r="BM262">
        <f t="shared" si="122"/>
        <v>0.11148661367125318</v>
      </c>
      <c r="BN262">
        <f t="shared" si="125"/>
        <v>0.1104732799429446</v>
      </c>
      <c r="BO262">
        <f t="shared" si="125"/>
        <v>0.10945348868427053</v>
      </c>
      <c r="BP262">
        <f t="shared" si="125"/>
        <v>0.10842743679250565</v>
      </c>
      <c r="BQ262">
        <f t="shared" si="125"/>
        <v>0.10739532409245944</v>
      </c>
      <c r="BR262">
        <f t="shared" si="125"/>
        <v>0.10635735328754606</v>
      </c>
      <c r="BS262">
        <f t="shared" si="127"/>
        <v>0.10531372990866536</v>
      </c>
      <c r="BT262">
        <f t="shared" si="118"/>
        <v>0.10426466226088307</v>
      </c>
      <c r="BU262">
        <f t="shared" si="118"/>
        <v>0.10321036136789548</v>
      </c>
      <c r="BV262">
        <f t="shared" si="118"/>
        <v>0.10215104091426833</v>
      </c>
      <c r="BW262">
        <f t="shared" si="118"/>
        <v>0.10108691718543869</v>
      </c>
      <c r="BX262">
        <f t="shared" si="129"/>
        <v>0.10001820900547227</v>
      </c>
      <c r="BY262">
        <f t="shared" si="124"/>
        <v>9.894513767256688E-2</v>
      </c>
      <c r="BZ262">
        <f t="shared" si="124"/>
        <v>9.7867926892298437E-2</v>
      </c>
      <c r="CA262">
        <f t="shared" si="124"/>
        <v>9.6786802708602862E-2</v>
      </c>
      <c r="CB262">
        <f t="shared" si="124"/>
        <v>9.5701993432491139E-2</v>
      </c>
      <c r="CC262">
        <f t="shared" si="131"/>
        <v>9.46137295684982E-2</v>
      </c>
      <c r="CD262">
        <f t="shared" si="126"/>
        <v>9.3522243738863198E-2</v>
      </c>
      <c r="CE262">
        <f t="shared" si="126"/>
        <v>9.2427770605443632E-2</v>
      </c>
      <c r="CF262">
        <f t="shared" si="126"/>
        <v>9.1330546789369485E-2</v>
      </c>
      <c r="CG262">
        <f t="shared" si="126"/>
        <v>9.0230810788438906E-2</v>
      </c>
      <c r="CH262">
        <f t="shared" si="136"/>
        <v>8.9128802892265407E-2</v>
      </c>
      <c r="CI262">
        <f t="shared" si="128"/>
        <v>8.80247650951861E-2</v>
      </c>
      <c r="CJ262">
        <f t="shared" si="128"/>
        <v>8.6918941006939116E-2</v>
      </c>
      <c r="CK262">
        <f t="shared" si="128"/>
        <v>8.5811575761126621E-2</v>
      </c>
      <c r="CL262">
        <f t="shared" si="128"/>
        <v>8.4702915921477301E-2</v>
      </c>
      <c r="CM262">
        <f t="shared" si="138"/>
        <v>8.3593209385924488E-2</v>
      </c>
      <c r="CN262">
        <f t="shared" si="130"/>
        <v>8.2482705288521641E-2</v>
      </c>
      <c r="CO262">
        <f t="shared" si="130"/>
        <v>8.1371653899215093E-2</v>
      </c>
      <c r="CP262">
        <f t="shared" si="130"/>
        <v>8.0260306521497654E-2</v>
      </c>
      <c r="CQ262">
        <f t="shared" si="130"/>
        <v>7.9148915387971808E-2</v>
      </c>
      <c r="CR262">
        <f t="shared" si="140"/>
        <v>7.8037733553847785E-2</v>
      </c>
      <c r="CS262">
        <f t="shared" si="132"/>
        <v>7.6927014788409187E-2</v>
      </c>
      <c r="CT262">
        <f t="shared" si="132"/>
        <v>7.5817013464480332E-2</v>
      </c>
      <c r="CU262">
        <f t="shared" si="132"/>
        <v>7.4707984445928438E-2</v>
      </c>
      <c r="CV262">
        <f t="shared" si="132"/>
        <v>7.3600182973242681E-2</v>
      </c>
      <c r="CW262">
        <f t="shared" si="142"/>
        <v>7.2493864547227754E-2</v>
      </c>
      <c r="CX262">
        <f t="shared" si="137"/>
        <v>7.1389284810858378E-2</v>
      </c>
      <c r="CY262">
        <f t="shared" si="137"/>
        <v>7.0286699429339003E-2</v>
      </c>
      <c r="CZ262">
        <f t="shared" si="137"/>
        <v>6.9186363968418749E-2</v>
      </c>
      <c r="DA262">
        <f t="shared" si="137"/>
        <v>6.8088533771013968E-2</v>
      </c>
      <c r="DB262">
        <f t="shared" si="144"/>
        <v>6.6993463832191513E-2</v>
      </c>
      <c r="DC262">
        <f t="shared" si="139"/>
        <v>6.5901408672571438E-2</v>
      </c>
      <c r="DD262">
        <f t="shared" si="139"/>
        <v>6.4812622210209322E-2</v>
      </c>
      <c r="DE262">
        <f t="shared" si="139"/>
        <v>6.3727357631021025E-2</v>
      </c>
      <c r="DF262">
        <f t="shared" si="139"/>
        <v>6.2645867257816346E-2</v>
      </c>
      <c r="DG262">
        <f t="shared" si="147"/>
        <v>6.156840241801146E-2</v>
      </c>
      <c r="DH262">
        <f t="shared" si="141"/>
        <v>6.0495213310090355E-2</v>
      </c>
      <c r="DI262">
        <f t="shared" si="141"/>
        <v>5.9426548868893397E-2</v>
      </c>
      <c r="DJ262">
        <f t="shared" si="141"/>
        <v>5.8362656629809023E-2</v>
      </c>
      <c r="DK262" s="42">
        <f t="shared" si="141"/>
        <v>5.730378259195102E-2</v>
      </c>
      <c r="DL262" s="40">
        <f t="shared" si="119"/>
        <v>7.5208490030635673</v>
      </c>
    </row>
    <row r="263" spans="13:116" x14ac:dyDescent="0.25">
      <c r="M263" s="38"/>
      <c r="N263" s="40">
        <f t="shared" si="116"/>
        <v>10.443356083071327</v>
      </c>
      <c r="O263" s="45">
        <f t="shared" si="120"/>
        <v>5.0999999999999792</v>
      </c>
      <c r="P263">
        <f t="shared" si="114"/>
        <v>0.15052183231515082</v>
      </c>
      <c r="Q263">
        <f t="shared" si="121"/>
        <v>0.15000970187086843</v>
      </c>
      <c r="R263">
        <f t="shared" si="121"/>
        <v>0.14948551120383233</v>
      </c>
      <c r="S263">
        <f t="shared" si="121"/>
        <v>0.14894929014938851</v>
      </c>
      <c r="T263">
        <f t="shared" si="121"/>
        <v>0.14840107165634897</v>
      </c>
      <c r="U263">
        <f t="shared" si="123"/>
        <v>0.14784089181485838</v>
      </c>
      <c r="V263">
        <f t="shared" si="123"/>
        <v>0.14726878988345549</v>
      </c>
      <c r="W263">
        <f t="shared" si="123"/>
        <v>0.14668480831530684</v>
      </c>
      <c r="X263">
        <f t="shared" si="123"/>
        <v>0.14608899278357734</v>
      </c>
      <c r="Y263">
        <f t="shared" si="133"/>
        <v>0.14548139220591264</v>
      </c>
      <c r="Z263">
        <f t="shared" si="133"/>
        <v>0.14486205876799976</v>
      </c>
      <c r="AA263">
        <f t="shared" si="133"/>
        <v>0.14423104794617878</v>
      </c>
      <c r="AB263">
        <f t="shared" si="133"/>
        <v>0.14358841852907075</v>
      </c>
      <c r="AC263">
        <f t="shared" si="134"/>
        <v>0.14293423263819674</v>
      </c>
      <c r="AD263">
        <f t="shared" si="134"/>
        <v>0.14226855574755193</v>
      </c>
      <c r="AE263">
        <f t="shared" si="134"/>
        <v>0.14159145670210796</v>
      </c>
      <c r="AF263">
        <f t="shared" si="134"/>
        <v>0.14090300773520825</v>
      </c>
      <c r="AG263">
        <f t="shared" si="135"/>
        <v>0.1402032844848296</v>
      </c>
      <c r="AH263">
        <f t="shared" si="135"/>
        <v>0.13949236600867634</v>
      </c>
      <c r="AI263">
        <f t="shared" si="135"/>
        <v>0.13877033479807252</v>
      </c>
      <c r="AJ263" s="42">
        <f t="shared" si="117"/>
        <v>0.13803727679062791</v>
      </c>
      <c r="AK263">
        <f t="shared" si="117"/>
        <v>0.13729328138164018</v>
      </c>
      <c r="AL263">
        <f t="shared" si="117"/>
        <v>0.13653844143420318</v>
      </c>
      <c r="AM263">
        <f t="shared" si="117"/>
        <v>0.13577285328799238</v>
      </c>
      <c r="AN263">
        <f t="shared" si="117"/>
        <v>0.13499661676669125</v>
      </c>
      <c r="AO263">
        <f t="shared" si="117"/>
        <v>0.13420983518403165</v>
      </c>
      <c r="AP263">
        <f t="shared" si="117"/>
        <v>0.13341261534841303</v>
      </c>
      <c r="AQ263">
        <f t="shared" si="117"/>
        <v>0.13260506756607296</v>
      </c>
      <c r="AR263">
        <f t="shared" si="145"/>
        <v>0.13178730564277374</v>
      </c>
      <c r="AS263">
        <f t="shared" si="143"/>
        <v>0.13095944688397626</v>
      </c>
      <c r="AT263">
        <f t="shared" si="143"/>
        <v>0.13012161209347103</v>
      </c>
      <c r="AU263">
        <f t="shared" si="143"/>
        <v>0.12927392557043196</v>
      </c>
      <c r="AV263">
        <f t="shared" si="143"/>
        <v>0.12841651510486746</v>
      </c>
      <c r="AW263">
        <f t="shared" si="143"/>
        <v>0.12754951197143319</v>
      </c>
      <c r="AX263">
        <f t="shared" si="146"/>
        <v>0.12667305092158079</v>
      </c>
      <c r="AY263">
        <f t="shared" si="146"/>
        <v>0.12578727017401126</v>
      </c>
      <c r="AZ263">
        <f t="shared" si="146"/>
        <v>0.12489231140340232</v>
      </c>
      <c r="BA263">
        <f t="shared" si="146"/>
        <v>0.12398831972738282</v>
      </c>
      <c r="BB263">
        <f t="shared" si="146"/>
        <v>0.12307544369172478</v>
      </c>
      <c r="BC263">
        <f t="shared" si="148"/>
        <v>0.12215383525372389</v>
      </c>
      <c r="BD263">
        <f t="shared" si="115"/>
        <v>0.12122364976374279</v>
      </c>
      <c r="BE263">
        <f t="shared" si="115"/>
        <v>0.12028504594488858</v>
      </c>
      <c r="BF263">
        <f t="shared" si="115"/>
        <v>0.11933818587079641</v>
      </c>
      <c r="BG263">
        <f t="shared" si="115"/>
        <v>0.11838323494149793</v>
      </c>
      <c r="BH263">
        <f t="shared" si="115"/>
        <v>0.11742036185734267</v>
      </c>
      <c r="BI263">
        <f t="shared" si="122"/>
        <v>0.11644973859095309</v>
      </c>
      <c r="BJ263">
        <f t="shared" si="122"/>
        <v>0.1154715403571847</v>
      </c>
      <c r="BK263">
        <f t="shared" si="122"/>
        <v>0.11448594558107161</v>
      </c>
      <c r="BL263">
        <f t="shared" si="122"/>
        <v>0.11349313586373186</v>
      </c>
      <c r="BM263">
        <f t="shared" si="122"/>
        <v>0.11249329594621281</v>
      </c>
      <c r="BN263">
        <f t="shared" si="125"/>
        <v>0.11148661367125318</v>
      </c>
      <c r="BO263">
        <f t="shared" si="125"/>
        <v>0.1104732799429446</v>
      </c>
      <c r="BP263">
        <f t="shared" si="125"/>
        <v>0.10945348868427053</v>
      </c>
      <c r="BQ263">
        <f t="shared" si="125"/>
        <v>0.10842743679250565</v>
      </c>
      <c r="BR263">
        <f t="shared" si="125"/>
        <v>0.10739532409245944</v>
      </c>
      <c r="BS263">
        <f t="shared" si="127"/>
        <v>0.10635735328754606</v>
      </c>
      <c r="BT263">
        <f t="shared" si="118"/>
        <v>0.10531372990866536</v>
      </c>
      <c r="BU263">
        <f t="shared" si="118"/>
        <v>0.10426466226088307</v>
      </c>
      <c r="BV263">
        <f t="shared" si="118"/>
        <v>0.10321036136789548</v>
      </c>
      <c r="BW263">
        <f t="shared" si="118"/>
        <v>0.10215104091426833</v>
      </c>
      <c r="BX263">
        <f t="shared" si="129"/>
        <v>0.10108691718543869</v>
      </c>
      <c r="BY263">
        <f t="shared" si="124"/>
        <v>0.10001820900547227</v>
      </c>
      <c r="BZ263">
        <f t="shared" si="124"/>
        <v>9.894513767256688E-2</v>
      </c>
      <c r="CA263">
        <f t="shared" si="124"/>
        <v>9.7867926892298437E-2</v>
      </c>
      <c r="CB263">
        <f t="shared" si="124"/>
        <v>9.6786802708602862E-2</v>
      </c>
      <c r="CC263">
        <f t="shared" si="131"/>
        <v>9.5701993432491139E-2</v>
      </c>
      <c r="CD263">
        <f t="shared" si="126"/>
        <v>9.46137295684982E-2</v>
      </c>
      <c r="CE263">
        <f t="shared" si="126"/>
        <v>9.3522243738863198E-2</v>
      </c>
      <c r="CF263">
        <f t="shared" si="126"/>
        <v>9.2427770605443632E-2</v>
      </c>
      <c r="CG263">
        <f t="shared" si="126"/>
        <v>9.1330546789369485E-2</v>
      </c>
      <c r="CH263">
        <f t="shared" si="136"/>
        <v>9.0230810788438906E-2</v>
      </c>
      <c r="CI263">
        <f t="shared" si="128"/>
        <v>8.9128802892265407E-2</v>
      </c>
      <c r="CJ263">
        <f t="shared" si="128"/>
        <v>8.80247650951861E-2</v>
      </c>
      <c r="CK263">
        <f t="shared" si="128"/>
        <v>8.6918941006939116E-2</v>
      </c>
      <c r="CL263">
        <f t="shared" si="128"/>
        <v>8.5811575761126621E-2</v>
      </c>
      <c r="CM263">
        <f t="shared" si="138"/>
        <v>8.4702915921477301E-2</v>
      </c>
      <c r="CN263">
        <f t="shared" si="130"/>
        <v>8.3593209385924488E-2</v>
      </c>
      <c r="CO263">
        <f t="shared" si="130"/>
        <v>8.2482705288521641E-2</v>
      </c>
      <c r="CP263">
        <f t="shared" si="130"/>
        <v>8.1371653899215093E-2</v>
      </c>
      <c r="CQ263">
        <f t="shared" si="130"/>
        <v>8.0260306521497654E-2</v>
      </c>
      <c r="CR263">
        <f t="shared" si="140"/>
        <v>7.9148915387971808E-2</v>
      </c>
      <c r="CS263">
        <f t="shared" si="132"/>
        <v>7.8037733553847785E-2</v>
      </c>
      <c r="CT263">
        <f t="shared" si="132"/>
        <v>7.6927014788409187E-2</v>
      </c>
      <c r="CU263">
        <f t="shared" si="132"/>
        <v>7.5817013464480332E-2</v>
      </c>
      <c r="CV263">
        <f t="shared" si="132"/>
        <v>7.4707984445928438E-2</v>
      </c>
      <c r="CW263">
        <f t="shared" si="142"/>
        <v>7.3600182973242681E-2</v>
      </c>
      <c r="CX263">
        <f t="shared" si="137"/>
        <v>7.2493864547227754E-2</v>
      </c>
      <c r="CY263">
        <f t="shared" si="137"/>
        <v>7.1389284810858378E-2</v>
      </c>
      <c r="CZ263">
        <f t="shared" si="137"/>
        <v>7.0286699429339003E-2</v>
      </c>
      <c r="DA263">
        <f t="shared" si="137"/>
        <v>6.9186363968418749E-2</v>
      </c>
      <c r="DB263">
        <f t="shared" si="144"/>
        <v>6.8088533771013968E-2</v>
      </c>
      <c r="DC263">
        <f t="shared" si="139"/>
        <v>6.6993463832191513E-2</v>
      </c>
      <c r="DD263">
        <f t="shared" si="139"/>
        <v>6.5901408672571438E-2</v>
      </c>
      <c r="DE263">
        <f t="shared" si="139"/>
        <v>6.4812622210209322E-2</v>
      </c>
      <c r="DF263">
        <f t="shared" si="139"/>
        <v>6.3727357631021025E-2</v>
      </c>
      <c r="DG263">
        <f t="shared" si="147"/>
        <v>6.2645867257816346E-2</v>
      </c>
      <c r="DH263">
        <f t="shared" si="141"/>
        <v>6.156840241801146E-2</v>
      </c>
      <c r="DI263">
        <f t="shared" si="141"/>
        <v>6.0495213310090355E-2</v>
      </c>
      <c r="DJ263">
        <f t="shared" si="141"/>
        <v>5.9426548868893397E-2</v>
      </c>
      <c r="DK263" s="42">
        <f t="shared" si="141"/>
        <v>5.8362656629809023E-2</v>
      </c>
      <c r="DL263" s="40">
        <f t="shared" si="119"/>
        <v>7.585524623314492</v>
      </c>
    </row>
    <row r="264" spans="13:116" x14ac:dyDescent="0.25">
      <c r="M264" s="38"/>
      <c r="N264" s="40">
        <f t="shared" si="116"/>
        <v>10.478049601908388</v>
      </c>
      <c r="O264" s="45">
        <f t="shared" si="120"/>
        <v>5.1199999999999788</v>
      </c>
      <c r="P264">
        <f t="shared" ref="P264:P327" si="149">EXP(-O264/$P$2)*(O264/$P$2)^($P$3-1)/$S$3</f>
        <v>0.15102187578616488</v>
      </c>
      <c r="Q264">
        <f t="shared" si="121"/>
        <v>0.15052183231515082</v>
      </c>
      <c r="R264">
        <f t="shared" si="121"/>
        <v>0.15000970187086843</v>
      </c>
      <c r="S264">
        <f t="shared" si="121"/>
        <v>0.14948551120383233</v>
      </c>
      <c r="T264">
        <f t="shared" si="121"/>
        <v>0.14894929014938851</v>
      </c>
      <c r="U264">
        <f t="shared" si="123"/>
        <v>0.14840107165634897</v>
      </c>
      <c r="V264">
        <f t="shared" si="123"/>
        <v>0.14784089181485838</v>
      </c>
      <c r="W264">
        <f t="shared" si="123"/>
        <v>0.14726878988345549</v>
      </c>
      <c r="X264">
        <f t="shared" si="123"/>
        <v>0.14668480831530684</v>
      </c>
      <c r="Y264">
        <f t="shared" si="133"/>
        <v>0.14608899278357734</v>
      </c>
      <c r="Z264">
        <f t="shared" si="133"/>
        <v>0.14548139220591264</v>
      </c>
      <c r="AA264">
        <f t="shared" si="133"/>
        <v>0.14486205876799976</v>
      </c>
      <c r="AB264">
        <f t="shared" si="133"/>
        <v>0.14423104794617878</v>
      </c>
      <c r="AC264">
        <f t="shared" si="134"/>
        <v>0.14358841852907075</v>
      </c>
      <c r="AD264">
        <f t="shared" si="134"/>
        <v>0.14293423263819674</v>
      </c>
      <c r="AE264">
        <f t="shared" si="134"/>
        <v>0.14226855574755193</v>
      </c>
      <c r="AF264">
        <f t="shared" si="134"/>
        <v>0.14159145670210796</v>
      </c>
      <c r="AG264">
        <f t="shared" si="135"/>
        <v>0.14090300773520825</v>
      </c>
      <c r="AH264">
        <f t="shared" si="135"/>
        <v>0.1402032844848296</v>
      </c>
      <c r="AI264">
        <f t="shared" si="135"/>
        <v>0.13949236600867634</v>
      </c>
      <c r="AJ264" s="42">
        <f t="shared" si="117"/>
        <v>0.13877033479807252</v>
      </c>
      <c r="AK264">
        <f t="shared" si="117"/>
        <v>0.13803727679062791</v>
      </c>
      <c r="AL264">
        <f t="shared" si="117"/>
        <v>0.13729328138164018</v>
      </c>
      <c r="AM264">
        <f t="shared" si="117"/>
        <v>0.13653844143420318</v>
      </c>
      <c r="AN264">
        <f t="shared" si="117"/>
        <v>0.13577285328799238</v>
      </c>
      <c r="AO264">
        <f t="shared" si="117"/>
        <v>0.13499661676669125</v>
      </c>
      <c r="AP264">
        <f t="shared" si="117"/>
        <v>0.13420983518403165</v>
      </c>
      <c r="AQ264">
        <f t="shared" si="117"/>
        <v>0.13341261534841303</v>
      </c>
      <c r="AR264">
        <f t="shared" si="145"/>
        <v>0.13260506756607296</v>
      </c>
      <c r="AS264">
        <f t="shared" si="143"/>
        <v>0.13178730564277374</v>
      </c>
      <c r="AT264">
        <f t="shared" si="143"/>
        <v>0.13095944688397626</v>
      </c>
      <c r="AU264">
        <f t="shared" si="143"/>
        <v>0.13012161209347103</v>
      </c>
      <c r="AV264">
        <f t="shared" si="143"/>
        <v>0.12927392557043196</v>
      </c>
      <c r="AW264">
        <f t="shared" si="143"/>
        <v>0.12841651510486746</v>
      </c>
      <c r="AX264">
        <f t="shared" si="146"/>
        <v>0.12754951197143319</v>
      </c>
      <c r="AY264">
        <f t="shared" si="146"/>
        <v>0.12667305092158079</v>
      </c>
      <c r="AZ264">
        <f t="shared" si="146"/>
        <v>0.12578727017401126</v>
      </c>
      <c r="BA264">
        <f t="shared" si="146"/>
        <v>0.12489231140340232</v>
      </c>
      <c r="BB264">
        <f t="shared" si="146"/>
        <v>0.12398831972738282</v>
      </c>
      <c r="BC264">
        <f t="shared" si="148"/>
        <v>0.12307544369172478</v>
      </c>
      <c r="BD264">
        <f t="shared" si="148"/>
        <v>0.12215383525372389</v>
      </c>
      <c r="BE264">
        <f t="shared" si="148"/>
        <v>0.12122364976374279</v>
      </c>
      <c r="BF264">
        <f t="shared" si="148"/>
        <v>0.12028504594488858</v>
      </c>
      <c r="BG264">
        <f t="shared" si="148"/>
        <v>0.11933818587079641</v>
      </c>
      <c r="BH264">
        <f t="shared" ref="BH264:BL327" si="150">BG263</f>
        <v>0.11838323494149793</v>
      </c>
      <c r="BI264">
        <f t="shared" si="122"/>
        <v>0.11742036185734267</v>
      </c>
      <c r="BJ264">
        <f t="shared" si="122"/>
        <v>0.11644973859095309</v>
      </c>
      <c r="BK264">
        <f t="shared" si="122"/>
        <v>0.1154715403571847</v>
      </c>
      <c r="BL264">
        <f t="shared" si="122"/>
        <v>0.11448594558107161</v>
      </c>
      <c r="BM264">
        <f t="shared" si="122"/>
        <v>0.11349313586373186</v>
      </c>
      <c r="BN264">
        <f t="shared" si="125"/>
        <v>0.11249329594621281</v>
      </c>
      <c r="BO264">
        <f t="shared" si="125"/>
        <v>0.11148661367125318</v>
      </c>
      <c r="BP264">
        <f t="shared" si="125"/>
        <v>0.1104732799429446</v>
      </c>
      <c r="BQ264">
        <f t="shared" si="125"/>
        <v>0.10945348868427053</v>
      </c>
      <c r="BR264">
        <f t="shared" si="125"/>
        <v>0.10842743679250565</v>
      </c>
      <c r="BS264">
        <f t="shared" si="127"/>
        <v>0.10739532409245944</v>
      </c>
      <c r="BT264">
        <f t="shared" si="118"/>
        <v>0.10635735328754606</v>
      </c>
      <c r="BU264">
        <f t="shared" si="118"/>
        <v>0.10531372990866536</v>
      </c>
      <c r="BV264">
        <f t="shared" si="118"/>
        <v>0.10426466226088307</v>
      </c>
      <c r="BW264">
        <f t="shared" si="118"/>
        <v>0.10321036136789548</v>
      </c>
      <c r="BX264">
        <f t="shared" si="129"/>
        <v>0.10215104091426833</v>
      </c>
      <c r="BY264">
        <f t="shared" si="124"/>
        <v>0.10108691718543869</v>
      </c>
      <c r="BZ264">
        <f t="shared" si="124"/>
        <v>0.10001820900547227</v>
      </c>
      <c r="CA264">
        <f t="shared" si="124"/>
        <v>9.894513767256688E-2</v>
      </c>
      <c r="CB264">
        <f t="shared" si="124"/>
        <v>9.7867926892298437E-2</v>
      </c>
      <c r="CC264">
        <f t="shared" si="131"/>
        <v>9.6786802708602862E-2</v>
      </c>
      <c r="CD264">
        <f t="shared" si="126"/>
        <v>9.5701993432491139E-2</v>
      </c>
      <c r="CE264">
        <f t="shared" si="126"/>
        <v>9.46137295684982E-2</v>
      </c>
      <c r="CF264">
        <f t="shared" si="126"/>
        <v>9.3522243738863198E-2</v>
      </c>
      <c r="CG264">
        <f t="shared" si="126"/>
        <v>9.2427770605443632E-2</v>
      </c>
      <c r="CH264">
        <f t="shared" si="136"/>
        <v>9.1330546789369485E-2</v>
      </c>
      <c r="CI264">
        <f t="shared" si="128"/>
        <v>9.0230810788438906E-2</v>
      </c>
      <c r="CJ264">
        <f t="shared" si="128"/>
        <v>8.9128802892265407E-2</v>
      </c>
      <c r="CK264">
        <f t="shared" si="128"/>
        <v>8.80247650951861E-2</v>
      </c>
      <c r="CL264">
        <f t="shared" si="128"/>
        <v>8.6918941006939116E-2</v>
      </c>
      <c r="CM264">
        <f t="shared" si="138"/>
        <v>8.5811575761126621E-2</v>
      </c>
      <c r="CN264">
        <f t="shared" si="130"/>
        <v>8.4702915921477301E-2</v>
      </c>
      <c r="CO264">
        <f t="shared" si="130"/>
        <v>8.3593209385924488E-2</v>
      </c>
      <c r="CP264">
        <f t="shared" si="130"/>
        <v>8.2482705288521641E-2</v>
      </c>
      <c r="CQ264">
        <f t="shared" si="130"/>
        <v>8.1371653899215093E-2</v>
      </c>
      <c r="CR264">
        <f t="shared" si="140"/>
        <v>8.0260306521497654E-2</v>
      </c>
      <c r="CS264">
        <f t="shared" si="132"/>
        <v>7.9148915387971808E-2</v>
      </c>
      <c r="CT264">
        <f t="shared" si="132"/>
        <v>7.8037733553847785E-2</v>
      </c>
      <c r="CU264">
        <f t="shared" si="132"/>
        <v>7.6927014788409187E-2</v>
      </c>
      <c r="CV264">
        <f t="shared" si="132"/>
        <v>7.5817013464480332E-2</v>
      </c>
      <c r="CW264">
        <f t="shared" si="142"/>
        <v>7.4707984445928438E-2</v>
      </c>
      <c r="CX264">
        <f t="shared" si="137"/>
        <v>7.3600182973242681E-2</v>
      </c>
      <c r="CY264">
        <f t="shared" si="137"/>
        <v>7.2493864547227754E-2</v>
      </c>
      <c r="CZ264">
        <f t="shared" si="137"/>
        <v>7.1389284810858378E-2</v>
      </c>
      <c r="DA264">
        <f t="shared" si="137"/>
        <v>7.0286699429339003E-2</v>
      </c>
      <c r="DB264">
        <f t="shared" si="144"/>
        <v>6.9186363968418749E-2</v>
      </c>
      <c r="DC264">
        <f t="shared" si="139"/>
        <v>6.8088533771013968E-2</v>
      </c>
      <c r="DD264">
        <f t="shared" si="139"/>
        <v>6.6993463832191513E-2</v>
      </c>
      <c r="DE264">
        <f t="shared" si="139"/>
        <v>6.5901408672571438E-2</v>
      </c>
      <c r="DF264">
        <f t="shared" si="139"/>
        <v>6.4812622210209322E-2</v>
      </c>
      <c r="DG264">
        <f t="shared" si="147"/>
        <v>6.3727357631021025E-2</v>
      </c>
      <c r="DH264">
        <f t="shared" si="141"/>
        <v>6.2645867257816346E-2</v>
      </c>
      <c r="DI264">
        <f t="shared" si="141"/>
        <v>6.156840241801146E-2</v>
      </c>
      <c r="DJ264">
        <f t="shared" si="141"/>
        <v>6.0495213310090355E-2</v>
      </c>
      <c r="DK264" s="42">
        <f t="shared" si="141"/>
        <v>5.9426548868893397E-2</v>
      </c>
      <c r="DL264" s="40">
        <f t="shared" si="119"/>
        <v>7.6498125212988297</v>
      </c>
    </row>
    <row r="265" spans="13:116" x14ac:dyDescent="0.25">
      <c r="M265" s="38"/>
      <c r="N265" s="40">
        <f t="shared" ref="N265:N328" si="151">P265*$E$29</f>
        <v>10.511902870398602</v>
      </c>
      <c r="O265" s="45">
        <f t="shared" si="120"/>
        <v>5.1399999999999784</v>
      </c>
      <c r="P265">
        <f t="shared" si="149"/>
        <v>0.15150980858884541</v>
      </c>
      <c r="Q265">
        <f t="shared" si="121"/>
        <v>0.15102187578616488</v>
      </c>
      <c r="R265">
        <f t="shared" si="121"/>
        <v>0.15052183231515082</v>
      </c>
      <c r="S265">
        <f t="shared" si="121"/>
        <v>0.15000970187086843</v>
      </c>
      <c r="T265">
        <f t="shared" ref="T265:T267" si="152">S264</f>
        <v>0.14948551120383233</v>
      </c>
      <c r="U265">
        <f t="shared" si="123"/>
        <v>0.14894929014938851</v>
      </c>
      <c r="V265">
        <f t="shared" si="123"/>
        <v>0.14840107165634897</v>
      </c>
      <c r="W265">
        <f t="shared" si="123"/>
        <v>0.14784089181485838</v>
      </c>
      <c r="X265">
        <f t="shared" si="123"/>
        <v>0.14726878988345549</v>
      </c>
      <c r="Y265">
        <f t="shared" si="133"/>
        <v>0.14668480831530684</v>
      </c>
      <c r="Z265">
        <f t="shared" si="133"/>
        <v>0.14608899278357734</v>
      </c>
      <c r="AA265">
        <f t="shared" si="133"/>
        <v>0.14548139220591264</v>
      </c>
      <c r="AB265">
        <f t="shared" si="133"/>
        <v>0.14486205876799976</v>
      </c>
      <c r="AC265">
        <f t="shared" si="134"/>
        <v>0.14423104794617878</v>
      </c>
      <c r="AD265">
        <f t="shared" si="134"/>
        <v>0.14358841852907075</v>
      </c>
      <c r="AE265">
        <f t="shared" si="134"/>
        <v>0.14293423263819674</v>
      </c>
      <c r="AF265">
        <f t="shared" si="134"/>
        <v>0.14226855574755193</v>
      </c>
      <c r="AG265">
        <f t="shared" si="135"/>
        <v>0.14159145670210796</v>
      </c>
      <c r="AH265">
        <f t="shared" si="135"/>
        <v>0.14090300773520825</v>
      </c>
      <c r="AI265">
        <f t="shared" si="135"/>
        <v>0.1402032844848296</v>
      </c>
      <c r="AJ265" s="42">
        <f t="shared" si="135"/>
        <v>0.13949236600867634</v>
      </c>
      <c r="AK265">
        <f t="shared" si="135"/>
        <v>0.13877033479807252</v>
      </c>
      <c r="AL265">
        <f t="shared" si="135"/>
        <v>0.13803727679062791</v>
      </c>
      <c r="AM265">
        <f t="shared" ref="AM265:AP328" si="153">AL264</f>
        <v>0.13729328138164018</v>
      </c>
      <c r="AN265">
        <f t="shared" si="153"/>
        <v>0.13653844143420318</v>
      </c>
      <c r="AO265">
        <f t="shared" si="153"/>
        <v>0.13577285328799238</v>
      </c>
      <c r="AP265">
        <f t="shared" si="153"/>
        <v>0.13499661676669125</v>
      </c>
      <c r="AQ265">
        <f t="shared" ref="AQ265:AV328" si="154">AP264</f>
        <v>0.13420983518403165</v>
      </c>
      <c r="AR265">
        <f t="shared" si="145"/>
        <v>0.13341261534841303</v>
      </c>
      <c r="AS265">
        <f t="shared" si="143"/>
        <v>0.13260506756607296</v>
      </c>
      <c r="AT265">
        <f t="shared" si="143"/>
        <v>0.13178730564277374</v>
      </c>
      <c r="AU265">
        <f t="shared" si="143"/>
        <v>0.13095944688397626</v>
      </c>
      <c r="AV265">
        <f t="shared" si="143"/>
        <v>0.13012161209347103</v>
      </c>
      <c r="AW265">
        <f t="shared" si="143"/>
        <v>0.12927392557043196</v>
      </c>
      <c r="AX265">
        <f t="shared" si="146"/>
        <v>0.12841651510486746</v>
      </c>
      <c r="AY265">
        <f t="shared" si="146"/>
        <v>0.12754951197143319</v>
      </c>
      <c r="AZ265">
        <f t="shared" si="146"/>
        <v>0.12667305092158079</v>
      </c>
      <c r="BA265">
        <f t="shared" si="146"/>
        <v>0.12578727017401126</v>
      </c>
      <c r="BB265">
        <f t="shared" si="146"/>
        <v>0.12489231140340232</v>
      </c>
      <c r="BC265">
        <f t="shared" si="148"/>
        <v>0.12398831972738282</v>
      </c>
      <c r="BD265">
        <f t="shared" si="148"/>
        <v>0.12307544369172478</v>
      </c>
      <c r="BE265">
        <f t="shared" si="148"/>
        <v>0.12215383525372389</v>
      </c>
      <c r="BF265">
        <f t="shared" si="148"/>
        <v>0.12122364976374279</v>
      </c>
      <c r="BG265">
        <f t="shared" si="148"/>
        <v>0.12028504594488858</v>
      </c>
      <c r="BH265">
        <f t="shared" si="150"/>
        <v>0.11933818587079641</v>
      </c>
      <c r="BI265">
        <f t="shared" si="122"/>
        <v>0.11838323494149793</v>
      </c>
      <c r="BJ265">
        <f t="shared" si="122"/>
        <v>0.11742036185734267</v>
      </c>
      <c r="BK265">
        <f t="shared" si="122"/>
        <v>0.11644973859095309</v>
      </c>
      <c r="BL265">
        <f t="shared" si="122"/>
        <v>0.1154715403571847</v>
      </c>
      <c r="BM265">
        <f t="shared" si="122"/>
        <v>0.11448594558107161</v>
      </c>
      <c r="BN265">
        <f t="shared" si="125"/>
        <v>0.11349313586373186</v>
      </c>
      <c r="BO265">
        <f t="shared" si="125"/>
        <v>0.11249329594621281</v>
      </c>
      <c r="BP265">
        <f t="shared" si="125"/>
        <v>0.11148661367125318</v>
      </c>
      <c r="BQ265">
        <f t="shared" si="125"/>
        <v>0.1104732799429446</v>
      </c>
      <c r="BR265">
        <f t="shared" si="125"/>
        <v>0.10945348868427053</v>
      </c>
      <c r="BS265">
        <f t="shared" si="127"/>
        <v>0.10842743679250565</v>
      </c>
      <c r="BT265">
        <f t="shared" si="127"/>
        <v>0.10739532409245944</v>
      </c>
      <c r="BU265">
        <f t="shared" si="127"/>
        <v>0.10635735328754606</v>
      </c>
      <c r="BV265">
        <f t="shared" si="127"/>
        <v>0.10531372990866536</v>
      </c>
      <c r="BW265">
        <f t="shared" si="127"/>
        <v>0.10426466226088307</v>
      </c>
      <c r="BX265">
        <f t="shared" si="129"/>
        <v>0.10321036136789548</v>
      </c>
      <c r="BY265">
        <f t="shared" si="124"/>
        <v>0.10215104091426833</v>
      </c>
      <c r="BZ265">
        <f t="shared" si="124"/>
        <v>0.10108691718543869</v>
      </c>
      <c r="CA265">
        <f t="shared" si="124"/>
        <v>0.10001820900547227</v>
      </c>
      <c r="CB265">
        <f t="shared" si="124"/>
        <v>9.894513767256688E-2</v>
      </c>
      <c r="CC265">
        <f t="shared" si="131"/>
        <v>9.7867926892298437E-2</v>
      </c>
      <c r="CD265">
        <f t="shared" si="126"/>
        <v>9.6786802708602862E-2</v>
      </c>
      <c r="CE265">
        <f t="shared" si="126"/>
        <v>9.5701993432491139E-2</v>
      </c>
      <c r="CF265">
        <f t="shared" si="126"/>
        <v>9.46137295684982E-2</v>
      </c>
      <c r="CG265">
        <f t="shared" si="126"/>
        <v>9.3522243738863198E-2</v>
      </c>
      <c r="CH265">
        <f t="shared" si="136"/>
        <v>9.2427770605443632E-2</v>
      </c>
      <c r="CI265">
        <f t="shared" si="128"/>
        <v>9.1330546789369485E-2</v>
      </c>
      <c r="CJ265">
        <f t="shared" si="128"/>
        <v>9.0230810788438906E-2</v>
      </c>
      <c r="CK265">
        <f t="shared" si="128"/>
        <v>8.9128802892265407E-2</v>
      </c>
      <c r="CL265">
        <f t="shared" si="128"/>
        <v>8.80247650951861E-2</v>
      </c>
      <c r="CM265">
        <f t="shared" si="138"/>
        <v>8.6918941006939116E-2</v>
      </c>
      <c r="CN265">
        <f t="shared" si="130"/>
        <v>8.5811575761126621E-2</v>
      </c>
      <c r="CO265">
        <f t="shared" si="130"/>
        <v>8.4702915921477301E-2</v>
      </c>
      <c r="CP265">
        <f t="shared" si="130"/>
        <v>8.3593209385924488E-2</v>
      </c>
      <c r="CQ265">
        <f t="shared" si="130"/>
        <v>8.2482705288521641E-2</v>
      </c>
      <c r="CR265">
        <f t="shared" si="140"/>
        <v>8.1371653899215093E-2</v>
      </c>
      <c r="CS265">
        <f t="shared" si="132"/>
        <v>8.0260306521497654E-2</v>
      </c>
      <c r="CT265">
        <f t="shared" si="132"/>
        <v>7.9148915387971808E-2</v>
      </c>
      <c r="CU265">
        <f t="shared" si="132"/>
        <v>7.8037733553847785E-2</v>
      </c>
      <c r="CV265">
        <f t="shared" si="132"/>
        <v>7.6927014788409187E-2</v>
      </c>
      <c r="CW265">
        <f t="shared" si="142"/>
        <v>7.5817013464480332E-2</v>
      </c>
      <c r="CX265">
        <f t="shared" si="137"/>
        <v>7.4707984445928438E-2</v>
      </c>
      <c r="CY265">
        <f t="shared" si="137"/>
        <v>7.3600182973242681E-2</v>
      </c>
      <c r="CZ265">
        <f t="shared" si="137"/>
        <v>7.2493864547227754E-2</v>
      </c>
      <c r="DA265">
        <f t="shared" si="137"/>
        <v>7.1389284810858378E-2</v>
      </c>
      <c r="DB265">
        <f t="shared" si="144"/>
        <v>7.0286699429339003E-2</v>
      </c>
      <c r="DC265">
        <f t="shared" si="139"/>
        <v>6.9186363968418749E-2</v>
      </c>
      <c r="DD265">
        <f t="shared" si="139"/>
        <v>6.8088533771013968E-2</v>
      </c>
      <c r="DE265">
        <f t="shared" si="139"/>
        <v>6.6993463832191513E-2</v>
      </c>
      <c r="DF265">
        <f t="shared" si="139"/>
        <v>6.5901408672571438E-2</v>
      </c>
      <c r="DG265">
        <f t="shared" si="147"/>
        <v>6.4812622210209322E-2</v>
      </c>
      <c r="DH265">
        <f t="shared" si="141"/>
        <v>6.3727357631021025E-2</v>
      </c>
      <c r="DI265">
        <f t="shared" si="141"/>
        <v>6.2645867257816346E-2</v>
      </c>
      <c r="DJ265">
        <f t="shared" si="141"/>
        <v>6.156840241801146E-2</v>
      </c>
      <c r="DK265" s="42">
        <f t="shared" si="141"/>
        <v>6.0495213310090355E-2</v>
      </c>
      <c r="DL265" s="40">
        <f t="shared" ref="DL265:DL328" si="155">SUM(P265:DK265)*0.01*$E$29</f>
        <v>7.7137008128346336</v>
      </c>
    </row>
    <row r="266" spans="13:116" x14ac:dyDescent="0.25">
      <c r="M266" s="38"/>
      <c r="N266" s="40">
        <f t="shared" si="151"/>
        <v>10.544914454456775</v>
      </c>
      <c r="O266" s="45">
        <f t="shared" ref="O266:O329" si="156">O265+0.02</f>
        <v>5.1599999999999779</v>
      </c>
      <c r="P266">
        <f t="shared" si="149"/>
        <v>0.15198561005348343</v>
      </c>
      <c r="Q266">
        <f t="shared" ref="Q266:U329" si="157">P265</f>
        <v>0.15150980858884541</v>
      </c>
      <c r="R266">
        <f t="shared" si="157"/>
        <v>0.15102187578616488</v>
      </c>
      <c r="S266">
        <f t="shared" si="157"/>
        <v>0.15052183231515082</v>
      </c>
      <c r="T266">
        <f t="shared" si="152"/>
        <v>0.15000970187086843</v>
      </c>
      <c r="U266">
        <f t="shared" si="123"/>
        <v>0.14948551120383233</v>
      </c>
      <c r="V266">
        <f t="shared" si="123"/>
        <v>0.14894929014938851</v>
      </c>
      <c r="W266">
        <f t="shared" si="123"/>
        <v>0.14840107165634897</v>
      </c>
      <c r="X266">
        <f t="shared" si="123"/>
        <v>0.14784089181485838</v>
      </c>
      <c r="Y266">
        <f t="shared" si="133"/>
        <v>0.14726878988345549</v>
      </c>
      <c r="Z266">
        <f t="shared" si="133"/>
        <v>0.14668480831530684</v>
      </c>
      <c r="AA266">
        <f t="shared" si="133"/>
        <v>0.14608899278357734</v>
      </c>
      <c r="AB266">
        <f t="shared" si="133"/>
        <v>0.14548139220591264</v>
      </c>
      <c r="AC266">
        <f t="shared" si="134"/>
        <v>0.14486205876799976</v>
      </c>
      <c r="AD266">
        <f t="shared" si="134"/>
        <v>0.14423104794617878</v>
      </c>
      <c r="AE266">
        <f t="shared" si="134"/>
        <v>0.14358841852907075</v>
      </c>
      <c r="AF266">
        <f t="shared" si="134"/>
        <v>0.14293423263819674</v>
      </c>
      <c r="AG266">
        <f t="shared" si="135"/>
        <v>0.14226855574755193</v>
      </c>
      <c r="AH266">
        <f t="shared" si="135"/>
        <v>0.14159145670210796</v>
      </c>
      <c r="AI266">
        <f t="shared" si="135"/>
        <v>0.14090300773520825</v>
      </c>
      <c r="AJ266" s="42">
        <f t="shared" si="135"/>
        <v>0.1402032844848296</v>
      </c>
      <c r="AK266">
        <f t="shared" si="135"/>
        <v>0.13949236600867634</v>
      </c>
      <c r="AL266">
        <f t="shared" si="135"/>
        <v>0.13877033479807252</v>
      </c>
      <c r="AM266">
        <f t="shared" si="153"/>
        <v>0.13803727679062791</v>
      </c>
      <c r="AN266">
        <f t="shared" si="153"/>
        <v>0.13729328138164018</v>
      </c>
      <c r="AO266">
        <f t="shared" si="153"/>
        <v>0.13653844143420318</v>
      </c>
      <c r="AP266">
        <f t="shared" si="153"/>
        <v>0.13577285328799238</v>
      </c>
      <c r="AQ266">
        <f t="shared" si="154"/>
        <v>0.13499661676669125</v>
      </c>
      <c r="AR266">
        <f t="shared" si="145"/>
        <v>0.13420983518403165</v>
      </c>
      <c r="AS266">
        <f t="shared" si="143"/>
        <v>0.13341261534841303</v>
      </c>
      <c r="AT266">
        <f t="shared" si="143"/>
        <v>0.13260506756607296</v>
      </c>
      <c r="AU266">
        <f t="shared" si="143"/>
        <v>0.13178730564277374</v>
      </c>
      <c r="AV266">
        <f t="shared" si="143"/>
        <v>0.13095944688397626</v>
      </c>
      <c r="AW266">
        <f t="shared" si="143"/>
        <v>0.13012161209347103</v>
      </c>
      <c r="AX266">
        <f t="shared" si="146"/>
        <v>0.12927392557043196</v>
      </c>
      <c r="AY266">
        <f t="shared" si="146"/>
        <v>0.12841651510486746</v>
      </c>
      <c r="AZ266">
        <f t="shared" si="146"/>
        <v>0.12754951197143319</v>
      </c>
      <c r="BA266">
        <f t="shared" si="146"/>
        <v>0.12667305092158079</v>
      </c>
      <c r="BB266">
        <f t="shared" si="146"/>
        <v>0.12578727017401126</v>
      </c>
      <c r="BC266">
        <f t="shared" si="148"/>
        <v>0.12489231140340232</v>
      </c>
      <c r="BD266">
        <f t="shared" si="148"/>
        <v>0.12398831972738282</v>
      </c>
      <c r="BE266">
        <f t="shared" si="148"/>
        <v>0.12307544369172478</v>
      </c>
      <c r="BF266">
        <f t="shared" si="148"/>
        <v>0.12215383525372389</v>
      </c>
      <c r="BG266">
        <f t="shared" si="148"/>
        <v>0.12122364976374279</v>
      </c>
      <c r="BH266">
        <f t="shared" si="150"/>
        <v>0.12028504594488858</v>
      </c>
      <c r="BI266">
        <f t="shared" si="122"/>
        <v>0.11933818587079641</v>
      </c>
      <c r="BJ266">
        <f t="shared" si="122"/>
        <v>0.11838323494149793</v>
      </c>
      <c r="BK266">
        <f t="shared" si="122"/>
        <v>0.11742036185734267</v>
      </c>
      <c r="BL266">
        <f t="shared" si="122"/>
        <v>0.11644973859095309</v>
      </c>
      <c r="BM266">
        <f t="shared" si="122"/>
        <v>0.1154715403571847</v>
      </c>
      <c r="BN266">
        <f t="shared" si="125"/>
        <v>0.11448594558107161</v>
      </c>
      <c r="BO266">
        <f t="shared" si="125"/>
        <v>0.11349313586373186</v>
      </c>
      <c r="BP266">
        <f t="shared" si="125"/>
        <v>0.11249329594621281</v>
      </c>
      <c r="BQ266">
        <f t="shared" si="125"/>
        <v>0.11148661367125318</v>
      </c>
      <c r="BR266">
        <f t="shared" si="125"/>
        <v>0.1104732799429446</v>
      </c>
      <c r="BS266">
        <f t="shared" si="127"/>
        <v>0.10945348868427053</v>
      </c>
      <c r="BT266">
        <f t="shared" si="127"/>
        <v>0.10842743679250565</v>
      </c>
      <c r="BU266">
        <f t="shared" si="127"/>
        <v>0.10739532409245944</v>
      </c>
      <c r="BV266">
        <f t="shared" si="127"/>
        <v>0.10635735328754606</v>
      </c>
      <c r="BW266">
        <f t="shared" si="127"/>
        <v>0.10531372990866536</v>
      </c>
      <c r="BX266">
        <f t="shared" si="129"/>
        <v>0.10426466226088307</v>
      </c>
      <c r="BY266">
        <f t="shared" si="124"/>
        <v>0.10321036136789548</v>
      </c>
      <c r="BZ266">
        <f t="shared" si="124"/>
        <v>0.10215104091426833</v>
      </c>
      <c r="CA266">
        <f t="shared" si="124"/>
        <v>0.10108691718543869</v>
      </c>
      <c r="CB266">
        <f t="shared" si="124"/>
        <v>0.10001820900547227</v>
      </c>
      <c r="CC266">
        <f t="shared" si="131"/>
        <v>9.894513767256688E-2</v>
      </c>
      <c r="CD266">
        <f t="shared" si="126"/>
        <v>9.7867926892298437E-2</v>
      </c>
      <c r="CE266">
        <f t="shared" si="126"/>
        <v>9.6786802708602862E-2</v>
      </c>
      <c r="CF266">
        <f t="shared" si="126"/>
        <v>9.5701993432491139E-2</v>
      </c>
      <c r="CG266">
        <f t="shared" si="126"/>
        <v>9.46137295684982E-2</v>
      </c>
      <c r="CH266">
        <f t="shared" si="136"/>
        <v>9.3522243738863198E-2</v>
      </c>
      <c r="CI266">
        <f t="shared" si="128"/>
        <v>9.2427770605443632E-2</v>
      </c>
      <c r="CJ266">
        <f t="shared" si="128"/>
        <v>9.1330546789369485E-2</v>
      </c>
      <c r="CK266">
        <f t="shared" si="128"/>
        <v>9.0230810788438906E-2</v>
      </c>
      <c r="CL266">
        <f t="shared" si="128"/>
        <v>8.9128802892265407E-2</v>
      </c>
      <c r="CM266">
        <f t="shared" si="138"/>
        <v>8.80247650951861E-2</v>
      </c>
      <c r="CN266">
        <f t="shared" si="130"/>
        <v>8.6918941006939116E-2</v>
      </c>
      <c r="CO266">
        <f t="shared" si="130"/>
        <v>8.5811575761126621E-2</v>
      </c>
      <c r="CP266">
        <f t="shared" si="130"/>
        <v>8.4702915921477301E-2</v>
      </c>
      <c r="CQ266">
        <f t="shared" si="130"/>
        <v>8.3593209385924488E-2</v>
      </c>
      <c r="CR266">
        <f t="shared" si="140"/>
        <v>8.2482705288521641E-2</v>
      </c>
      <c r="CS266">
        <f t="shared" si="132"/>
        <v>8.1371653899215093E-2</v>
      </c>
      <c r="CT266">
        <f t="shared" si="132"/>
        <v>8.0260306521497654E-2</v>
      </c>
      <c r="CU266">
        <f t="shared" si="132"/>
        <v>7.9148915387971808E-2</v>
      </c>
      <c r="CV266">
        <f t="shared" si="132"/>
        <v>7.8037733553847785E-2</v>
      </c>
      <c r="CW266">
        <f t="shared" si="142"/>
        <v>7.6927014788409187E-2</v>
      </c>
      <c r="CX266">
        <f t="shared" si="137"/>
        <v>7.5817013464480332E-2</v>
      </c>
      <c r="CY266">
        <f t="shared" si="137"/>
        <v>7.4707984445928438E-2</v>
      </c>
      <c r="CZ266">
        <f t="shared" si="137"/>
        <v>7.3600182973242681E-2</v>
      </c>
      <c r="DA266">
        <f t="shared" si="137"/>
        <v>7.2493864547227754E-2</v>
      </c>
      <c r="DB266">
        <f t="shared" si="144"/>
        <v>7.1389284810858378E-2</v>
      </c>
      <c r="DC266">
        <f t="shared" si="139"/>
        <v>7.0286699429339003E-2</v>
      </c>
      <c r="DD266">
        <f t="shared" si="139"/>
        <v>6.9186363968418749E-2</v>
      </c>
      <c r="DE266">
        <f t="shared" si="139"/>
        <v>6.8088533771013968E-2</v>
      </c>
      <c r="DF266">
        <f t="shared" si="139"/>
        <v>6.6993463832191513E-2</v>
      </c>
      <c r="DG266">
        <f t="shared" si="147"/>
        <v>6.5901408672571438E-2</v>
      </c>
      <c r="DH266">
        <f t="shared" si="141"/>
        <v>6.4812622210209322E-2</v>
      </c>
      <c r="DI266">
        <f t="shared" si="141"/>
        <v>6.3727357631021025E-2</v>
      </c>
      <c r="DJ266">
        <f t="shared" si="141"/>
        <v>6.2645867257816346E-2</v>
      </c>
      <c r="DK266" s="42">
        <f t="shared" si="141"/>
        <v>6.156840241801146E-2</v>
      </c>
      <c r="DL266" s="40">
        <f t="shared" si="155"/>
        <v>7.7771777700757774</v>
      </c>
    </row>
    <row r="267" spans="13:116" x14ac:dyDescent="0.25">
      <c r="M267" s="38"/>
      <c r="N267" s="40">
        <f t="shared" si="151"/>
        <v>10.57708312776408</v>
      </c>
      <c r="O267" s="45">
        <f t="shared" si="156"/>
        <v>5.1799999999999775</v>
      </c>
      <c r="P267">
        <f t="shared" si="149"/>
        <v>0.15244926250494126</v>
      </c>
      <c r="Q267">
        <f t="shared" si="157"/>
        <v>0.15198561005348343</v>
      </c>
      <c r="R267">
        <f t="shared" si="157"/>
        <v>0.15150980858884541</v>
      </c>
      <c r="S267">
        <f t="shared" si="157"/>
        <v>0.15102187578616488</v>
      </c>
      <c r="T267">
        <f t="shared" si="152"/>
        <v>0.15052183231515082</v>
      </c>
      <c r="U267">
        <f t="shared" si="123"/>
        <v>0.15000970187086843</v>
      </c>
      <c r="V267">
        <f t="shared" si="123"/>
        <v>0.14948551120383233</v>
      </c>
      <c r="W267">
        <f t="shared" si="123"/>
        <v>0.14894929014938851</v>
      </c>
      <c r="X267">
        <f t="shared" si="123"/>
        <v>0.14840107165634897</v>
      </c>
      <c r="Y267">
        <f t="shared" si="133"/>
        <v>0.14784089181485838</v>
      </c>
      <c r="Z267">
        <f t="shared" si="133"/>
        <v>0.14726878988345549</v>
      </c>
      <c r="AA267">
        <f t="shared" si="133"/>
        <v>0.14668480831530684</v>
      </c>
      <c r="AB267">
        <f t="shared" si="133"/>
        <v>0.14608899278357734</v>
      </c>
      <c r="AC267">
        <f t="shared" si="134"/>
        <v>0.14548139220591264</v>
      </c>
      <c r="AD267">
        <f t="shared" si="134"/>
        <v>0.14486205876799976</v>
      </c>
      <c r="AE267">
        <f t="shared" si="134"/>
        <v>0.14423104794617878</v>
      </c>
      <c r="AF267">
        <f t="shared" si="134"/>
        <v>0.14358841852907075</v>
      </c>
      <c r="AG267">
        <f t="shared" si="135"/>
        <v>0.14293423263819674</v>
      </c>
      <c r="AH267">
        <f t="shared" si="135"/>
        <v>0.14226855574755193</v>
      </c>
      <c r="AI267">
        <f t="shared" si="135"/>
        <v>0.14159145670210796</v>
      </c>
      <c r="AJ267" s="42">
        <f t="shared" si="135"/>
        <v>0.14090300773520825</v>
      </c>
      <c r="AK267">
        <f t="shared" si="135"/>
        <v>0.1402032844848296</v>
      </c>
      <c r="AL267">
        <f t="shared" si="135"/>
        <v>0.13949236600867634</v>
      </c>
      <c r="AM267">
        <f t="shared" si="153"/>
        <v>0.13877033479807252</v>
      </c>
      <c r="AN267">
        <f t="shared" si="153"/>
        <v>0.13803727679062791</v>
      </c>
      <c r="AO267">
        <f t="shared" si="153"/>
        <v>0.13729328138164018</v>
      </c>
      <c r="AP267">
        <f t="shared" si="153"/>
        <v>0.13653844143420318</v>
      </c>
      <c r="AQ267">
        <f t="shared" si="154"/>
        <v>0.13577285328799238</v>
      </c>
      <c r="AR267">
        <f t="shared" si="145"/>
        <v>0.13499661676669125</v>
      </c>
      <c r="AS267">
        <f t="shared" si="143"/>
        <v>0.13420983518403165</v>
      </c>
      <c r="AT267">
        <f t="shared" si="143"/>
        <v>0.13341261534841303</v>
      </c>
      <c r="AU267">
        <f t="shared" si="143"/>
        <v>0.13260506756607296</v>
      </c>
      <c r="AV267">
        <f t="shared" si="143"/>
        <v>0.13178730564277374</v>
      </c>
      <c r="AW267">
        <f t="shared" si="143"/>
        <v>0.13095944688397626</v>
      </c>
      <c r="AX267">
        <f t="shared" si="146"/>
        <v>0.13012161209347103</v>
      </c>
      <c r="AY267">
        <f t="shared" si="146"/>
        <v>0.12927392557043196</v>
      </c>
      <c r="AZ267">
        <f t="shared" si="146"/>
        <v>0.12841651510486746</v>
      </c>
      <c r="BA267">
        <f t="shared" si="146"/>
        <v>0.12754951197143319</v>
      </c>
      <c r="BB267">
        <f t="shared" si="146"/>
        <v>0.12667305092158079</v>
      </c>
      <c r="BC267">
        <f t="shared" si="148"/>
        <v>0.12578727017401126</v>
      </c>
      <c r="BD267">
        <f t="shared" si="148"/>
        <v>0.12489231140340232</v>
      </c>
      <c r="BE267">
        <f t="shared" si="148"/>
        <v>0.12398831972738282</v>
      </c>
      <c r="BF267">
        <f t="shared" si="148"/>
        <v>0.12307544369172478</v>
      </c>
      <c r="BG267">
        <f t="shared" si="148"/>
        <v>0.12215383525372389</v>
      </c>
      <c r="BH267">
        <f t="shared" si="150"/>
        <v>0.12122364976374279</v>
      </c>
      <c r="BI267">
        <f t="shared" si="122"/>
        <v>0.12028504594488858</v>
      </c>
      <c r="BJ267">
        <f t="shared" si="122"/>
        <v>0.11933818587079641</v>
      </c>
      <c r="BK267">
        <f t="shared" si="122"/>
        <v>0.11838323494149793</v>
      </c>
      <c r="BL267">
        <f t="shared" si="122"/>
        <v>0.11742036185734267</v>
      </c>
      <c r="BM267">
        <f t="shared" si="122"/>
        <v>0.11644973859095309</v>
      </c>
      <c r="BN267">
        <f t="shared" si="125"/>
        <v>0.1154715403571847</v>
      </c>
      <c r="BO267">
        <f t="shared" si="125"/>
        <v>0.11448594558107161</v>
      </c>
      <c r="BP267">
        <f t="shared" si="125"/>
        <v>0.11349313586373186</v>
      </c>
      <c r="BQ267">
        <f t="shared" si="125"/>
        <v>0.11249329594621281</v>
      </c>
      <c r="BR267">
        <f t="shared" si="125"/>
        <v>0.11148661367125318</v>
      </c>
      <c r="BS267">
        <f t="shared" si="127"/>
        <v>0.1104732799429446</v>
      </c>
      <c r="BT267">
        <f t="shared" si="127"/>
        <v>0.10945348868427053</v>
      </c>
      <c r="BU267">
        <f t="shared" si="127"/>
        <v>0.10842743679250565</v>
      </c>
      <c r="BV267">
        <f t="shared" si="127"/>
        <v>0.10739532409245944</v>
      </c>
      <c r="BW267">
        <f t="shared" si="127"/>
        <v>0.10635735328754606</v>
      </c>
      <c r="BX267">
        <f t="shared" si="129"/>
        <v>0.10531372990866536</v>
      </c>
      <c r="BY267">
        <f t="shared" si="124"/>
        <v>0.10426466226088307</v>
      </c>
      <c r="BZ267">
        <f t="shared" si="124"/>
        <v>0.10321036136789548</v>
      </c>
      <c r="CA267">
        <f t="shared" si="124"/>
        <v>0.10215104091426833</v>
      </c>
      <c r="CB267">
        <f t="shared" si="124"/>
        <v>0.10108691718543869</v>
      </c>
      <c r="CC267">
        <f t="shared" si="131"/>
        <v>0.10001820900547227</v>
      </c>
      <c r="CD267">
        <f t="shared" si="126"/>
        <v>9.894513767256688E-2</v>
      </c>
      <c r="CE267">
        <f t="shared" si="126"/>
        <v>9.7867926892298437E-2</v>
      </c>
      <c r="CF267">
        <f t="shared" si="126"/>
        <v>9.6786802708602862E-2</v>
      </c>
      <c r="CG267">
        <f t="shared" si="126"/>
        <v>9.5701993432491139E-2</v>
      </c>
      <c r="CH267">
        <f t="shared" si="136"/>
        <v>9.46137295684982E-2</v>
      </c>
      <c r="CI267">
        <f t="shared" si="128"/>
        <v>9.3522243738863198E-2</v>
      </c>
      <c r="CJ267">
        <f t="shared" si="128"/>
        <v>9.2427770605443632E-2</v>
      </c>
      <c r="CK267">
        <f t="shared" si="128"/>
        <v>9.1330546789369485E-2</v>
      </c>
      <c r="CL267">
        <f t="shared" si="128"/>
        <v>9.0230810788438906E-2</v>
      </c>
      <c r="CM267">
        <f t="shared" si="138"/>
        <v>8.9128802892265407E-2</v>
      </c>
      <c r="CN267">
        <f t="shared" si="130"/>
        <v>8.80247650951861E-2</v>
      </c>
      <c r="CO267">
        <f t="shared" si="130"/>
        <v>8.6918941006939116E-2</v>
      </c>
      <c r="CP267">
        <f t="shared" si="130"/>
        <v>8.5811575761126621E-2</v>
      </c>
      <c r="CQ267">
        <f t="shared" si="130"/>
        <v>8.4702915921477301E-2</v>
      </c>
      <c r="CR267">
        <f t="shared" si="140"/>
        <v>8.3593209385924488E-2</v>
      </c>
      <c r="CS267">
        <f t="shared" si="132"/>
        <v>8.2482705288521641E-2</v>
      </c>
      <c r="CT267">
        <f t="shared" si="132"/>
        <v>8.1371653899215093E-2</v>
      </c>
      <c r="CU267">
        <f t="shared" si="132"/>
        <v>8.0260306521497654E-2</v>
      </c>
      <c r="CV267">
        <f t="shared" si="132"/>
        <v>7.9148915387971808E-2</v>
      </c>
      <c r="CW267">
        <f t="shared" si="142"/>
        <v>7.8037733553847785E-2</v>
      </c>
      <c r="CX267">
        <f t="shared" si="137"/>
        <v>7.6927014788409187E-2</v>
      </c>
      <c r="CY267">
        <f t="shared" si="137"/>
        <v>7.5817013464480332E-2</v>
      </c>
      <c r="CZ267">
        <f t="shared" si="137"/>
        <v>7.4707984445928438E-2</v>
      </c>
      <c r="DA267">
        <f t="shared" si="137"/>
        <v>7.3600182973242681E-2</v>
      </c>
      <c r="DB267">
        <f t="shared" si="144"/>
        <v>7.2493864547227754E-2</v>
      </c>
      <c r="DC267">
        <f t="shared" si="139"/>
        <v>7.1389284810858378E-2</v>
      </c>
      <c r="DD267">
        <f t="shared" si="139"/>
        <v>7.0286699429339003E-2</v>
      </c>
      <c r="DE267">
        <f t="shared" si="139"/>
        <v>6.9186363968418749E-2</v>
      </c>
      <c r="DF267">
        <f t="shared" si="139"/>
        <v>6.8088533771013968E-2</v>
      </c>
      <c r="DG267">
        <f t="shared" si="147"/>
        <v>6.6993463832191513E-2</v>
      </c>
      <c r="DH267">
        <f t="shared" si="141"/>
        <v>6.5901408672571438E-2</v>
      </c>
      <c r="DI267">
        <f t="shared" si="141"/>
        <v>6.4812622210209322E-2</v>
      </c>
      <c r="DJ267">
        <f t="shared" si="141"/>
        <v>6.3727357631021025E-2</v>
      </c>
      <c r="DK267" s="42">
        <f t="shared" si="141"/>
        <v>6.2645867257816346E-2</v>
      </c>
      <c r="DL267" s="40">
        <f t="shared" si="155"/>
        <v>7.8402318246554783</v>
      </c>
    </row>
    <row r="268" spans="13:116" x14ac:dyDescent="0.25">
      <c r="M268" s="38"/>
      <c r="N268" s="40">
        <f t="shared" si="151"/>
        <v>10.6084078695869</v>
      </c>
      <c r="O268" s="45">
        <f t="shared" si="156"/>
        <v>5.1999999999999771</v>
      </c>
      <c r="P268">
        <f t="shared" si="149"/>
        <v>0.15290075123121508</v>
      </c>
      <c r="Q268">
        <f t="shared" si="157"/>
        <v>0.15244926250494126</v>
      </c>
      <c r="R268">
        <f t="shared" si="157"/>
        <v>0.15198561005348343</v>
      </c>
      <c r="S268">
        <f t="shared" si="157"/>
        <v>0.15150980858884541</v>
      </c>
      <c r="T268">
        <f t="shared" si="157"/>
        <v>0.15102187578616488</v>
      </c>
      <c r="U268">
        <f t="shared" si="123"/>
        <v>0.15052183231515082</v>
      </c>
      <c r="V268">
        <f t="shared" si="123"/>
        <v>0.15000970187086843</v>
      </c>
      <c r="W268">
        <f t="shared" si="123"/>
        <v>0.14948551120383233</v>
      </c>
      <c r="X268">
        <f t="shared" si="123"/>
        <v>0.14894929014938851</v>
      </c>
      <c r="Y268">
        <f t="shared" si="133"/>
        <v>0.14840107165634897</v>
      </c>
      <c r="Z268">
        <f t="shared" si="133"/>
        <v>0.14784089181485838</v>
      </c>
      <c r="AA268">
        <f t="shared" si="133"/>
        <v>0.14726878988345549</v>
      </c>
      <c r="AB268">
        <f t="shared" si="133"/>
        <v>0.14668480831530684</v>
      </c>
      <c r="AC268">
        <f t="shared" si="134"/>
        <v>0.14608899278357734</v>
      </c>
      <c r="AD268">
        <f t="shared" si="134"/>
        <v>0.14548139220591264</v>
      </c>
      <c r="AE268">
        <f t="shared" si="134"/>
        <v>0.14486205876799976</v>
      </c>
      <c r="AF268">
        <f t="shared" si="134"/>
        <v>0.14423104794617878</v>
      </c>
      <c r="AG268">
        <f t="shared" si="135"/>
        <v>0.14358841852907075</v>
      </c>
      <c r="AH268">
        <f t="shared" si="135"/>
        <v>0.14293423263819674</v>
      </c>
      <c r="AI268">
        <f t="shared" si="135"/>
        <v>0.14226855574755193</v>
      </c>
      <c r="AJ268" s="42">
        <f t="shared" si="135"/>
        <v>0.14159145670210796</v>
      </c>
      <c r="AK268">
        <f t="shared" si="135"/>
        <v>0.14090300773520825</v>
      </c>
      <c r="AL268">
        <f t="shared" si="135"/>
        <v>0.1402032844848296</v>
      </c>
      <c r="AM268">
        <f t="shared" si="153"/>
        <v>0.13949236600867634</v>
      </c>
      <c r="AN268">
        <f t="shared" si="153"/>
        <v>0.13877033479807252</v>
      </c>
      <c r="AO268">
        <f t="shared" si="153"/>
        <v>0.13803727679062791</v>
      </c>
      <c r="AP268">
        <f t="shared" si="153"/>
        <v>0.13729328138164018</v>
      </c>
      <c r="AQ268">
        <f t="shared" si="154"/>
        <v>0.13653844143420318</v>
      </c>
      <c r="AR268">
        <f t="shared" si="145"/>
        <v>0.13577285328799238</v>
      </c>
      <c r="AS268">
        <f t="shared" si="143"/>
        <v>0.13499661676669125</v>
      </c>
      <c r="AT268">
        <f t="shared" si="143"/>
        <v>0.13420983518403165</v>
      </c>
      <c r="AU268">
        <f t="shared" si="143"/>
        <v>0.13341261534841303</v>
      </c>
      <c r="AV268">
        <f t="shared" si="143"/>
        <v>0.13260506756607296</v>
      </c>
      <c r="AW268">
        <f t="shared" ref="AW268:BA331" si="158">AV267</f>
        <v>0.13178730564277374</v>
      </c>
      <c r="AX268">
        <f t="shared" si="146"/>
        <v>0.13095944688397626</v>
      </c>
      <c r="AY268">
        <f t="shared" si="146"/>
        <v>0.13012161209347103</v>
      </c>
      <c r="AZ268">
        <f t="shared" si="146"/>
        <v>0.12927392557043196</v>
      </c>
      <c r="BA268">
        <f t="shared" si="146"/>
        <v>0.12841651510486746</v>
      </c>
      <c r="BB268">
        <f t="shared" si="146"/>
        <v>0.12754951197143319</v>
      </c>
      <c r="BC268">
        <f t="shared" si="148"/>
        <v>0.12667305092158079</v>
      </c>
      <c r="BD268">
        <f t="shared" si="148"/>
        <v>0.12578727017401126</v>
      </c>
      <c r="BE268">
        <f t="shared" si="148"/>
        <v>0.12489231140340232</v>
      </c>
      <c r="BF268">
        <f t="shared" si="148"/>
        <v>0.12398831972738282</v>
      </c>
      <c r="BG268">
        <f t="shared" si="148"/>
        <v>0.12307544369172478</v>
      </c>
      <c r="BH268">
        <f t="shared" si="150"/>
        <v>0.12215383525372389</v>
      </c>
      <c r="BI268">
        <f t="shared" si="122"/>
        <v>0.12122364976374279</v>
      </c>
      <c r="BJ268">
        <f t="shared" si="122"/>
        <v>0.12028504594488858</v>
      </c>
      <c r="BK268">
        <f t="shared" si="122"/>
        <v>0.11933818587079641</v>
      </c>
      <c r="BL268">
        <f t="shared" si="122"/>
        <v>0.11838323494149793</v>
      </c>
      <c r="BM268">
        <f t="shared" si="122"/>
        <v>0.11742036185734267</v>
      </c>
      <c r="BN268">
        <f t="shared" si="125"/>
        <v>0.11644973859095309</v>
      </c>
      <c r="BO268">
        <f t="shared" si="125"/>
        <v>0.1154715403571847</v>
      </c>
      <c r="BP268">
        <f t="shared" si="125"/>
        <v>0.11448594558107161</v>
      </c>
      <c r="BQ268">
        <f t="shared" si="125"/>
        <v>0.11349313586373186</v>
      </c>
      <c r="BR268">
        <f t="shared" si="125"/>
        <v>0.11249329594621281</v>
      </c>
      <c r="BS268">
        <f t="shared" si="127"/>
        <v>0.11148661367125318</v>
      </c>
      <c r="BT268">
        <f t="shared" si="127"/>
        <v>0.1104732799429446</v>
      </c>
      <c r="BU268">
        <f t="shared" si="127"/>
        <v>0.10945348868427053</v>
      </c>
      <c r="BV268">
        <f t="shared" si="127"/>
        <v>0.10842743679250565</v>
      </c>
      <c r="BW268">
        <f t="shared" si="127"/>
        <v>0.10739532409245944</v>
      </c>
      <c r="BX268">
        <f t="shared" si="129"/>
        <v>0.10635735328754606</v>
      </c>
      <c r="BY268">
        <f t="shared" si="124"/>
        <v>0.10531372990866536</v>
      </c>
      <c r="BZ268">
        <f t="shared" si="124"/>
        <v>0.10426466226088307</v>
      </c>
      <c r="CA268">
        <f t="shared" si="124"/>
        <v>0.10321036136789548</v>
      </c>
      <c r="CB268">
        <f t="shared" si="124"/>
        <v>0.10215104091426833</v>
      </c>
      <c r="CC268">
        <f t="shared" si="131"/>
        <v>0.10108691718543869</v>
      </c>
      <c r="CD268">
        <f t="shared" si="126"/>
        <v>0.10001820900547227</v>
      </c>
      <c r="CE268">
        <f t="shared" si="126"/>
        <v>9.894513767256688E-2</v>
      </c>
      <c r="CF268">
        <f t="shared" si="126"/>
        <v>9.7867926892298437E-2</v>
      </c>
      <c r="CG268">
        <f t="shared" si="126"/>
        <v>9.6786802708602862E-2</v>
      </c>
      <c r="CH268">
        <f t="shared" si="136"/>
        <v>9.5701993432491139E-2</v>
      </c>
      <c r="CI268">
        <f t="shared" si="128"/>
        <v>9.46137295684982E-2</v>
      </c>
      <c r="CJ268">
        <f t="shared" si="128"/>
        <v>9.3522243738863198E-2</v>
      </c>
      <c r="CK268">
        <f t="shared" si="128"/>
        <v>9.2427770605443632E-2</v>
      </c>
      <c r="CL268">
        <f t="shared" si="128"/>
        <v>9.1330546789369485E-2</v>
      </c>
      <c r="CM268">
        <f t="shared" si="138"/>
        <v>9.0230810788438906E-2</v>
      </c>
      <c r="CN268">
        <f t="shared" si="130"/>
        <v>8.9128802892265407E-2</v>
      </c>
      <c r="CO268">
        <f t="shared" si="130"/>
        <v>8.80247650951861E-2</v>
      </c>
      <c r="CP268">
        <f t="shared" si="130"/>
        <v>8.6918941006939116E-2</v>
      </c>
      <c r="CQ268">
        <f t="shared" si="130"/>
        <v>8.5811575761126621E-2</v>
      </c>
      <c r="CR268">
        <f t="shared" si="140"/>
        <v>8.4702915921477301E-2</v>
      </c>
      <c r="CS268">
        <f t="shared" si="132"/>
        <v>8.3593209385924488E-2</v>
      </c>
      <c r="CT268">
        <f t="shared" si="132"/>
        <v>8.2482705288521641E-2</v>
      </c>
      <c r="CU268">
        <f t="shared" si="132"/>
        <v>8.1371653899215093E-2</v>
      </c>
      <c r="CV268">
        <f t="shared" si="132"/>
        <v>8.0260306521497654E-2</v>
      </c>
      <c r="CW268">
        <f t="shared" si="142"/>
        <v>7.9148915387971808E-2</v>
      </c>
      <c r="CX268">
        <f t="shared" si="137"/>
        <v>7.8037733553847785E-2</v>
      </c>
      <c r="CY268">
        <f t="shared" si="137"/>
        <v>7.6927014788409187E-2</v>
      </c>
      <c r="CZ268">
        <f t="shared" si="137"/>
        <v>7.5817013464480332E-2</v>
      </c>
      <c r="DA268">
        <f t="shared" si="137"/>
        <v>7.4707984445928438E-2</v>
      </c>
      <c r="DB268">
        <f t="shared" si="144"/>
        <v>7.3600182973242681E-2</v>
      </c>
      <c r="DC268">
        <f t="shared" si="139"/>
        <v>7.2493864547227754E-2</v>
      </c>
      <c r="DD268">
        <f t="shared" si="139"/>
        <v>7.1389284810858378E-2</v>
      </c>
      <c r="DE268">
        <f t="shared" si="139"/>
        <v>7.0286699429339003E-2</v>
      </c>
      <c r="DF268">
        <f t="shared" si="139"/>
        <v>6.9186363968418749E-2</v>
      </c>
      <c r="DG268">
        <f t="shared" si="147"/>
        <v>6.8088533771013968E-2</v>
      </c>
      <c r="DH268">
        <f t="shared" si="141"/>
        <v>6.6993463832191513E-2</v>
      </c>
      <c r="DI268">
        <f t="shared" si="141"/>
        <v>6.5901408672571438E-2</v>
      </c>
      <c r="DJ268">
        <f t="shared" si="141"/>
        <v>6.4812622210209322E-2</v>
      </c>
      <c r="DK268" s="42">
        <f t="shared" si="141"/>
        <v>6.3727357631021025E-2</v>
      </c>
      <c r="DL268" s="40">
        <f t="shared" si="155"/>
        <v>7.9028515707131151</v>
      </c>
    </row>
    <row r="269" spans="13:116" x14ac:dyDescent="0.25">
      <c r="M269" s="38"/>
      <c r="N269" s="40">
        <f t="shared" si="151"/>
        <v>10.638887862551538</v>
      </c>
      <c r="O269" s="45">
        <f t="shared" si="156"/>
        <v>5.2199999999999767</v>
      </c>
      <c r="P269">
        <f t="shared" si="149"/>
        <v>0.15334006445136156</v>
      </c>
      <c r="Q269">
        <f t="shared" si="157"/>
        <v>0.15290075123121508</v>
      </c>
      <c r="R269">
        <f t="shared" si="157"/>
        <v>0.15244926250494126</v>
      </c>
      <c r="S269">
        <f t="shared" si="157"/>
        <v>0.15198561005348343</v>
      </c>
      <c r="T269">
        <f t="shared" si="157"/>
        <v>0.15150980858884541</v>
      </c>
      <c r="U269">
        <f t="shared" si="157"/>
        <v>0.15102187578616488</v>
      </c>
      <c r="V269">
        <f t="shared" si="123"/>
        <v>0.15052183231515082</v>
      </c>
      <c r="W269">
        <f t="shared" si="123"/>
        <v>0.15000970187086843</v>
      </c>
      <c r="X269">
        <f t="shared" si="123"/>
        <v>0.14948551120383233</v>
      </c>
      <c r="Y269">
        <f t="shared" si="133"/>
        <v>0.14894929014938851</v>
      </c>
      <c r="Z269">
        <f t="shared" si="133"/>
        <v>0.14840107165634897</v>
      </c>
      <c r="AA269">
        <f t="shared" si="133"/>
        <v>0.14784089181485838</v>
      </c>
      <c r="AB269">
        <f t="shared" si="133"/>
        <v>0.14726878988345549</v>
      </c>
      <c r="AC269">
        <f t="shared" si="134"/>
        <v>0.14668480831530684</v>
      </c>
      <c r="AD269">
        <f t="shared" si="134"/>
        <v>0.14608899278357734</v>
      </c>
      <c r="AE269">
        <f t="shared" si="134"/>
        <v>0.14548139220591264</v>
      </c>
      <c r="AF269">
        <f t="shared" si="134"/>
        <v>0.14486205876799976</v>
      </c>
      <c r="AG269">
        <f t="shared" si="135"/>
        <v>0.14423104794617878</v>
      </c>
      <c r="AH269">
        <f t="shared" si="135"/>
        <v>0.14358841852907075</v>
      </c>
      <c r="AI269">
        <f t="shared" si="135"/>
        <v>0.14293423263819674</v>
      </c>
      <c r="AJ269" s="42">
        <f t="shared" si="135"/>
        <v>0.14226855574755193</v>
      </c>
      <c r="AK269">
        <f t="shared" si="135"/>
        <v>0.14159145670210796</v>
      </c>
      <c r="AL269">
        <f t="shared" si="135"/>
        <v>0.14090300773520825</v>
      </c>
      <c r="AM269">
        <f t="shared" si="153"/>
        <v>0.1402032844848296</v>
      </c>
      <c r="AN269">
        <f t="shared" si="153"/>
        <v>0.13949236600867634</v>
      </c>
      <c r="AO269">
        <f t="shared" si="153"/>
        <v>0.13877033479807252</v>
      </c>
      <c r="AP269">
        <f t="shared" si="153"/>
        <v>0.13803727679062791</v>
      </c>
      <c r="AQ269">
        <f t="shared" si="154"/>
        <v>0.13729328138164018</v>
      </c>
      <c r="AR269">
        <f t="shared" si="145"/>
        <v>0.13653844143420318</v>
      </c>
      <c r="AS269">
        <f t="shared" si="143"/>
        <v>0.13577285328799238</v>
      </c>
      <c r="AT269">
        <f t="shared" si="143"/>
        <v>0.13499661676669125</v>
      </c>
      <c r="AU269">
        <f t="shared" si="143"/>
        <v>0.13420983518403165</v>
      </c>
      <c r="AV269">
        <f t="shared" si="143"/>
        <v>0.13341261534841303</v>
      </c>
      <c r="AW269">
        <f t="shared" si="158"/>
        <v>0.13260506756607296</v>
      </c>
      <c r="AX269">
        <f t="shared" si="146"/>
        <v>0.13178730564277374</v>
      </c>
      <c r="AY269">
        <f t="shared" si="146"/>
        <v>0.13095944688397626</v>
      </c>
      <c r="AZ269">
        <f t="shared" si="146"/>
        <v>0.13012161209347103</v>
      </c>
      <c r="BA269">
        <f t="shared" si="146"/>
        <v>0.12927392557043196</v>
      </c>
      <c r="BB269">
        <f t="shared" si="146"/>
        <v>0.12841651510486746</v>
      </c>
      <c r="BC269">
        <f t="shared" si="148"/>
        <v>0.12754951197143319</v>
      </c>
      <c r="BD269">
        <f t="shared" si="148"/>
        <v>0.12667305092158079</v>
      </c>
      <c r="BE269">
        <f t="shared" si="148"/>
        <v>0.12578727017401126</v>
      </c>
      <c r="BF269">
        <f t="shared" si="148"/>
        <v>0.12489231140340232</v>
      </c>
      <c r="BG269">
        <f t="shared" si="148"/>
        <v>0.12398831972738282</v>
      </c>
      <c r="BH269">
        <f t="shared" si="150"/>
        <v>0.12307544369172478</v>
      </c>
      <c r="BI269">
        <f t="shared" si="150"/>
        <v>0.12215383525372389</v>
      </c>
      <c r="BJ269">
        <f t="shared" si="150"/>
        <v>0.12122364976374279</v>
      </c>
      <c r="BK269">
        <f t="shared" si="150"/>
        <v>0.12028504594488858</v>
      </c>
      <c r="BL269">
        <f t="shared" si="150"/>
        <v>0.11933818587079641</v>
      </c>
      <c r="BM269">
        <f t="shared" ref="BM269:BQ332" si="159">BL268</f>
        <v>0.11838323494149793</v>
      </c>
      <c r="BN269">
        <f t="shared" si="125"/>
        <v>0.11742036185734267</v>
      </c>
      <c r="BO269">
        <f t="shared" si="125"/>
        <v>0.11644973859095309</v>
      </c>
      <c r="BP269">
        <f t="shared" si="125"/>
        <v>0.1154715403571847</v>
      </c>
      <c r="BQ269">
        <f t="shared" si="125"/>
        <v>0.11448594558107161</v>
      </c>
      <c r="BR269">
        <f t="shared" si="125"/>
        <v>0.11349313586373186</v>
      </c>
      <c r="BS269">
        <f t="shared" si="127"/>
        <v>0.11249329594621281</v>
      </c>
      <c r="BT269">
        <f t="shared" si="127"/>
        <v>0.11148661367125318</v>
      </c>
      <c r="BU269">
        <f t="shared" si="127"/>
        <v>0.1104732799429446</v>
      </c>
      <c r="BV269">
        <f t="shared" si="127"/>
        <v>0.10945348868427053</v>
      </c>
      <c r="BW269">
        <f t="shared" si="127"/>
        <v>0.10842743679250565</v>
      </c>
      <c r="BX269">
        <f t="shared" si="129"/>
        <v>0.10739532409245944</v>
      </c>
      <c r="BY269">
        <f t="shared" si="124"/>
        <v>0.10635735328754606</v>
      </c>
      <c r="BZ269">
        <f t="shared" si="124"/>
        <v>0.10531372990866536</v>
      </c>
      <c r="CA269">
        <f t="shared" si="124"/>
        <v>0.10426466226088307</v>
      </c>
      <c r="CB269">
        <f t="shared" si="124"/>
        <v>0.10321036136789548</v>
      </c>
      <c r="CC269">
        <f t="shared" si="131"/>
        <v>0.10215104091426833</v>
      </c>
      <c r="CD269">
        <f t="shared" si="126"/>
        <v>0.10108691718543869</v>
      </c>
      <c r="CE269">
        <f t="shared" si="126"/>
        <v>0.10001820900547227</v>
      </c>
      <c r="CF269">
        <f t="shared" si="126"/>
        <v>9.894513767256688E-2</v>
      </c>
      <c r="CG269">
        <f t="shared" si="126"/>
        <v>9.7867926892298437E-2</v>
      </c>
      <c r="CH269">
        <f t="shared" si="136"/>
        <v>9.6786802708602862E-2</v>
      </c>
      <c r="CI269">
        <f t="shared" si="128"/>
        <v>9.5701993432491139E-2</v>
      </c>
      <c r="CJ269">
        <f t="shared" si="128"/>
        <v>9.46137295684982E-2</v>
      </c>
      <c r="CK269">
        <f t="shared" si="128"/>
        <v>9.3522243738863198E-2</v>
      </c>
      <c r="CL269">
        <f t="shared" si="128"/>
        <v>9.2427770605443632E-2</v>
      </c>
      <c r="CM269">
        <f t="shared" si="138"/>
        <v>9.1330546789369485E-2</v>
      </c>
      <c r="CN269">
        <f t="shared" si="130"/>
        <v>9.0230810788438906E-2</v>
      </c>
      <c r="CO269">
        <f t="shared" si="130"/>
        <v>8.9128802892265407E-2</v>
      </c>
      <c r="CP269">
        <f t="shared" si="130"/>
        <v>8.80247650951861E-2</v>
      </c>
      <c r="CQ269">
        <f t="shared" si="130"/>
        <v>8.6918941006939116E-2</v>
      </c>
      <c r="CR269">
        <f t="shared" si="140"/>
        <v>8.5811575761126621E-2</v>
      </c>
      <c r="CS269">
        <f t="shared" si="132"/>
        <v>8.4702915921477301E-2</v>
      </c>
      <c r="CT269">
        <f t="shared" si="132"/>
        <v>8.3593209385924488E-2</v>
      </c>
      <c r="CU269">
        <f t="shared" si="132"/>
        <v>8.2482705288521641E-2</v>
      </c>
      <c r="CV269">
        <f t="shared" si="132"/>
        <v>8.1371653899215093E-2</v>
      </c>
      <c r="CW269">
        <f t="shared" si="142"/>
        <v>8.0260306521497654E-2</v>
      </c>
      <c r="CX269">
        <f t="shared" si="137"/>
        <v>7.9148915387971808E-2</v>
      </c>
      <c r="CY269">
        <f t="shared" si="137"/>
        <v>7.8037733553847785E-2</v>
      </c>
      <c r="CZ269">
        <f t="shared" si="137"/>
        <v>7.6927014788409187E-2</v>
      </c>
      <c r="DA269">
        <f t="shared" si="137"/>
        <v>7.5817013464480332E-2</v>
      </c>
      <c r="DB269">
        <f t="shared" si="144"/>
        <v>7.4707984445928438E-2</v>
      </c>
      <c r="DC269">
        <f t="shared" si="139"/>
        <v>7.3600182973242681E-2</v>
      </c>
      <c r="DD269">
        <f t="shared" si="139"/>
        <v>7.2493864547227754E-2</v>
      </c>
      <c r="DE269">
        <f t="shared" si="139"/>
        <v>7.1389284810858378E-2</v>
      </c>
      <c r="DF269">
        <f t="shared" si="139"/>
        <v>7.0286699429339003E-2</v>
      </c>
      <c r="DG269">
        <f t="shared" si="147"/>
        <v>6.9186363968418749E-2</v>
      </c>
      <c r="DH269">
        <f t="shared" si="141"/>
        <v>6.8088533771013968E-2</v>
      </c>
      <c r="DI269">
        <f t="shared" si="141"/>
        <v>6.6993463832191513E-2</v>
      </c>
      <c r="DJ269">
        <f t="shared" si="141"/>
        <v>6.5901408672571438E-2</v>
      </c>
      <c r="DK269" s="42">
        <f t="shared" si="141"/>
        <v>6.4812622210209322E-2</v>
      </c>
      <c r="DL269" s="40">
        <f t="shared" si="155"/>
        <v>7.9650257678045531</v>
      </c>
    </row>
    <row r="270" spans="13:116" x14ac:dyDescent="0.25">
      <c r="M270" s="38"/>
      <c r="N270" s="40">
        <f t="shared" si="151"/>
        <v>10.668522490377182</v>
      </c>
      <c r="O270" s="45">
        <f t="shared" si="156"/>
        <v>5.2399999999999762</v>
      </c>
      <c r="P270">
        <f t="shared" si="149"/>
        <v>0.15376719328282257</v>
      </c>
      <c r="Q270">
        <f t="shared" si="157"/>
        <v>0.15334006445136156</v>
      </c>
      <c r="R270">
        <f t="shared" si="157"/>
        <v>0.15290075123121508</v>
      </c>
      <c r="S270">
        <f t="shared" si="157"/>
        <v>0.15244926250494126</v>
      </c>
      <c r="T270">
        <f t="shared" si="157"/>
        <v>0.15198561005348343</v>
      </c>
      <c r="U270">
        <f t="shared" ref="U270:X333" si="160">T269</f>
        <v>0.15150980858884541</v>
      </c>
      <c r="V270">
        <f t="shared" si="160"/>
        <v>0.15102187578616488</v>
      </c>
      <c r="W270">
        <f t="shared" si="160"/>
        <v>0.15052183231515082</v>
      </c>
      <c r="X270">
        <f t="shared" si="160"/>
        <v>0.15000970187086843</v>
      </c>
      <c r="Y270">
        <f t="shared" si="133"/>
        <v>0.14948551120383233</v>
      </c>
      <c r="Z270">
        <f t="shared" si="133"/>
        <v>0.14894929014938851</v>
      </c>
      <c r="AA270">
        <f t="shared" si="133"/>
        <v>0.14840107165634897</v>
      </c>
      <c r="AB270">
        <f t="shared" si="133"/>
        <v>0.14784089181485838</v>
      </c>
      <c r="AC270">
        <f t="shared" si="134"/>
        <v>0.14726878988345549</v>
      </c>
      <c r="AD270">
        <f t="shared" si="134"/>
        <v>0.14668480831530684</v>
      </c>
      <c r="AE270">
        <f t="shared" si="134"/>
        <v>0.14608899278357734</v>
      </c>
      <c r="AF270">
        <f t="shared" si="134"/>
        <v>0.14548139220591264</v>
      </c>
      <c r="AG270">
        <f t="shared" si="135"/>
        <v>0.14486205876799976</v>
      </c>
      <c r="AH270">
        <f t="shared" si="135"/>
        <v>0.14423104794617878</v>
      </c>
      <c r="AI270">
        <f t="shared" si="135"/>
        <v>0.14358841852907075</v>
      </c>
      <c r="AJ270" s="42">
        <f t="shared" si="135"/>
        <v>0.14293423263819674</v>
      </c>
      <c r="AK270">
        <f t="shared" si="135"/>
        <v>0.14226855574755193</v>
      </c>
      <c r="AL270">
        <f t="shared" ref="AL270:AO333" si="161">AK269</f>
        <v>0.14159145670210796</v>
      </c>
      <c r="AM270">
        <f t="shared" si="153"/>
        <v>0.14090300773520825</v>
      </c>
      <c r="AN270">
        <f t="shared" si="153"/>
        <v>0.1402032844848296</v>
      </c>
      <c r="AO270">
        <f t="shared" si="153"/>
        <v>0.13949236600867634</v>
      </c>
      <c r="AP270">
        <f t="shared" si="153"/>
        <v>0.13877033479807252</v>
      </c>
      <c r="AQ270">
        <f t="shared" si="154"/>
        <v>0.13803727679062791</v>
      </c>
      <c r="AR270">
        <f t="shared" si="145"/>
        <v>0.13729328138164018</v>
      </c>
      <c r="AS270">
        <f t="shared" si="143"/>
        <v>0.13653844143420318</v>
      </c>
      <c r="AT270">
        <f t="shared" si="143"/>
        <v>0.13577285328799238</v>
      </c>
      <c r="AU270">
        <f t="shared" si="143"/>
        <v>0.13499661676669125</v>
      </c>
      <c r="AV270">
        <f t="shared" si="143"/>
        <v>0.13420983518403165</v>
      </c>
      <c r="AW270">
        <f t="shared" si="158"/>
        <v>0.13341261534841303</v>
      </c>
      <c r="AX270">
        <f t="shared" si="146"/>
        <v>0.13260506756607296</v>
      </c>
      <c r="AY270">
        <f t="shared" si="146"/>
        <v>0.13178730564277374</v>
      </c>
      <c r="AZ270">
        <f t="shared" si="146"/>
        <v>0.13095944688397626</v>
      </c>
      <c r="BA270">
        <f t="shared" si="146"/>
        <v>0.13012161209347103</v>
      </c>
      <c r="BB270">
        <f t="shared" si="146"/>
        <v>0.12927392557043196</v>
      </c>
      <c r="BC270">
        <f t="shared" si="148"/>
        <v>0.12841651510486746</v>
      </c>
      <c r="BD270">
        <f t="shared" si="148"/>
        <v>0.12754951197143319</v>
      </c>
      <c r="BE270">
        <f t="shared" si="148"/>
        <v>0.12667305092158079</v>
      </c>
      <c r="BF270">
        <f t="shared" si="148"/>
        <v>0.12578727017401126</v>
      </c>
      <c r="BG270">
        <f t="shared" si="148"/>
        <v>0.12489231140340232</v>
      </c>
      <c r="BH270">
        <f t="shared" si="150"/>
        <v>0.12398831972738282</v>
      </c>
      <c r="BI270">
        <f t="shared" si="150"/>
        <v>0.12307544369172478</v>
      </c>
      <c r="BJ270">
        <f t="shared" si="150"/>
        <v>0.12215383525372389</v>
      </c>
      <c r="BK270">
        <f t="shared" si="150"/>
        <v>0.12122364976374279</v>
      </c>
      <c r="BL270">
        <f t="shared" si="150"/>
        <v>0.12028504594488858</v>
      </c>
      <c r="BM270">
        <f t="shared" si="159"/>
        <v>0.11933818587079641</v>
      </c>
      <c r="BN270">
        <f t="shared" si="125"/>
        <v>0.11838323494149793</v>
      </c>
      <c r="BO270">
        <f t="shared" si="125"/>
        <v>0.11742036185734267</v>
      </c>
      <c r="BP270">
        <f t="shared" si="125"/>
        <v>0.11644973859095309</v>
      </c>
      <c r="BQ270">
        <f t="shared" si="125"/>
        <v>0.1154715403571847</v>
      </c>
      <c r="BR270">
        <f t="shared" si="125"/>
        <v>0.11448594558107161</v>
      </c>
      <c r="BS270">
        <f t="shared" si="127"/>
        <v>0.11349313586373186</v>
      </c>
      <c r="BT270">
        <f t="shared" si="127"/>
        <v>0.11249329594621281</v>
      </c>
      <c r="BU270">
        <f t="shared" si="127"/>
        <v>0.11148661367125318</v>
      </c>
      <c r="BV270">
        <f t="shared" si="127"/>
        <v>0.1104732799429446</v>
      </c>
      <c r="BW270">
        <f t="shared" si="127"/>
        <v>0.10945348868427053</v>
      </c>
      <c r="BX270">
        <f t="shared" si="129"/>
        <v>0.10842743679250565</v>
      </c>
      <c r="BY270">
        <f t="shared" si="129"/>
        <v>0.10739532409245944</v>
      </c>
      <c r="BZ270">
        <f t="shared" si="129"/>
        <v>0.10635735328754606</v>
      </c>
      <c r="CA270">
        <f t="shared" si="129"/>
        <v>0.10531372990866536</v>
      </c>
      <c r="CB270">
        <f t="shared" si="129"/>
        <v>0.10426466226088307</v>
      </c>
      <c r="CC270">
        <f t="shared" si="131"/>
        <v>0.10321036136789548</v>
      </c>
      <c r="CD270">
        <f t="shared" si="126"/>
        <v>0.10215104091426833</v>
      </c>
      <c r="CE270">
        <f t="shared" si="126"/>
        <v>0.10108691718543869</v>
      </c>
      <c r="CF270">
        <f t="shared" si="126"/>
        <v>0.10001820900547227</v>
      </c>
      <c r="CG270">
        <f t="shared" si="126"/>
        <v>9.894513767256688E-2</v>
      </c>
      <c r="CH270">
        <f t="shared" si="136"/>
        <v>9.7867926892298437E-2</v>
      </c>
      <c r="CI270">
        <f t="shared" si="128"/>
        <v>9.6786802708602862E-2</v>
      </c>
      <c r="CJ270">
        <f t="shared" si="128"/>
        <v>9.5701993432491139E-2</v>
      </c>
      <c r="CK270">
        <f t="shared" si="128"/>
        <v>9.46137295684982E-2</v>
      </c>
      <c r="CL270">
        <f t="shared" si="128"/>
        <v>9.3522243738863198E-2</v>
      </c>
      <c r="CM270">
        <f t="shared" si="138"/>
        <v>9.2427770605443632E-2</v>
      </c>
      <c r="CN270">
        <f t="shared" si="130"/>
        <v>9.1330546789369485E-2</v>
      </c>
      <c r="CO270">
        <f t="shared" si="130"/>
        <v>9.0230810788438906E-2</v>
      </c>
      <c r="CP270">
        <f t="shared" si="130"/>
        <v>8.9128802892265407E-2</v>
      </c>
      <c r="CQ270">
        <f t="shared" si="130"/>
        <v>8.80247650951861E-2</v>
      </c>
      <c r="CR270">
        <f t="shared" si="140"/>
        <v>8.6918941006939116E-2</v>
      </c>
      <c r="CS270">
        <f t="shared" si="132"/>
        <v>8.5811575761126621E-2</v>
      </c>
      <c r="CT270">
        <f t="shared" si="132"/>
        <v>8.4702915921477301E-2</v>
      </c>
      <c r="CU270">
        <f t="shared" si="132"/>
        <v>8.3593209385924488E-2</v>
      </c>
      <c r="CV270">
        <f t="shared" si="132"/>
        <v>8.2482705288521641E-2</v>
      </c>
      <c r="CW270">
        <f t="shared" si="142"/>
        <v>8.1371653899215093E-2</v>
      </c>
      <c r="CX270">
        <f t="shared" si="137"/>
        <v>8.0260306521497654E-2</v>
      </c>
      <c r="CY270">
        <f t="shared" si="137"/>
        <v>7.9148915387971808E-2</v>
      </c>
      <c r="CZ270">
        <f t="shared" si="137"/>
        <v>7.8037733553847785E-2</v>
      </c>
      <c r="DA270">
        <f t="shared" si="137"/>
        <v>7.6927014788409187E-2</v>
      </c>
      <c r="DB270">
        <f t="shared" si="144"/>
        <v>7.5817013464480332E-2</v>
      </c>
      <c r="DC270">
        <f t="shared" si="139"/>
        <v>7.4707984445928438E-2</v>
      </c>
      <c r="DD270">
        <f t="shared" si="139"/>
        <v>7.3600182973242681E-2</v>
      </c>
      <c r="DE270">
        <f t="shared" si="139"/>
        <v>7.2493864547227754E-2</v>
      </c>
      <c r="DF270">
        <f t="shared" si="139"/>
        <v>7.1389284810858378E-2</v>
      </c>
      <c r="DG270">
        <f t="shared" si="147"/>
        <v>7.0286699429339003E-2</v>
      </c>
      <c r="DH270">
        <f t="shared" si="141"/>
        <v>6.9186363968418749E-2</v>
      </c>
      <c r="DI270">
        <f t="shared" si="141"/>
        <v>6.8088533771013968E-2</v>
      </c>
      <c r="DJ270">
        <f t="shared" si="141"/>
        <v>6.6993463832191513E-2</v>
      </c>
      <c r="DK270" s="42">
        <f t="shared" si="141"/>
        <v>6.5901408672571438E-2</v>
      </c>
      <c r="DL270" s="40">
        <f t="shared" si="155"/>
        <v>8.0267433436963458</v>
      </c>
    </row>
    <row r="271" spans="13:116" x14ac:dyDescent="0.25">
      <c r="M271" s="38"/>
      <c r="N271" s="40">
        <f t="shared" si="151"/>
        <v>10.697311335568903</v>
      </c>
      <c r="O271" s="45">
        <f t="shared" si="156"/>
        <v>5.2599999999999758</v>
      </c>
      <c r="P271">
        <f t="shared" si="149"/>
        <v>0.1541821317081741</v>
      </c>
      <c r="Q271">
        <f t="shared" si="157"/>
        <v>0.15376719328282257</v>
      </c>
      <c r="R271">
        <f t="shared" si="157"/>
        <v>0.15334006445136156</v>
      </c>
      <c r="S271">
        <f t="shared" si="157"/>
        <v>0.15290075123121508</v>
      </c>
      <c r="T271">
        <f t="shared" si="157"/>
        <v>0.15244926250494126</v>
      </c>
      <c r="U271">
        <f t="shared" si="160"/>
        <v>0.15198561005348343</v>
      </c>
      <c r="V271">
        <f t="shared" si="160"/>
        <v>0.15150980858884541</v>
      </c>
      <c r="W271">
        <f t="shared" si="160"/>
        <v>0.15102187578616488</v>
      </c>
      <c r="X271">
        <f t="shared" si="160"/>
        <v>0.15052183231515082</v>
      </c>
      <c r="Y271">
        <f t="shared" si="133"/>
        <v>0.15000970187086843</v>
      </c>
      <c r="Z271">
        <f t="shared" si="133"/>
        <v>0.14948551120383233</v>
      </c>
      <c r="AA271">
        <f t="shared" si="133"/>
        <v>0.14894929014938851</v>
      </c>
      <c r="AB271">
        <f t="shared" si="133"/>
        <v>0.14840107165634897</v>
      </c>
      <c r="AC271">
        <f t="shared" si="134"/>
        <v>0.14784089181485838</v>
      </c>
      <c r="AD271">
        <f t="shared" si="134"/>
        <v>0.14726878988345549</v>
      </c>
      <c r="AE271">
        <f t="shared" si="134"/>
        <v>0.14668480831530684</v>
      </c>
      <c r="AF271">
        <f t="shared" si="134"/>
        <v>0.14608899278357734</v>
      </c>
      <c r="AG271">
        <f t="shared" si="135"/>
        <v>0.14548139220591264</v>
      </c>
      <c r="AH271">
        <f t="shared" si="135"/>
        <v>0.14486205876799976</v>
      </c>
      <c r="AI271">
        <f t="shared" si="135"/>
        <v>0.14423104794617878</v>
      </c>
      <c r="AJ271" s="42">
        <f t="shared" si="135"/>
        <v>0.14358841852907075</v>
      </c>
      <c r="AK271">
        <f t="shared" si="135"/>
        <v>0.14293423263819674</v>
      </c>
      <c r="AL271">
        <f t="shared" si="161"/>
        <v>0.14226855574755193</v>
      </c>
      <c r="AM271">
        <f t="shared" si="153"/>
        <v>0.14159145670210796</v>
      </c>
      <c r="AN271">
        <f t="shared" si="153"/>
        <v>0.14090300773520825</v>
      </c>
      <c r="AO271">
        <f t="shared" si="153"/>
        <v>0.1402032844848296</v>
      </c>
      <c r="AP271">
        <f t="shared" si="153"/>
        <v>0.13949236600867634</v>
      </c>
      <c r="AQ271">
        <f t="shared" si="154"/>
        <v>0.13877033479807252</v>
      </c>
      <c r="AR271">
        <f t="shared" si="145"/>
        <v>0.13803727679062791</v>
      </c>
      <c r="AS271">
        <f t="shared" si="143"/>
        <v>0.13729328138164018</v>
      </c>
      <c r="AT271">
        <f t="shared" si="143"/>
        <v>0.13653844143420318</v>
      </c>
      <c r="AU271">
        <f t="shared" si="143"/>
        <v>0.13577285328799238</v>
      </c>
      <c r="AV271">
        <f t="shared" si="143"/>
        <v>0.13499661676669125</v>
      </c>
      <c r="AW271">
        <f t="shared" si="158"/>
        <v>0.13420983518403165</v>
      </c>
      <c r="AX271">
        <f t="shared" si="146"/>
        <v>0.13341261534841303</v>
      </c>
      <c r="AY271">
        <f t="shared" si="146"/>
        <v>0.13260506756607296</v>
      </c>
      <c r="AZ271">
        <f t="shared" si="146"/>
        <v>0.13178730564277374</v>
      </c>
      <c r="BA271">
        <f t="shared" si="146"/>
        <v>0.13095944688397626</v>
      </c>
      <c r="BB271">
        <f t="shared" si="146"/>
        <v>0.13012161209347103</v>
      </c>
      <c r="BC271">
        <f t="shared" si="148"/>
        <v>0.12927392557043196</v>
      </c>
      <c r="BD271">
        <f t="shared" si="148"/>
        <v>0.12841651510486746</v>
      </c>
      <c r="BE271">
        <f t="shared" si="148"/>
        <v>0.12754951197143319</v>
      </c>
      <c r="BF271">
        <f t="shared" si="148"/>
        <v>0.12667305092158079</v>
      </c>
      <c r="BG271">
        <f t="shared" si="148"/>
        <v>0.12578727017401126</v>
      </c>
      <c r="BH271">
        <f t="shared" si="150"/>
        <v>0.12489231140340232</v>
      </c>
      <c r="BI271">
        <f t="shared" si="150"/>
        <v>0.12398831972738282</v>
      </c>
      <c r="BJ271">
        <f t="shared" si="150"/>
        <v>0.12307544369172478</v>
      </c>
      <c r="BK271">
        <f t="shared" si="150"/>
        <v>0.12215383525372389</v>
      </c>
      <c r="BL271">
        <f t="shared" si="150"/>
        <v>0.12122364976374279</v>
      </c>
      <c r="BM271">
        <f t="shared" si="159"/>
        <v>0.12028504594488858</v>
      </c>
      <c r="BN271">
        <f t="shared" si="125"/>
        <v>0.11933818587079641</v>
      </c>
      <c r="BO271">
        <f t="shared" si="125"/>
        <v>0.11838323494149793</v>
      </c>
      <c r="BP271">
        <f t="shared" si="125"/>
        <v>0.11742036185734267</v>
      </c>
      <c r="BQ271">
        <f t="shared" si="125"/>
        <v>0.11644973859095309</v>
      </c>
      <c r="BR271">
        <f t="shared" si="125"/>
        <v>0.1154715403571847</v>
      </c>
      <c r="BS271">
        <f t="shared" si="127"/>
        <v>0.11448594558107161</v>
      </c>
      <c r="BT271">
        <f t="shared" si="127"/>
        <v>0.11349313586373186</v>
      </c>
      <c r="BU271">
        <f t="shared" si="127"/>
        <v>0.11249329594621281</v>
      </c>
      <c r="BV271">
        <f t="shared" si="127"/>
        <v>0.11148661367125318</v>
      </c>
      <c r="BW271">
        <f t="shared" si="127"/>
        <v>0.1104732799429446</v>
      </c>
      <c r="BX271">
        <f t="shared" si="129"/>
        <v>0.10945348868427053</v>
      </c>
      <c r="BY271">
        <f t="shared" si="129"/>
        <v>0.10842743679250565</v>
      </c>
      <c r="BZ271">
        <f t="shared" si="129"/>
        <v>0.10739532409245944</v>
      </c>
      <c r="CA271">
        <f t="shared" si="129"/>
        <v>0.10635735328754606</v>
      </c>
      <c r="CB271">
        <f t="shared" si="129"/>
        <v>0.10531372990866536</v>
      </c>
      <c r="CC271">
        <f t="shared" si="131"/>
        <v>0.10426466226088307</v>
      </c>
      <c r="CD271">
        <f t="shared" si="126"/>
        <v>0.10321036136789548</v>
      </c>
      <c r="CE271">
        <f t="shared" si="126"/>
        <v>0.10215104091426833</v>
      </c>
      <c r="CF271">
        <f t="shared" si="126"/>
        <v>0.10108691718543869</v>
      </c>
      <c r="CG271">
        <f t="shared" si="126"/>
        <v>0.10001820900547227</v>
      </c>
      <c r="CH271">
        <f t="shared" si="136"/>
        <v>9.894513767256688E-2</v>
      </c>
      <c r="CI271">
        <f t="shared" si="128"/>
        <v>9.7867926892298437E-2</v>
      </c>
      <c r="CJ271">
        <f t="shared" si="128"/>
        <v>9.6786802708602862E-2</v>
      </c>
      <c r="CK271">
        <f t="shared" si="128"/>
        <v>9.5701993432491139E-2</v>
      </c>
      <c r="CL271">
        <f t="shared" si="128"/>
        <v>9.46137295684982E-2</v>
      </c>
      <c r="CM271">
        <f t="shared" si="138"/>
        <v>9.3522243738863198E-2</v>
      </c>
      <c r="CN271">
        <f t="shared" si="130"/>
        <v>9.2427770605443632E-2</v>
      </c>
      <c r="CO271">
        <f t="shared" si="130"/>
        <v>9.1330546789369485E-2</v>
      </c>
      <c r="CP271">
        <f t="shared" si="130"/>
        <v>9.0230810788438906E-2</v>
      </c>
      <c r="CQ271">
        <f t="shared" si="130"/>
        <v>8.9128802892265407E-2</v>
      </c>
      <c r="CR271">
        <f t="shared" si="140"/>
        <v>8.80247650951861E-2</v>
      </c>
      <c r="CS271">
        <f t="shared" si="132"/>
        <v>8.6918941006939116E-2</v>
      </c>
      <c r="CT271">
        <f t="shared" si="132"/>
        <v>8.5811575761126621E-2</v>
      </c>
      <c r="CU271">
        <f t="shared" si="132"/>
        <v>8.4702915921477301E-2</v>
      </c>
      <c r="CV271">
        <f t="shared" si="132"/>
        <v>8.3593209385924488E-2</v>
      </c>
      <c r="CW271">
        <f t="shared" si="142"/>
        <v>8.2482705288521641E-2</v>
      </c>
      <c r="CX271">
        <f t="shared" si="137"/>
        <v>8.1371653899215093E-2</v>
      </c>
      <c r="CY271">
        <f t="shared" si="137"/>
        <v>8.0260306521497654E-2</v>
      </c>
      <c r="CZ271">
        <f t="shared" si="137"/>
        <v>7.9148915387971808E-2</v>
      </c>
      <c r="DA271">
        <f t="shared" si="137"/>
        <v>7.8037733553847785E-2</v>
      </c>
      <c r="DB271">
        <f t="shared" si="144"/>
        <v>7.6927014788409187E-2</v>
      </c>
      <c r="DC271">
        <f t="shared" si="139"/>
        <v>7.5817013464480332E-2</v>
      </c>
      <c r="DD271">
        <f t="shared" si="139"/>
        <v>7.4707984445928438E-2</v>
      </c>
      <c r="DE271">
        <f t="shared" si="139"/>
        <v>7.3600182973242681E-2</v>
      </c>
      <c r="DF271">
        <f t="shared" si="139"/>
        <v>7.2493864547227754E-2</v>
      </c>
      <c r="DG271">
        <f t="shared" si="147"/>
        <v>7.1389284810858378E-2</v>
      </c>
      <c r="DH271">
        <f t="shared" si="141"/>
        <v>7.0286699429339003E-2</v>
      </c>
      <c r="DI271">
        <f t="shared" si="141"/>
        <v>6.9186363968418749E-2</v>
      </c>
      <c r="DJ271">
        <f t="shared" si="141"/>
        <v>6.8088533771013968E-2</v>
      </c>
      <c r="DK271" s="42">
        <f t="shared" si="141"/>
        <v>6.6993463832191513E-2</v>
      </c>
      <c r="DL271" s="40">
        <f t="shared" si="155"/>
        <v>8.0879933970441868</v>
      </c>
    </row>
    <row r="272" spans="13:116" x14ac:dyDescent="0.25">
      <c r="M272" s="38"/>
      <c r="N272" s="40">
        <f t="shared" si="151"/>
        <v>10.725254177072358</v>
      </c>
      <c r="O272" s="45">
        <f t="shared" si="156"/>
        <v>5.2799999999999754</v>
      </c>
      <c r="P272">
        <f t="shared" si="149"/>
        <v>0.15458487654132308</v>
      </c>
      <c r="Q272">
        <f t="shared" si="157"/>
        <v>0.1541821317081741</v>
      </c>
      <c r="R272">
        <f t="shared" si="157"/>
        <v>0.15376719328282257</v>
      </c>
      <c r="S272">
        <f t="shared" si="157"/>
        <v>0.15334006445136156</v>
      </c>
      <c r="T272">
        <f t="shared" si="157"/>
        <v>0.15290075123121508</v>
      </c>
      <c r="U272">
        <f t="shared" si="160"/>
        <v>0.15244926250494126</v>
      </c>
      <c r="V272">
        <f t="shared" si="160"/>
        <v>0.15198561005348343</v>
      </c>
      <c r="W272">
        <f t="shared" si="160"/>
        <v>0.15150980858884541</v>
      </c>
      <c r="X272">
        <f t="shared" si="160"/>
        <v>0.15102187578616488</v>
      </c>
      <c r="Y272">
        <f t="shared" si="133"/>
        <v>0.15052183231515082</v>
      </c>
      <c r="Z272">
        <f t="shared" si="133"/>
        <v>0.15000970187086843</v>
      </c>
      <c r="AA272">
        <f t="shared" si="133"/>
        <v>0.14948551120383233</v>
      </c>
      <c r="AB272">
        <f t="shared" si="133"/>
        <v>0.14894929014938851</v>
      </c>
      <c r="AC272">
        <f t="shared" si="134"/>
        <v>0.14840107165634897</v>
      </c>
      <c r="AD272">
        <f t="shared" si="134"/>
        <v>0.14784089181485838</v>
      </c>
      <c r="AE272">
        <f t="shared" si="134"/>
        <v>0.14726878988345549</v>
      </c>
      <c r="AF272">
        <f t="shared" si="134"/>
        <v>0.14668480831530684</v>
      </c>
      <c r="AG272">
        <f t="shared" si="135"/>
        <v>0.14608899278357734</v>
      </c>
      <c r="AH272">
        <f t="shared" si="135"/>
        <v>0.14548139220591264</v>
      </c>
      <c r="AI272">
        <f t="shared" si="135"/>
        <v>0.14486205876799976</v>
      </c>
      <c r="AJ272" s="42">
        <f t="shared" si="135"/>
        <v>0.14423104794617878</v>
      </c>
      <c r="AK272">
        <f t="shared" si="135"/>
        <v>0.14358841852907075</v>
      </c>
      <c r="AL272">
        <f t="shared" si="161"/>
        <v>0.14293423263819674</v>
      </c>
      <c r="AM272">
        <f t="shared" si="153"/>
        <v>0.14226855574755193</v>
      </c>
      <c r="AN272">
        <f t="shared" si="153"/>
        <v>0.14159145670210796</v>
      </c>
      <c r="AO272">
        <f t="shared" si="153"/>
        <v>0.14090300773520825</v>
      </c>
      <c r="AP272">
        <f t="shared" si="153"/>
        <v>0.1402032844848296</v>
      </c>
      <c r="AQ272">
        <f t="shared" si="154"/>
        <v>0.13949236600867634</v>
      </c>
      <c r="AR272">
        <f t="shared" si="145"/>
        <v>0.13877033479807252</v>
      </c>
      <c r="AS272">
        <f t="shared" si="143"/>
        <v>0.13803727679062791</v>
      </c>
      <c r="AT272">
        <f t="shared" si="143"/>
        <v>0.13729328138164018</v>
      </c>
      <c r="AU272">
        <f t="shared" si="143"/>
        <v>0.13653844143420318</v>
      </c>
      <c r="AV272">
        <f t="shared" si="143"/>
        <v>0.13577285328799238</v>
      </c>
      <c r="AW272">
        <f t="shared" si="158"/>
        <v>0.13499661676669125</v>
      </c>
      <c r="AX272">
        <f t="shared" si="146"/>
        <v>0.13420983518403165</v>
      </c>
      <c r="AY272">
        <f t="shared" si="146"/>
        <v>0.13341261534841303</v>
      </c>
      <c r="AZ272">
        <f t="shared" si="146"/>
        <v>0.13260506756607296</v>
      </c>
      <c r="BA272">
        <f t="shared" si="146"/>
        <v>0.13178730564277374</v>
      </c>
      <c r="BB272">
        <f t="shared" si="146"/>
        <v>0.13095944688397626</v>
      </c>
      <c r="BC272">
        <f t="shared" si="148"/>
        <v>0.13012161209347103</v>
      </c>
      <c r="BD272">
        <f t="shared" si="148"/>
        <v>0.12927392557043196</v>
      </c>
      <c r="BE272">
        <f t="shared" si="148"/>
        <v>0.12841651510486746</v>
      </c>
      <c r="BF272">
        <f t="shared" si="148"/>
        <v>0.12754951197143319</v>
      </c>
      <c r="BG272">
        <f t="shared" si="148"/>
        <v>0.12667305092158079</v>
      </c>
      <c r="BH272">
        <f t="shared" si="150"/>
        <v>0.12578727017401126</v>
      </c>
      <c r="BI272">
        <f t="shared" si="150"/>
        <v>0.12489231140340232</v>
      </c>
      <c r="BJ272">
        <f t="shared" si="150"/>
        <v>0.12398831972738282</v>
      </c>
      <c r="BK272">
        <f t="shared" si="150"/>
        <v>0.12307544369172478</v>
      </c>
      <c r="BL272">
        <f t="shared" si="150"/>
        <v>0.12215383525372389</v>
      </c>
      <c r="BM272">
        <f t="shared" si="159"/>
        <v>0.12122364976374279</v>
      </c>
      <c r="BN272">
        <f t="shared" si="125"/>
        <v>0.12028504594488858</v>
      </c>
      <c r="BO272">
        <f t="shared" si="125"/>
        <v>0.11933818587079641</v>
      </c>
      <c r="BP272">
        <f t="shared" si="125"/>
        <v>0.11838323494149793</v>
      </c>
      <c r="BQ272">
        <f t="shared" si="125"/>
        <v>0.11742036185734267</v>
      </c>
      <c r="BR272">
        <f t="shared" si="125"/>
        <v>0.11644973859095309</v>
      </c>
      <c r="BS272">
        <f t="shared" si="127"/>
        <v>0.1154715403571847</v>
      </c>
      <c r="BT272">
        <f t="shared" si="127"/>
        <v>0.11448594558107161</v>
      </c>
      <c r="BU272">
        <f t="shared" si="127"/>
        <v>0.11349313586373186</v>
      </c>
      <c r="BV272">
        <f t="shared" si="127"/>
        <v>0.11249329594621281</v>
      </c>
      <c r="BW272">
        <f t="shared" si="127"/>
        <v>0.11148661367125318</v>
      </c>
      <c r="BX272">
        <f t="shared" si="129"/>
        <v>0.1104732799429446</v>
      </c>
      <c r="BY272">
        <f t="shared" si="129"/>
        <v>0.10945348868427053</v>
      </c>
      <c r="BZ272">
        <f t="shared" si="129"/>
        <v>0.10842743679250565</v>
      </c>
      <c r="CA272">
        <f t="shared" si="129"/>
        <v>0.10739532409245944</v>
      </c>
      <c r="CB272">
        <f t="shared" si="129"/>
        <v>0.10635735328754606</v>
      </c>
      <c r="CC272">
        <f t="shared" si="131"/>
        <v>0.10531372990866536</v>
      </c>
      <c r="CD272">
        <f t="shared" si="126"/>
        <v>0.10426466226088307</v>
      </c>
      <c r="CE272">
        <f t="shared" si="126"/>
        <v>0.10321036136789548</v>
      </c>
      <c r="CF272">
        <f t="shared" si="126"/>
        <v>0.10215104091426833</v>
      </c>
      <c r="CG272">
        <f t="shared" si="126"/>
        <v>0.10108691718543869</v>
      </c>
      <c r="CH272">
        <f t="shared" si="136"/>
        <v>0.10001820900547227</v>
      </c>
      <c r="CI272">
        <f t="shared" si="128"/>
        <v>9.894513767256688E-2</v>
      </c>
      <c r="CJ272">
        <f t="shared" si="128"/>
        <v>9.7867926892298437E-2</v>
      </c>
      <c r="CK272">
        <f t="shared" si="128"/>
        <v>9.6786802708602862E-2</v>
      </c>
      <c r="CL272">
        <f t="shared" si="128"/>
        <v>9.5701993432491139E-2</v>
      </c>
      <c r="CM272">
        <f t="shared" si="138"/>
        <v>9.46137295684982E-2</v>
      </c>
      <c r="CN272">
        <f t="shared" si="130"/>
        <v>9.3522243738863198E-2</v>
      </c>
      <c r="CO272">
        <f t="shared" si="130"/>
        <v>9.2427770605443632E-2</v>
      </c>
      <c r="CP272">
        <f t="shared" si="130"/>
        <v>9.1330546789369485E-2</v>
      </c>
      <c r="CQ272">
        <f t="shared" si="130"/>
        <v>9.0230810788438906E-2</v>
      </c>
      <c r="CR272">
        <f t="shared" si="140"/>
        <v>8.9128802892265407E-2</v>
      </c>
      <c r="CS272">
        <f t="shared" si="132"/>
        <v>8.80247650951861E-2</v>
      </c>
      <c r="CT272">
        <f t="shared" si="132"/>
        <v>8.6918941006939116E-2</v>
      </c>
      <c r="CU272">
        <f t="shared" si="132"/>
        <v>8.5811575761126621E-2</v>
      </c>
      <c r="CV272">
        <f t="shared" si="132"/>
        <v>8.4702915921477301E-2</v>
      </c>
      <c r="CW272">
        <f t="shared" si="142"/>
        <v>8.3593209385924488E-2</v>
      </c>
      <c r="CX272">
        <f t="shared" si="137"/>
        <v>8.2482705288521641E-2</v>
      </c>
      <c r="CY272">
        <f t="shared" si="137"/>
        <v>8.1371653899215093E-2</v>
      </c>
      <c r="CZ272">
        <f t="shared" si="137"/>
        <v>8.0260306521497654E-2</v>
      </c>
      <c r="DA272">
        <f t="shared" si="137"/>
        <v>7.9148915387971808E-2</v>
      </c>
      <c r="DB272">
        <f t="shared" si="144"/>
        <v>7.8037733553847785E-2</v>
      </c>
      <c r="DC272">
        <f t="shared" si="139"/>
        <v>7.6927014788409187E-2</v>
      </c>
      <c r="DD272">
        <f t="shared" si="139"/>
        <v>7.5817013464480332E-2</v>
      </c>
      <c r="DE272">
        <f t="shared" si="139"/>
        <v>7.4707984445928438E-2</v>
      </c>
      <c r="DF272">
        <f t="shared" si="139"/>
        <v>7.3600182973242681E-2</v>
      </c>
      <c r="DG272">
        <f t="shared" si="147"/>
        <v>7.2493864547227754E-2</v>
      </c>
      <c r="DH272">
        <f t="shared" si="141"/>
        <v>7.1389284810858378E-2</v>
      </c>
      <c r="DI272">
        <f t="shared" si="141"/>
        <v>7.0286699429339003E-2</v>
      </c>
      <c r="DJ272">
        <f t="shared" si="141"/>
        <v>6.9186363968418749E-2</v>
      </c>
      <c r="DK272" s="42">
        <f t="shared" si="141"/>
        <v>6.8088533771013968E-2</v>
      </c>
      <c r="DL272" s="40">
        <f t="shared" si="155"/>
        <v>8.1487651999561699</v>
      </c>
    </row>
    <row r="273" spans="13:116" x14ac:dyDescent="0.25">
      <c r="M273" s="38"/>
      <c r="N273" s="40">
        <f t="shared" si="151"/>
        <v>10.752350987892301</v>
      </c>
      <c r="O273" s="45">
        <f t="shared" si="156"/>
        <v>5.299999999999975</v>
      </c>
      <c r="P273">
        <f t="shared" si="149"/>
        <v>0.15497542739318251</v>
      </c>
      <c r="Q273">
        <f t="shared" si="157"/>
        <v>0.15458487654132308</v>
      </c>
      <c r="R273">
        <f t="shared" si="157"/>
        <v>0.1541821317081741</v>
      </c>
      <c r="S273">
        <f t="shared" si="157"/>
        <v>0.15376719328282257</v>
      </c>
      <c r="T273">
        <f t="shared" si="157"/>
        <v>0.15334006445136156</v>
      </c>
      <c r="U273">
        <f t="shared" si="160"/>
        <v>0.15290075123121508</v>
      </c>
      <c r="V273">
        <f t="shared" si="160"/>
        <v>0.15244926250494126</v>
      </c>
      <c r="W273">
        <f t="shared" si="160"/>
        <v>0.15198561005348343</v>
      </c>
      <c r="X273">
        <f t="shared" si="160"/>
        <v>0.15150980858884541</v>
      </c>
      <c r="Y273">
        <f t="shared" si="133"/>
        <v>0.15102187578616488</v>
      </c>
      <c r="Z273">
        <f t="shared" si="133"/>
        <v>0.15052183231515082</v>
      </c>
      <c r="AA273">
        <f t="shared" si="133"/>
        <v>0.15000970187086843</v>
      </c>
      <c r="AB273">
        <f t="shared" si="133"/>
        <v>0.14948551120383233</v>
      </c>
      <c r="AC273">
        <f t="shared" si="134"/>
        <v>0.14894929014938851</v>
      </c>
      <c r="AD273">
        <f t="shared" si="134"/>
        <v>0.14840107165634897</v>
      </c>
      <c r="AE273">
        <f t="shared" si="134"/>
        <v>0.14784089181485838</v>
      </c>
      <c r="AF273">
        <f t="shared" si="134"/>
        <v>0.14726878988345549</v>
      </c>
      <c r="AG273">
        <f t="shared" si="135"/>
        <v>0.14668480831530684</v>
      </c>
      <c r="AH273">
        <f t="shared" si="135"/>
        <v>0.14608899278357734</v>
      </c>
      <c r="AI273">
        <f t="shared" si="135"/>
        <v>0.14548139220591264</v>
      </c>
      <c r="AJ273" s="42">
        <f t="shared" si="135"/>
        <v>0.14486205876799976</v>
      </c>
      <c r="AK273">
        <f t="shared" si="135"/>
        <v>0.14423104794617878</v>
      </c>
      <c r="AL273">
        <f t="shared" si="161"/>
        <v>0.14358841852907075</v>
      </c>
      <c r="AM273">
        <f t="shared" si="153"/>
        <v>0.14293423263819674</v>
      </c>
      <c r="AN273">
        <f t="shared" si="153"/>
        <v>0.14226855574755193</v>
      </c>
      <c r="AO273">
        <f t="shared" si="153"/>
        <v>0.14159145670210796</v>
      </c>
      <c r="AP273">
        <f t="shared" si="153"/>
        <v>0.14090300773520825</v>
      </c>
      <c r="AQ273">
        <f t="shared" si="154"/>
        <v>0.1402032844848296</v>
      </c>
      <c r="AR273">
        <f t="shared" si="145"/>
        <v>0.13949236600867634</v>
      </c>
      <c r="AS273">
        <f t="shared" si="143"/>
        <v>0.13877033479807252</v>
      </c>
      <c r="AT273">
        <f t="shared" si="143"/>
        <v>0.13803727679062791</v>
      </c>
      <c r="AU273">
        <f t="shared" si="143"/>
        <v>0.13729328138164018</v>
      </c>
      <c r="AV273">
        <f t="shared" si="143"/>
        <v>0.13653844143420318</v>
      </c>
      <c r="AW273">
        <f t="shared" si="158"/>
        <v>0.13577285328799238</v>
      </c>
      <c r="AX273">
        <f t="shared" si="146"/>
        <v>0.13499661676669125</v>
      </c>
      <c r="AY273">
        <f t="shared" si="146"/>
        <v>0.13420983518403165</v>
      </c>
      <c r="AZ273">
        <f t="shared" si="146"/>
        <v>0.13341261534841303</v>
      </c>
      <c r="BA273">
        <f t="shared" si="146"/>
        <v>0.13260506756607296</v>
      </c>
      <c r="BB273">
        <f t="shared" ref="BB273:BF336" si="162">BA272</f>
        <v>0.13178730564277374</v>
      </c>
      <c r="BC273">
        <f t="shared" si="148"/>
        <v>0.13095944688397626</v>
      </c>
      <c r="BD273">
        <f t="shared" si="148"/>
        <v>0.13012161209347103</v>
      </c>
      <c r="BE273">
        <f t="shared" si="148"/>
        <v>0.12927392557043196</v>
      </c>
      <c r="BF273">
        <f t="shared" si="148"/>
        <v>0.12841651510486746</v>
      </c>
      <c r="BG273">
        <f t="shared" si="148"/>
        <v>0.12754951197143319</v>
      </c>
      <c r="BH273">
        <f t="shared" si="150"/>
        <v>0.12667305092158079</v>
      </c>
      <c r="BI273">
        <f t="shared" si="150"/>
        <v>0.12578727017401126</v>
      </c>
      <c r="BJ273">
        <f t="shared" si="150"/>
        <v>0.12489231140340232</v>
      </c>
      <c r="BK273">
        <f t="shared" si="150"/>
        <v>0.12398831972738282</v>
      </c>
      <c r="BL273">
        <f t="shared" si="150"/>
        <v>0.12307544369172478</v>
      </c>
      <c r="BM273">
        <f t="shared" si="159"/>
        <v>0.12215383525372389</v>
      </c>
      <c r="BN273">
        <f t="shared" si="125"/>
        <v>0.12122364976374279</v>
      </c>
      <c r="BO273">
        <f t="shared" si="125"/>
        <v>0.12028504594488858</v>
      </c>
      <c r="BP273">
        <f t="shared" si="125"/>
        <v>0.11933818587079641</v>
      </c>
      <c r="BQ273">
        <f t="shared" si="125"/>
        <v>0.11838323494149793</v>
      </c>
      <c r="BR273">
        <f t="shared" si="125"/>
        <v>0.11742036185734267</v>
      </c>
      <c r="BS273">
        <f t="shared" si="127"/>
        <v>0.11644973859095309</v>
      </c>
      <c r="BT273">
        <f t="shared" si="127"/>
        <v>0.1154715403571847</v>
      </c>
      <c r="BU273">
        <f t="shared" si="127"/>
        <v>0.11448594558107161</v>
      </c>
      <c r="BV273">
        <f t="shared" si="127"/>
        <v>0.11349313586373186</v>
      </c>
      <c r="BW273">
        <f t="shared" si="127"/>
        <v>0.11249329594621281</v>
      </c>
      <c r="BX273">
        <f t="shared" si="129"/>
        <v>0.11148661367125318</v>
      </c>
      <c r="BY273">
        <f t="shared" si="129"/>
        <v>0.1104732799429446</v>
      </c>
      <c r="BZ273">
        <f t="shared" si="129"/>
        <v>0.10945348868427053</v>
      </c>
      <c r="CA273">
        <f t="shared" si="129"/>
        <v>0.10842743679250565</v>
      </c>
      <c r="CB273">
        <f t="shared" si="129"/>
        <v>0.10739532409245944</v>
      </c>
      <c r="CC273">
        <f t="shared" si="131"/>
        <v>0.10635735328754606</v>
      </c>
      <c r="CD273">
        <f t="shared" si="126"/>
        <v>0.10531372990866536</v>
      </c>
      <c r="CE273">
        <f t="shared" si="126"/>
        <v>0.10426466226088307</v>
      </c>
      <c r="CF273">
        <f t="shared" si="126"/>
        <v>0.10321036136789548</v>
      </c>
      <c r="CG273">
        <f t="shared" si="126"/>
        <v>0.10215104091426833</v>
      </c>
      <c r="CH273">
        <f t="shared" si="136"/>
        <v>0.10108691718543869</v>
      </c>
      <c r="CI273">
        <f t="shared" si="128"/>
        <v>0.10001820900547227</v>
      </c>
      <c r="CJ273">
        <f t="shared" si="128"/>
        <v>9.894513767256688E-2</v>
      </c>
      <c r="CK273">
        <f t="shared" si="128"/>
        <v>9.7867926892298437E-2</v>
      </c>
      <c r="CL273">
        <f t="shared" si="128"/>
        <v>9.6786802708602862E-2</v>
      </c>
      <c r="CM273">
        <f t="shared" si="138"/>
        <v>9.5701993432491139E-2</v>
      </c>
      <c r="CN273">
        <f t="shared" si="130"/>
        <v>9.46137295684982E-2</v>
      </c>
      <c r="CO273">
        <f t="shared" si="130"/>
        <v>9.3522243738863198E-2</v>
      </c>
      <c r="CP273">
        <f t="shared" si="130"/>
        <v>9.2427770605443632E-2</v>
      </c>
      <c r="CQ273">
        <f t="shared" si="130"/>
        <v>9.1330546789369485E-2</v>
      </c>
      <c r="CR273">
        <f t="shared" si="140"/>
        <v>9.0230810788438906E-2</v>
      </c>
      <c r="CS273">
        <f t="shared" si="132"/>
        <v>8.9128802892265407E-2</v>
      </c>
      <c r="CT273">
        <f t="shared" si="132"/>
        <v>8.80247650951861E-2</v>
      </c>
      <c r="CU273">
        <f t="shared" si="132"/>
        <v>8.6918941006939116E-2</v>
      </c>
      <c r="CV273">
        <f t="shared" si="132"/>
        <v>8.5811575761126621E-2</v>
      </c>
      <c r="CW273">
        <f t="shared" si="142"/>
        <v>8.4702915921477301E-2</v>
      </c>
      <c r="CX273">
        <f t="shared" si="137"/>
        <v>8.3593209385924488E-2</v>
      </c>
      <c r="CY273">
        <f t="shared" si="137"/>
        <v>8.2482705288521641E-2</v>
      </c>
      <c r="CZ273">
        <f t="shared" si="137"/>
        <v>8.1371653899215093E-2</v>
      </c>
      <c r="DA273">
        <f t="shared" si="137"/>
        <v>8.0260306521497654E-2</v>
      </c>
      <c r="DB273">
        <f t="shared" si="144"/>
        <v>7.9148915387971808E-2</v>
      </c>
      <c r="DC273">
        <f t="shared" si="139"/>
        <v>7.8037733553847785E-2</v>
      </c>
      <c r="DD273">
        <f t="shared" si="139"/>
        <v>7.6927014788409187E-2</v>
      </c>
      <c r="DE273">
        <f t="shared" si="139"/>
        <v>7.5817013464480332E-2</v>
      </c>
      <c r="DF273">
        <f t="shared" si="139"/>
        <v>7.4707984445928438E-2</v>
      </c>
      <c r="DG273">
        <f t="shared" si="147"/>
        <v>7.3600182973242681E-2</v>
      </c>
      <c r="DH273">
        <f t="shared" si="141"/>
        <v>7.2493864547227754E-2</v>
      </c>
      <c r="DI273">
        <f t="shared" si="141"/>
        <v>7.1389284810858378E-2</v>
      </c>
      <c r="DJ273">
        <f t="shared" si="141"/>
        <v>7.0286699429339003E-2</v>
      </c>
      <c r="DK273" s="42">
        <f t="shared" si="141"/>
        <v>6.9186363968418749E-2</v>
      </c>
      <c r="DL273" s="40">
        <f t="shared" si="155"/>
        <v>8.2090482004413374</v>
      </c>
    </row>
    <row r="274" spans="13:116" x14ac:dyDescent="0.25">
      <c r="M274" s="38"/>
      <c r="N274" s="40">
        <f t="shared" si="151"/>
        <v>10.778601932676425</v>
      </c>
      <c r="O274" s="45">
        <f t="shared" si="156"/>
        <v>5.3199999999999745</v>
      </c>
      <c r="P274">
        <f t="shared" si="149"/>
        <v>0.15535378663684704</v>
      </c>
      <c r="Q274">
        <f t="shared" si="157"/>
        <v>0.15497542739318251</v>
      </c>
      <c r="R274">
        <f t="shared" si="157"/>
        <v>0.15458487654132308</v>
      </c>
      <c r="S274">
        <f t="shared" si="157"/>
        <v>0.1541821317081741</v>
      </c>
      <c r="T274">
        <f t="shared" si="157"/>
        <v>0.15376719328282257</v>
      </c>
      <c r="U274">
        <f t="shared" si="160"/>
        <v>0.15334006445136156</v>
      </c>
      <c r="V274">
        <f t="shared" si="160"/>
        <v>0.15290075123121508</v>
      </c>
      <c r="W274">
        <f t="shared" si="160"/>
        <v>0.15244926250494126</v>
      </c>
      <c r="X274">
        <f t="shared" si="160"/>
        <v>0.15198561005348343</v>
      </c>
      <c r="Y274">
        <f t="shared" si="133"/>
        <v>0.15150980858884541</v>
      </c>
      <c r="Z274">
        <f t="shared" si="133"/>
        <v>0.15102187578616488</v>
      </c>
      <c r="AA274">
        <f t="shared" si="133"/>
        <v>0.15052183231515082</v>
      </c>
      <c r="AB274">
        <f t="shared" si="133"/>
        <v>0.15000970187086843</v>
      </c>
      <c r="AC274">
        <f t="shared" si="134"/>
        <v>0.14948551120383233</v>
      </c>
      <c r="AD274">
        <f t="shared" si="134"/>
        <v>0.14894929014938851</v>
      </c>
      <c r="AE274">
        <f t="shared" si="134"/>
        <v>0.14840107165634897</v>
      </c>
      <c r="AF274">
        <f t="shared" si="134"/>
        <v>0.14784089181485838</v>
      </c>
      <c r="AG274">
        <f t="shared" si="135"/>
        <v>0.14726878988345549</v>
      </c>
      <c r="AH274">
        <f t="shared" si="135"/>
        <v>0.14668480831530684</v>
      </c>
      <c r="AI274">
        <f t="shared" si="135"/>
        <v>0.14608899278357734</v>
      </c>
      <c r="AJ274" s="42">
        <f t="shared" si="135"/>
        <v>0.14548139220591264</v>
      </c>
      <c r="AK274">
        <f t="shared" si="135"/>
        <v>0.14486205876799976</v>
      </c>
      <c r="AL274">
        <f t="shared" si="161"/>
        <v>0.14423104794617878</v>
      </c>
      <c r="AM274">
        <f t="shared" si="153"/>
        <v>0.14358841852907075</v>
      </c>
      <c r="AN274">
        <f t="shared" si="153"/>
        <v>0.14293423263819674</v>
      </c>
      <c r="AO274">
        <f t="shared" si="153"/>
        <v>0.14226855574755193</v>
      </c>
      <c r="AP274">
        <f t="shared" si="153"/>
        <v>0.14159145670210796</v>
      </c>
      <c r="AQ274">
        <f t="shared" si="154"/>
        <v>0.14090300773520825</v>
      </c>
      <c r="AR274">
        <f t="shared" si="145"/>
        <v>0.1402032844848296</v>
      </c>
      <c r="AS274">
        <f t="shared" si="143"/>
        <v>0.13949236600867634</v>
      </c>
      <c r="AT274">
        <f t="shared" si="143"/>
        <v>0.13877033479807252</v>
      </c>
      <c r="AU274">
        <f t="shared" si="143"/>
        <v>0.13803727679062791</v>
      </c>
      <c r="AV274">
        <f t="shared" si="143"/>
        <v>0.13729328138164018</v>
      </c>
      <c r="AW274">
        <f t="shared" si="158"/>
        <v>0.13653844143420318</v>
      </c>
      <c r="AX274">
        <f t="shared" si="146"/>
        <v>0.13577285328799238</v>
      </c>
      <c r="AY274">
        <f t="shared" si="146"/>
        <v>0.13499661676669125</v>
      </c>
      <c r="AZ274">
        <f t="shared" si="146"/>
        <v>0.13420983518403165</v>
      </c>
      <c r="BA274">
        <f t="shared" si="146"/>
        <v>0.13341261534841303</v>
      </c>
      <c r="BB274">
        <f t="shared" si="162"/>
        <v>0.13260506756607296</v>
      </c>
      <c r="BC274">
        <f t="shared" si="148"/>
        <v>0.13178730564277374</v>
      </c>
      <c r="BD274">
        <f t="shared" si="148"/>
        <v>0.13095944688397626</v>
      </c>
      <c r="BE274">
        <f t="shared" si="148"/>
        <v>0.13012161209347103</v>
      </c>
      <c r="BF274">
        <f t="shared" si="148"/>
        <v>0.12927392557043196</v>
      </c>
      <c r="BG274">
        <f t="shared" si="148"/>
        <v>0.12841651510486746</v>
      </c>
      <c r="BH274">
        <f t="shared" si="150"/>
        <v>0.12754951197143319</v>
      </c>
      <c r="BI274">
        <f t="shared" si="150"/>
        <v>0.12667305092158079</v>
      </c>
      <c r="BJ274">
        <f t="shared" si="150"/>
        <v>0.12578727017401126</v>
      </c>
      <c r="BK274">
        <f t="shared" si="150"/>
        <v>0.12489231140340232</v>
      </c>
      <c r="BL274">
        <f t="shared" si="150"/>
        <v>0.12398831972738282</v>
      </c>
      <c r="BM274">
        <f t="shared" si="159"/>
        <v>0.12307544369172478</v>
      </c>
      <c r="BN274">
        <f t="shared" si="159"/>
        <v>0.12215383525372389</v>
      </c>
      <c r="BO274">
        <f t="shared" si="159"/>
        <v>0.12122364976374279</v>
      </c>
      <c r="BP274">
        <f t="shared" si="159"/>
        <v>0.12028504594488858</v>
      </c>
      <c r="BQ274">
        <f t="shared" si="159"/>
        <v>0.11933818587079641</v>
      </c>
      <c r="BR274">
        <f t="shared" ref="BR274:BV337" si="163">BQ273</f>
        <v>0.11838323494149793</v>
      </c>
      <c r="BS274">
        <f t="shared" si="127"/>
        <v>0.11742036185734267</v>
      </c>
      <c r="BT274">
        <f t="shared" si="127"/>
        <v>0.11644973859095309</v>
      </c>
      <c r="BU274">
        <f t="shared" si="127"/>
        <v>0.1154715403571847</v>
      </c>
      <c r="BV274">
        <f t="shared" si="127"/>
        <v>0.11448594558107161</v>
      </c>
      <c r="BW274">
        <f t="shared" si="127"/>
        <v>0.11349313586373186</v>
      </c>
      <c r="BX274">
        <f t="shared" si="129"/>
        <v>0.11249329594621281</v>
      </c>
      <c r="BY274">
        <f t="shared" si="129"/>
        <v>0.11148661367125318</v>
      </c>
      <c r="BZ274">
        <f t="shared" si="129"/>
        <v>0.1104732799429446</v>
      </c>
      <c r="CA274">
        <f t="shared" si="129"/>
        <v>0.10945348868427053</v>
      </c>
      <c r="CB274">
        <f t="shared" si="129"/>
        <v>0.10842743679250565</v>
      </c>
      <c r="CC274">
        <f t="shared" si="131"/>
        <v>0.10739532409245944</v>
      </c>
      <c r="CD274">
        <f t="shared" si="126"/>
        <v>0.10635735328754606</v>
      </c>
      <c r="CE274">
        <f t="shared" si="126"/>
        <v>0.10531372990866536</v>
      </c>
      <c r="CF274">
        <f t="shared" si="126"/>
        <v>0.10426466226088307</v>
      </c>
      <c r="CG274">
        <f t="shared" si="126"/>
        <v>0.10321036136789548</v>
      </c>
      <c r="CH274">
        <f t="shared" si="136"/>
        <v>0.10215104091426833</v>
      </c>
      <c r="CI274">
        <f t="shared" si="128"/>
        <v>0.10108691718543869</v>
      </c>
      <c r="CJ274">
        <f t="shared" si="128"/>
        <v>0.10001820900547227</v>
      </c>
      <c r="CK274">
        <f t="shared" si="128"/>
        <v>9.894513767256688E-2</v>
      </c>
      <c r="CL274">
        <f t="shared" si="128"/>
        <v>9.7867926892298437E-2</v>
      </c>
      <c r="CM274">
        <f t="shared" si="138"/>
        <v>9.6786802708602862E-2</v>
      </c>
      <c r="CN274">
        <f t="shared" si="130"/>
        <v>9.5701993432491139E-2</v>
      </c>
      <c r="CO274">
        <f t="shared" si="130"/>
        <v>9.46137295684982E-2</v>
      </c>
      <c r="CP274">
        <f t="shared" si="130"/>
        <v>9.3522243738863198E-2</v>
      </c>
      <c r="CQ274">
        <f t="shared" si="130"/>
        <v>9.2427770605443632E-2</v>
      </c>
      <c r="CR274">
        <f t="shared" si="140"/>
        <v>9.1330546789369485E-2</v>
      </c>
      <c r="CS274">
        <f t="shared" si="132"/>
        <v>9.0230810788438906E-2</v>
      </c>
      <c r="CT274">
        <f t="shared" si="132"/>
        <v>8.9128802892265407E-2</v>
      </c>
      <c r="CU274">
        <f t="shared" si="132"/>
        <v>8.80247650951861E-2</v>
      </c>
      <c r="CV274">
        <f t="shared" si="132"/>
        <v>8.6918941006939116E-2</v>
      </c>
      <c r="CW274">
        <f t="shared" si="142"/>
        <v>8.5811575761126621E-2</v>
      </c>
      <c r="CX274">
        <f t="shared" si="137"/>
        <v>8.4702915921477301E-2</v>
      </c>
      <c r="CY274">
        <f t="shared" si="137"/>
        <v>8.3593209385924488E-2</v>
      </c>
      <c r="CZ274">
        <f t="shared" si="137"/>
        <v>8.2482705288521641E-2</v>
      </c>
      <c r="DA274">
        <f t="shared" si="137"/>
        <v>8.1371653899215093E-2</v>
      </c>
      <c r="DB274">
        <f t="shared" si="144"/>
        <v>8.0260306521497654E-2</v>
      </c>
      <c r="DC274">
        <f t="shared" si="139"/>
        <v>7.9148915387971808E-2</v>
      </c>
      <c r="DD274">
        <f t="shared" si="139"/>
        <v>7.8037733553847785E-2</v>
      </c>
      <c r="DE274">
        <f t="shared" si="139"/>
        <v>7.6927014788409187E-2</v>
      </c>
      <c r="DF274">
        <f t="shared" si="139"/>
        <v>7.5817013464480332E-2</v>
      </c>
      <c r="DG274">
        <f t="shared" si="147"/>
        <v>7.4707984445928438E-2</v>
      </c>
      <c r="DH274">
        <f t="shared" si="141"/>
        <v>7.3600182973242681E-2</v>
      </c>
      <c r="DI274">
        <f t="shared" si="141"/>
        <v>7.2493864547227754E-2</v>
      </c>
      <c r="DJ274">
        <f t="shared" si="141"/>
        <v>7.1389284810858378E-2</v>
      </c>
      <c r="DK274" s="42">
        <f t="shared" si="141"/>
        <v>7.0286699429339003E-2</v>
      </c>
      <c r="DL274" s="40">
        <f t="shared" si="155"/>
        <v>8.2688320247441673</v>
      </c>
    </row>
    <row r="275" spans="13:116" x14ac:dyDescent="0.25">
      <c r="M275" s="38"/>
      <c r="N275" s="40">
        <f t="shared" si="151"/>
        <v>10.804007365266628</v>
      </c>
      <c r="O275" s="45">
        <f t="shared" si="156"/>
        <v>5.3399999999999741</v>
      </c>
      <c r="P275">
        <f t="shared" si="149"/>
        <v>0.15571995937229893</v>
      </c>
      <c r="Q275">
        <f t="shared" si="157"/>
        <v>0.15535378663684704</v>
      </c>
      <c r="R275">
        <f t="shared" si="157"/>
        <v>0.15497542739318251</v>
      </c>
      <c r="S275">
        <f t="shared" si="157"/>
        <v>0.15458487654132308</v>
      </c>
      <c r="T275">
        <f t="shared" si="157"/>
        <v>0.1541821317081741</v>
      </c>
      <c r="U275">
        <f t="shared" si="160"/>
        <v>0.15376719328282257</v>
      </c>
      <c r="V275">
        <f t="shared" si="160"/>
        <v>0.15334006445136156</v>
      </c>
      <c r="W275">
        <f t="shared" si="160"/>
        <v>0.15290075123121508</v>
      </c>
      <c r="X275">
        <f t="shared" si="160"/>
        <v>0.15244926250494126</v>
      </c>
      <c r="Y275">
        <f t="shared" si="133"/>
        <v>0.15198561005348343</v>
      </c>
      <c r="Z275">
        <f t="shared" si="133"/>
        <v>0.15150980858884541</v>
      </c>
      <c r="AA275">
        <f t="shared" si="133"/>
        <v>0.15102187578616488</v>
      </c>
      <c r="AB275">
        <f t="shared" si="133"/>
        <v>0.15052183231515082</v>
      </c>
      <c r="AC275">
        <f t="shared" si="134"/>
        <v>0.15000970187086843</v>
      </c>
      <c r="AD275">
        <f t="shared" si="134"/>
        <v>0.14948551120383233</v>
      </c>
      <c r="AE275">
        <f t="shared" si="134"/>
        <v>0.14894929014938851</v>
      </c>
      <c r="AF275">
        <f t="shared" si="134"/>
        <v>0.14840107165634897</v>
      </c>
      <c r="AG275">
        <f t="shared" si="135"/>
        <v>0.14784089181485838</v>
      </c>
      <c r="AH275">
        <f t="shared" si="135"/>
        <v>0.14726878988345549</v>
      </c>
      <c r="AI275">
        <f t="shared" si="135"/>
        <v>0.14668480831530684</v>
      </c>
      <c r="AJ275" s="42">
        <f t="shared" si="135"/>
        <v>0.14608899278357734</v>
      </c>
      <c r="AK275">
        <f t="shared" si="135"/>
        <v>0.14548139220591264</v>
      </c>
      <c r="AL275">
        <f t="shared" si="161"/>
        <v>0.14486205876799976</v>
      </c>
      <c r="AM275">
        <f t="shared" si="153"/>
        <v>0.14423104794617878</v>
      </c>
      <c r="AN275">
        <f t="shared" si="153"/>
        <v>0.14358841852907075</v>
      </c>
      <c r="AO275">
        <f t="shared" si="153"/>
        <v>0.14293423263819674</v>
      </c>
      <c r="AP275">
        <f t="shared" si="153"/>
        <v>0.14226855574755193</v>
      </c>
      <c r="AQ275">
        <f t="shared" si="154"/>
        <v>0.14159145670210796</v>
      </c>
      <c r="AR275">
        <f t="shared" si="145"/>
        <v>0.14090300773520825</v>
      </c>
      <c r="AS275">
        <f t="shared" si="143"/>
        <v>0.1402032844848296</v>
      </c>
      <c r="AT275">
        <f t="shared" si="143"/>
        <v>0.13949236600867634</v>
      </c>
      <c r="AU275">
        <f t="shared" si="143"/>
        <v>0.13877033479807252</v>
      </c>
      <c r="AV275">
        <f t="shared" si="143"/>
        <v>0.13803727679062791</v>
      </c>
      <c r="AW275">
        <f t="shared" si="158"/>
        <v>0.13729328138164018</v>
      </c>
      <c r="AX275">
        <f t="shared" si="146"/>
        <v>0.13653844143420318</v>
      </c>
      <c r="AY275">
        <f t="shared" si="146"/>
        <v>0.13577285328799238</v>
      </c>
      <c r="AZ275">
        <f t="shared" si="146"/>
        <v>0.13499661676669125</v>
      </c>
      <c r="BA275">
        <f t="shared" si="146"/>
        <v>0.13420983518403165</v>
      </c>
      <c r="BB275">
        <f t="shared" si="162"/>
        <v>0.13341261534841303</v>
      </c>
      <c r="BC275">
        <f t="shared" si="148"/>
        <v>0.13260506756607296</v>
      </c>
      <c r="BD275">
        <f t="shared" si="148"/>
        <v>0.13178730564277374</v>
      </c>
      <c r="BE275">
        <f t="shared" si="148"/>
        <v>0.13095944688397626</v>
      </c>
      <c r="BF275">
        <f t="shared" si="148"/>
        <v>0.13012161209347103</v>
      </c>
      <c r="BG275">
        <f t="shared" si="148"/>
        <v>0.12927392557043196</v>
      </c>
      <c r="BH275">
        <f t="shared" si="150"/>
        <v>0.12841651510486746</v>
      </c>
      <c r="BI275">
        <f t="shared" si="150"/>
        <v>0.12754951197143319</v>
      </c>
      <c r="BJ275">
        <f t="shared" si="150"/>
        <v>0.12667305092158079</v>
      </c>
      <c r="BK275">
        <f t="shared" si="150"/>
        <v>0.12578727017401126</v>
      </c>
      <c r="BL275">
        <f t="shared" si="150"/>
        <v>0.12489231140340232</v>
      </c>
      <c r="BM275">
        <f t="shared" si="159"/>
        <v>0.12398831972738282</v>
      </c>
      <c r="BN275">
        <f t="shared" si="159"/>
        <v>0.12307544369172478</v>
      </c>
      <c r="BO275">
        <f t="shared" si="159"/>
        <v>0.12215383525372389</v>
      </c>
      <c r="BP275">
        <f t="shared" si="159"/>
        <v>0.12122364976374279</v>
      </c>
      <c r="BQ275">
        <f t="shared" si="159"/>
        <v>0.12028504594488858</v>
      </c>
      <c r="BR275">
        <f t="shared" si="163"/>
        <v>0.11933818587079641</v>
      </c>
      <c r="BS275">
        <f t="shared" si="127"/>
        <v>0.11838323494149793</v>
      </c>
      <c r="BT275">
        <f t="shared" si="127"/>
        <v>0.11742036185734267</v>
      </c>
      <c r="BU275">
        <f t="shared" si="127"/>
        <v>0.11644973859095309</v>
      </c>
      <c r="BV275">
        <f t="shared" si="127"/>
        <v>0.1154715403571847</v>
      </c>
      <c r="BW275">
        <f t="shared" si="127"/>
        <v>0.11448594558107161</v>
      </c>
      <c r="BX275">
        <f t="shared" si="129"/>
        <v>0.11349313586373186</v>
      </c>
      <c r="BY275">
        <f t="shared" si="129"/>
        <v>0.11249329594621281</v>
      </c>
      <c r="BZ275">
        <f t="shared" si="129"/>
        <v>0.11148661367125318</v>
      </c>
      <c r="CA275">
        <f t="shared" si="129"/>
        <v>0.1104732799429446</v>
      </c>
      <c r="CB275">
        <f t="shared" si="129"/>
        <v>0.10945348868427053</v>
      </c>
      <c r="CC275">
        <f t="shared" si="131"/>
        <v>0.10842743679250565</v>
      </c>
      <c r="CD275">
        <f t="shared" si="131"/>
        <v>0.10739532409245944</v>
      </c>
      <c r="CE275">
        <f t="shared" si="131"/>
        <v>0.10635735328754606</v>
      </c>
      <c r="CF275">
        <f t="shared" si="131"/>
        <v>0.10531372990866536</v>
      </c>
      <c r="CG275">
        <f t="shared" si="131"/>
        <v>0.10426466226088307</v>
      </c>
      <c r="CH275">
        <f t="shared" si="136"/>
        <v>0.10321036136789548</v>
      </c>
      <c r="CI275">
        <f t="shared" si="128"/>
        <v>0.10215104091426833</v>
      </c>
      <c r="CJ275">
        <f t="shared" si="128"/>
        <v>0.10108691718543869</v>
      </c>
      <c r="CK275">
        <f t="shared" si="128"/>
        <v>0.10001820900547227</v>
      </c>
      <c r="CL275">
        <f t="shared" si="128"/>
        <v>9.894513767256688E-2</v>
      </c>
      <c r="CM275">
        <f t="shared" si="138"/>
        <v>9.7867926892298437E-2</v>
      </c>
      <c r="CN275">
        <f t="shared" si="130"/>
        <v>9.6786802708602862E-2</v>
      </c>
      <c r="CO275">
        <f t="shared" si="130"/>
        <v>9.5701993432491139E-2</v>
      </c>
      <c r="CP275">
        <f t="shared" si="130"/>
        <v>9.46137295684982E-2</v>
      </c>
      <c r="CQ275">
        <f t="shared" si="130"/>
        <v>9.3522243738863198E-2</v>
      </c>
      <c r="CR275">
        <f t="shared" si="140"/>
        <v>9.2427770605443632E-2</v>
      </c>
      <c r="CS275">
        <f t="shared" si="132"/>
        <v>9.1330546789369485E-2</v>
      </c>
      <c r="CT275">
        <f t="shared" si="132"/>
        <v>9.0230810788438906E-2</v>
      </c>
      <c r="CU275">
        <f t="shared" si="132"/>
        <v>8.9128802892265407E-2</v>
      </c>
      <c r="CV275">
        <f t="shared" si="132"/>
        <v>8.80247650951861E-2</v>
      </c>
      <c r="CW275">
        <f t="shared" si="142"/>
        <v>8.6918941006939116E-2</v>
      </c>
      <c r="CX275">
        <f t="shared" si="137"/>
        <v>8.5811575761126621E-2</v>
      </c>
      <c r="CY275">
        <f t="shared" si="137"/>
        <v>8.4702915921477301E-2</v>
      </c>
      <c r="CZ275">
        <f t="shared" si="137"/>
        <v>8.3593209385924488E-2</v>
      </c>
      <c r="DA275">
        <f t="shared" si="137"/>
        <v>8.2482705288521641E-2</v>
      </c>
      <c r="DB275">
        <f t="shared" si="144"/>
        <v>8.1371653899215093E-2</v>
      </c>
      <c r="DC275">
        <f t="shared" si="139"/>
        <v>8.0260306521497654E-2</v>
      </c>
      <c r="DD275">
        <f t="shared" si="139"/>
        <v>7.9148915387971808E-2</v>
      </c>
      <c r="DE275">
        <f t="shared" si="139"/>
        <v>7.8037733553847785E-2</v>
      </c>
      <c r="DF275">
        <f t="shared" si="139"/>
        <v>7.6927014788409187E-2</v>
      </c>
      <c r="DG275">
        <f t="shared" si="147"/>
        <v>7.5817013464480332E-2</v>
      </c>
      <c r="DH275">
        <f t="shared" si="141"/>
        <v>7.4707984445928438E-2</v>
      </c>
      <c r="DI275">
        <f t="shared" si="141"/>
        <v>7.3600182973242681E-2</v>
      </c>
      <c r="DJ275">
        <f t="shared" si="141"/>
        <v>7.2493864547227754E-2</v>
      </c>
      <c r="DK275" s="42">
        <f t="shared" si="141"/>
        <v>7.1389284810858378E-2</v>
      </c>
      <c r="DL275" s="40">
        <f t="shared" si="155"/>
        <v>8.3281064795657045</v>
      </c>
    </row>
    <row r="276" spans="13:116" x14ac:dyDescent="0.25">
      <c r="M276" s="38"/>
      <c r="N276" s="40">
        <f t="shared" si="151"/>
        <v>10.828567826219052</v>
      </c>
      <c r="O276" s="45">
        <f t="shared" si="156"/>
        <v>5.3599999999999737</v>
      </c>
      <c r="P276">
        <f t="shared" si="149"/>
        <v>0.15607395339066399</v>
      </c>
      <c r="Q276">
        <f t="shared" si="157"/>
        <v>0.15571995937229893</v>
      </c>
      <c r="R276">
        <f t="shared" si="157"/>
        <v>0.15535378663684704</v>
      </c>
      <c r="S276">
        <f t="shared" si="157"/>
        <v>0.15497542739318251</v>
      </c>
      <c r="T276">
        <f t="shared" si="157"/>
        <v>0.15458487654132308</v>
      </c>
      <c r="U276">
        <f t="shared" si="160"/>
        <v>0.1541821317081741</v>
      </c>
      <c r="V276">
        <f t="shared" si="160"/>
        <v>0.15376719328282257</v>
      </c>
      <c r="W276">
        <f t="shared" si="160"/>
        <v>0.15334006445136156</v>
      </c>
      <c r="X276">
        <f t="shared" si="160"/>
        <v>0.15290075123121508</v>
      </c>
      <c r="Y276">
        <f t="shared" si="133"/>
        <v>0.15244926250494126</v>
      </c>
      <c r="Z276">
        <f t="shared" si="133"/>
        <v>0.15198561005348343</v>
      </c>
      <c r="AA276">
        <f t="shared" si="133"/>
        <v>0.15150980858884541</v>
      </c>
      <c r="AB276">
        <f t="shared" si="133"/>
        <v>0.15102187578616488</v>
      </c>
      <c r="AC276">
        <f t="shared" si="134"/>
        <v>0.15052183231515082</v>
      </c>
      <c r="AD276">
        <f t="shared" si="134"/>
        <v>0.15000970187086843</v>
      </c>
      <c r="AE276">
        <f t="shared" si="134"/>
        <v>0.14948551120383233</v>
      </c>
      <c r="AF276">
        <f t="shared" si="134"/>
        <v>0.14894929014938851</v>
      </c>
      <c r="AG276">
        <f t="shared" si="135"/>
        <v>0.14840107165634897</v>
      </c>
      <c r="AH276">
        <f t="shared" si="135"/>
        <v>0.14784089181485838</v>
      </c>
      <c r="AI276">
        <f t="shared" si="135"/>
        <v>0.14726878988345549</v>
      </c>
      <c r="AJ276" s="42">
        <f t="shared" si="135"/>
        <v>0.14668480831530684</v>
      </c>
      <c r="AK276">
        <f t="shared" si="135"/>
        <v>0.14608899278357734</v>
      </c>
      <c r="AL276">
        <f t="shared" si="161"/>
        <v>0.14548139220591264</v>
      </c>
      <c r="AM276">
        <f t="shared" si="153"/>
        <v>0.14486205876799976</v>
      </c>
      <c r="AN276">
        <f t="shared" si="153"/>
        <v>0.14423104794617878</v>
      </c>
      <c r="AO276">
        <f t="shared" si="153"/>
        <v>0.14358841852907075</v>
      </c>
      <c r="AP276">
        <f t="shared" si="153"/>
        <v>0.14293423263819674</v>
      </c>
      <c r="AQ276">
        <f t="shared" si="154"/>
        <v>0.14226855574755193</v>
      </c>
      <c r="AR276">
        <f t="shared" si="145"/>
        <v>0.14159145670210796</v>
      </c>
      <c r="AS276">
        <f t="shared" si="143"/>
        <v>0.14090300773520825</v>
      </c>
      <c r="AT276">
        <f t="shared" si="143"/>
        <v>0.1402032844848296</v>
      </c>
      <c r="AU276">
        <f t="shared" si="143"/>
        <v>0.13949236600867634</v>
      </c>
      <c r="AV276">
        <f t="shared" si="143"/>
        <v>0.13877033479807252</v>
      </c>
      <c r="AW276">
        <f t="shared" si="158"/>
        <v>0.13803727679062791</v>
      </c>
      <c r="AX276">
        <f t="shared" si="146"/>
        <v>0.13729328138164018</v>
      </c>
      <c r="AY276">
        <f t="shared" si="146"/>
        <v>0.13653844143420318</v>
      </c>
      <c r="AZ276">
        <f t="shared" si="146"/>
        <v>0.13577285328799238</v>
      </c>
      <c r="BA276">
        <f t="shared" si="146"/>
        <v>0.13499661676669125</v>
      </c>
      <c r="BB276">
        <f t="shared" si="162"/>
        <v>0.13420983518403165</v>
      </c>
      <c r="BC276">
        <f t="shared" si="148"/>
        <v>0.13341261534841303</v>
      </c>
      <c r="BD276">
        <f t="shared" si="148"/>
        <v>0.13260506756607296</v>
      </c>
      <c r="BE276">
        <f t="shared" si="148"/>
        <v>0.13178730564277374</v>
      </c>
      <c r="BF276">
        <f t="shared" si="148"/>
        <v>0.13095944688397626</v>
      </c>
      <c r="BG276">
        <f t="shared" si="148"/>
        <v>0.13012161209347103</v>
      </c>
      <c r="BH276">
        <f t="shared" si="150"/>
        <v>0.12927392557043196</v>
      </c>
      <c r="BI276">
        <f t="shared" si="150"/>
        <v>0.12841651510486746</v>
      </c>
      <c r="BJ276">
        <f t="shared" si="150"/>
        <v>0.12754951197143319</v>
      </c>
      <c r="BK276">
        <f t="shared" si="150"/>
        <v>0.12667305092158079</v>
      </c>
      <c r="BL276">
        <f t="shared" si="150"/>
        <v>0.12578727017401126</v>
      </c>
      <c r="BM276">
        <f t="shared" si="159"/>
        <v>0.12489231140340232</v>
      </c>
      <c r="BN276">
        <f t="shared" si="159"/>
        <v>0.12398831972738282</v>
      </c>
      <c r="BO276">
        <f t="shared" si="159"/>
        <v>0.12307544369172478</v>
      </c>
      <c r="BP276">
        <f t="shared" si="159"/>
        <v>0.12215383525372389</v>
      </c>
      <c r="BQ276">
        <f t="shared" si="159"/>
        <v>0.12122364976374279</v>
      </c>
      <c r="BR276">
        <f t="shared" si="163"/>
        <v>0.12028504594488858</v>
      </c>
      <c r="BS276">
        <f t="shared" si="127"/>
        <v>0.11933818587079641</v>
      </c>
      <c r="BT276">
        <f t="shared" si="127"/>
        <v>0.11838323494149793</v>
      </c>
      <c r="BU276">
        <f t="shared" si="127"/>
        <v>0.11742036185734267</v>
      </c>
      <c r="BV276">
        <f t="shared" si="127"/>
        <v>0.11644973859095309</v>
      </c>
      <c r="BW276">
        <f t="shared" si="127"/>
        <v>0.1154715403571847</v>
      </c>
      <c r="BX276">
        <f t="shared" si="129"/>
        <v>0.11448594558107161</v>
      </c>
      <c r="BY276">
        <f t="shared" si="129"/>
        <v>0.11349313586373186</v>
      </c>
      <c r="BZ276">
        <f t="shared" si="129"/>
        <v>0.11249329594621281</v>
      </c>
      <c r="CA276">
        <f t="shared" si="129"/>
        <v>0.11148661367125318</v>
      </c>
      <c r="CB276">
        <f t="shared" si="129"/>
        <v>0.1104732799429446</v>
      </c>
      <c r="CC276">
        <f t="shared" si="131"/>
        <v>0.10945348868427053</v>
      </c>
      <c r="CD276">
        <f t="shared" si="131"/>
        <v>0.10842743679250565</v>
      </c>
      <c r="CE276">
        <f t="shared" si="131"/>
        <v>0.10739532409245944</v>
      </c>
      <c r="CF276">
        <f t="shared" si="131"/>
        <v>0.10635735328754606</v>
      </c>
      <c r="CG276">
        <f t="shared" si="131"/>
        <v>0.10531372990866536</v>
      </c>
      <c r="CH276">
        <f t="shared" si="136"/>
        <v>0.10426466226088307</v>
      </c>
      <c r="CI276">
        <f t="shared" si="128"/>
        <v>0.10321036136789548</v>
      </c>
      <c r="CJ276">
        <f t="shared" si="128"/>
        <v>0.10215104091426833</v>
      </c>
      <c r="CK276">
        <f t="shared" si="128"/>
        <v>0.10108691718543869</v>
      </c>
      <c r="CL276">
        <f t="shared" si="128"/>
        <v>0.10001820900547227</v>
      </c>
      <c r="CM276">
        <f t="shared" si="138"/>
        <v>9.894513767256688E-2</v>
      </c>
      <c r="CN276">
        <f t="shared" si="130"/>
        <v>9.7867926892298437E-2</v>
      </c>
      <c r="CO276">
        <f t="shared" si="130"/>
        <v>9.6786802708602862E-2</v>
      </c>
      <c r="CP276">
        <f t="shared" si="130"/>
        <v>9.5701993432491139E-2</v>
      </c>
      <c r="CQ276">
        <f t="shared" si="130"/>
        <v>9.46137295684982E-2</v>
      </c>
      <c r="CR276">
        <f t="shared" si="140"/>
        <v>9.3522243738863198E-2</v>
      </c>
      <c r="CS276">
        <f t="shared" si="132"/>
        <v>9.2427770605443632E-2</v>
      </c>
      <c r="CT276">
        <f t="shared" si="132"/>
        <v>9.1330546789369485E-2</v>
      </c>
      <c r="CU276">
        <f t="shared" si="132"/>
        <v>9.0230810788438906E-2</v>
      </c>
      <c r="CV276">
        <f t="shared" si="132"/>
        <v>8.9128802892265407E-2</v>
      </c>
      <c r="CW276">
        <f t="shared" si="142"/>
        <v>8.80247650951861E-2</v>
      </c>
      <c r="CX276">
        <f t="shared" si="137"/>
        <v>8.6918941006939116E-2</v>
      </c>
      <c r="CY276">
        <f t="shared" si="137"/>
        <v>8.5811575761126621E-2</v>
      </c>
      <c r="CZ276">
        <f t="shared" si="137"/>
        <v>8.4702915921477301E-2</v>
      </c>
      <c r="DA276">
        <f t="shared" si="137"/>
        <v>8.3593209385924488E-2</v>
      </c>
      <c r="DB276">
        <f t="shared" si="144"/>
        <v>8.2482705288521641E-2</v>
      </c>
      <c r="DC276">
        <f t="shared" si="139"/>
        <v>8.1371653899215093E-2</v>
      </c>
      <c r="DD276">
        <f t="shared" si="139"/>
        <v>8.0260306521497654E-2</v>
      </c>
      <c r="DE276">
        <f t="shared" si="139"/>
        <v>7.9148915387971808E-2</v>
      </c>
      <c r="DF276">
        <f t="shared" si="139"/>
        <v>7.8037733553847785E-2</v>
      </c>
      <c r="DG276">
        <f t="shared" si="147"/>
        <v>7.6927014788409187E-2</v>
      </c>
      <c r="DH276">
        <f t="shared" si="141"/>
        <v>7.5817013464480332E-2</v>
      </c>
      <c r="DI276">
        <f t="shared" si="141"/>
        <v>7.4707984445928438E-2</v>
      </c>
      <c r="DJ276">
        <f t="shared" si="141"/>
        <v>7.3600182973242681E-2</v>
      </c>
      <c r="DK276" s="42">
        <f t="shared" si="141"/>
        <v>7.2493864547227754E-2</v>
      </c>
      <c r="DL276" s="40">
        <f t="shared" si="155"/>
        <v>8.3868615541720324</v>
      </c>
    </row>
    <row r="277" spans="13:116" x14ac:dyDescent="0.25">
      <c r="M277" s="38"/>
      <c r="N277" s="40">
        <f t="shared" si="151"/>
        <v>10.852284040295016</v>
      </c>
      <c r="O277" s="45">
        <f t="shared" si="156"/>
        <v>5.3799999999999732</v>
      </c>
      <c r="P277">
        <f t="shared" si="149"/>
        <v>0.15641577913804791</v>
      </c>
      <c r="Q277">
        <f t="shared" si="157"/>
        <v>0.15607395339066399</v>
      </c>
      <c r="R277">
        <f t="shared" si="157"/>
        <v>0.15571995937229893</v>
      </c>
      <c r="S277">
        <f t="shared" si="157"/>
        <v>0.15535378663684704</v>
      </c>
      <c r="T277">
        <f t="shared" si="157"/>
        <v>0.15497542739318251</v>
      </c>
      <c r="U277">
        <f t="shared" si="160"/>
        <v>0.15458487654132308</v>
      </c>
      <c r="V277">
        <f t="shared" si="160"/>
        <v>0.1541821317081741</v>
      </c>
      <c r="W277">
        <f t="shared" si="160"/>
        <v>0.15376719328282257</v>
      </c>
      <c r="X277">
        <f t="shared" si="160"/>
        <v>0.15334006445136156</v>
      </c>
      <c r="Y277">
        <f t="shared" si="133"/>
        <v>0.15290075123121508</v>
      </c>
      <c r="Z277">
        <f t="shared" si="133"/>
        <v>0.15244926250494126</v>
      </c>
      <c r="AA277">
        <f t="shared" si="133"/>
        <v>0.15198561005348343</v>
      </c>
      <c r="AB277">
        <f t="shared" si="133"/>
        <v>0.15150980858884541</v>
      </c>
      <c r="AC277">
        <f t="shared" si="134"/>
        <v>0.15102187578616488</v>
      </c>
      <c r="AD277">
        <f t="shared" si="134"/>
        <v>0.15052183231515082</v>
      </c>
      <c r="AE277">
        <f t="shared" si="134"/>
        <v>0.15000970187086843</v>
      </c>
      <c r="AF277">
        <f t="shared" si="134"/>
        <v>0.14948551120383233</v>
      </c>
      <c r="AG277">
        <f t="shared" si="135"/>
        <v>0.14894929014938851</v>
      </c>
      <c r="AH277">
        <f t="shared" si="135"/>
        <v>0.14840107165634897</v>
      </c>
      <c r="AI277">
        <f t="shared" si="135"/>
        <v>0.14784089181485838</v>
      </c>
      <c r="AJ277" s="42">
        <f t="shared" si="135"/>
        <v>0.14726878988345549</v>
      </c>
      <c r="AK277">
        <f t="shared" si="135"/>
        <v>0.14668480831530684</v>
      </c>
      <c r="AL277">
        <f t="shared" si="161"/>
        <v>0.14608899278357734</v>
      </c>
      <c r="AM277">
        <f t="shared" si="153"/>
        <v>0.14548139220591264</v>
      </c>
      <c r="AN277">
        <f t="shared" si="153"/>
        <v>0.14486205876799976</v>
      </c>
      <c r="AO277">
        <f t="shared" si="153"/>
        <v>0.14423104794617878</v>
      </c>
      <c r="AP277">
        <f t="shared" si="153"/>
        <v>0.14358841852907075</v>
      </c>
      <c r="AQ277">
        <f t="shared" si="154"/>
        <v>0.14293423263819674</v>
      </c>
      <c r="AR277">
        <f t="shared" si="145"/>
        <v>0.14226855574755193</v>
      </c>
      <c r="AS277">
        <f t="shared" si="143"/>
        <v>0.14159145670210796</v>
      </c>
      <c r="AT277">
        <f t="shared" si="143"/>
        <v>0.14090300773520825</v>
      </c>
      <c r="AU277">
        <f t="shared" si="143"/>
        <v>0.1402032844848296</v>
      </c>
      <c r="AV277">
        <f t="shared" si="143"/>
        <v>0.13949236600867634</v>
      </c>
      <c r="AW277">
        <f t="shared" si="158"/>
        <v>0.13877033479807252</v>
      </c>
      <c r="AX277">
        <f t="shared" si="146"/>
        <v>0.13803727679062791</v>
      </c>
      <c r="AY277">
        <f t="shared" si="146"/>
        <v>0.13729328138164018</v>
      </c>
      <c r="AZ277">
        <f t="shared" si="146"/>
        <v>0.13653844143420318</v>
      </c>
      <c r="BA277">
        <f t="shared" si="146"/>
        <v>0.13577285328799238</v>
      </c>
      <c r="BB277">
        <f t="shared" si="162"/>
        <v>0.13499661676669125</v>
      </c>
      <c r="BC277">
        <f t="shared" si="148"/>
        <v>0.13420983518403165</v>
      </c>
      <c r="BD277">
        <f t="shared" si="148"/>
        <v>0.13341261534841303</v>
      </c>
      <c r="BE277">
        <f t="shared" si="148"/>
        <v>0.13260506756607296</v>
      </c>
      <c r="BF277">
        <f t="shared" si="148"/>
        <v>0.13178730564277374</v>
      </c>
      <c r="BG277">
        <f t="shared" si="148"/>
        <v>0.13095944688397626</v>
      </c>
      <c r="BH277">
        <f t="shared" si="150"/>
        <v>0.13012161209347103</v>
      </c>
      <c r="BI277">
        <f t="shared" si="150"/>
        <v>0.12927392557043196</v>
      </c>
      <c r="BJ277">
        <f t="shared" si="150"/>
        <v>0.12841651510486746</v>
      </c>
      <c r="BK277">
        <f t="shared" si="150"/>
        <v>0.12754951197143319</v>
      </c>
      <c r="BL277">
        <f t="shared" si="150"/>
        <v>0.12667305092158079</v>
      </c>
      <c r="BM277">
        <f t="shared" si="159"/>
        <v>0.12578727017401126</v>
      </c>
      <c r="BN277">
        <f t="shared" si="159"/>
        <v>0.12489231140340232</v>
      </c>
      <c r="BO277">
        <f t="shared" si="159"/>
        <v>0.12398831972738282</v>
      </c>
      <c r="BP277">
        <f t="shared" si="159"/>
        <v>0.12307544369172478</v>
      </c>
      <c r="BQ277">
        <f t="shared" si="159"/>
        <v>0.12215383525372389</v>
      </c>
      <c r="BR277">
        <f t="shared" si="163"/>
        <v>0.12122364976374279</v>
      </c>
      <c r="BS277">
        <f t="shared" si="127"/>
        <v>0.12028504594488858</v>
      </c>
      <c r="BT277">
        <f t="shared" si="127"/>
        <v>0.11933818587079641</v>
      </c>
      <c r="BU277">
        <f t="shared" si="127"/>
        <v>0.11838323494149793</v>
      </c>
      <c r="BV277">
        <f t="shared" si="127"/>
        <v>0.11742036185734267</v>
      </c>
      <c r="BW277">
        <f t="shared" si="127"/>
        <v>0.11644973859095309</v>
      </c>
      <c r="BX277">
        <f t="shared" si="129"/>
        <v>0.1154715403571847</v>
      </c>
      <c r="BY277">
        <f t="shared" si="129"/>
        <v>0.11448594558107161</v>
      </c>
      <c r="BZ277">
        <f t="shared" si="129"/>
        <v>0.11349313586373186</v>
      </c>
      <c r="CA277">
        <f t="shared" si="129"/>
        <v>0.11249329594621281</v>
      </c>
      <c r="CB277">
        <f t="shared" si="129"/>
        <v>0.11148661367125318</v>
      </c>
      <c r="CC277">
        <f t="shared" si="131"/>
        <v>0.1104732799429446</v>
      </c>
      <c r="CD277">
        <f t="shared" si="131"/>
        <v>0.10945348868427053</v>
      </c>
      <c r="CE277">
        <f t="shared" si="131"/>
        <v>0.10842743679250565</v>
      </c>
      <c r="CF277">
        <f t="shared" si="131"/>
        <v>0.10739532409245944</v>
      </c>
      <c r="CG277">
        <f t="shared" si="131"/>
        <v>0.10635735328754606</v>
      </c>
      <c r="CH277">
        <f t="shared" si="136"/>
        <v>0.10531372990866536</v>
      </c>
      <c r="CI277">
        <f t="shared" si="128"/>
        <v>0.10426466226088307</v>
      </c>
      <c r="CJ277">
        <f t="shared" si="128"/>
        <v>0.10321036136789548</v>
      </c>
      <c r="CK277">
        <f t="shared" si="128"/>
        <v>0.10215104091426833</v>
      </c>
      <c r="CL277">
        <f t="shared" si="128"/>
        <v>0.10108691718543869</v>
      </c>
      <c r="CM277">
        <f t="shared" si="138"/>
        <v>0.10001820900547227</v>
      </c>
      <c r="CN277">
        <f t="shared" si="130"/>
        <v>9.894513767256688E-2</v>
      </c>
      <c r="CO277">
        <f t="shared" si="130"/>
        <v>9.7867926892298437E-2</v>
      </c>
      <c r="CP277">
        <f t="shared" si="130"/>
        <v>9.6786802708602862E-2</v>
      </c>
      <c r="CQ277">
        <f t="shared" si="130"/>
        <v>9.5701993432491139E-2</v>
      </c>
      <c r="CR277">
        <f t="shared" si="140"/>
        <v>9.46137295684982E-2</v>
      </c>
      <c r="CS277">
        <f t="shared" si="132"/>
        <v>9.3522243738863198E-2</v>
      </c>
      <c r="CT277">
        <f t="shared" si="132"/>
        <v>9.2427770605443632E-2</v>
      </c>
      <c r="CU277">
        <f t="shared" si="132"/>
        <v>9.1330546789369485E-2</v>
      </c>
      <c r="CV277">
        <f t="shared" si="132"/>
        <v>9.0230810788438906E-2</v>
      </c>
      <c r="CW277">
        <f t="shared" si="142"/>
        <v>8.9128802892265407E-2</v>
      </c>
      <c r="CX277">
        <f t="shared" si="137"/>
        <v>8.80247650951861E-2</v>
      </c>
      <c r="CY277">
        <f t="shared" si="137"/>
        <v>8.6918941006939116E-2</v>
      </c>
      <c r="CZ277">
        <f t="shared" si="137"/>
        <v>8.5811575761126621E-2</v>
      </c>
      <c r="DA277">
        <f t="shared" si="137"/>
        <v>8.4702915921477301E-2</v>
      </c>
      <c r="DB277">
        <f t="shared" si="144"/>
        <v>8.3593209385924488E-2</v>
      </c>
      <c r="DC277">
        <f t="shared" si="139"/>
        <v>8.2482705288521641E-2</v>
      </c>
      <c r="DD277">
        <f t="shared" si="139"/>
        <v>8.1371653899215093E-2</v>
      </c>
      <c r="DE277">
        <f t="shared" si="139"/>
        <v>8.0260306521497654E-2</v>
      </c>
      <c r="DF277">
        <f t="shared" si="139"/>
        <v>7.9148915387971808E-2</v>
      </c>
      <c r="DG277">
        <f t="shared" si="147"/>
        <v>7.8037733553847785E-2</v>
      </c>
      <c r="DH277">
        <f t="shared" si="141"/>
        <v>7.6927014788409187E-2</v>
      </c>
      <c r="DI277">
        <f t="shared" si="141"/>
        <v>7.5817013464480332E-2</v>
      </c>
      <c r="DJ277">
        <f t="shared" si="141"/>
        <v>7.4707984445928438E-2</v>
      </c>
      <c r="DK277" s="42">
        <f t="shared" si="141"/>
        <v>7.3600182973242681E-2</v>
      </c>
      <c r="DL277" s="40">
        <f t="shared" si="155"/>
        <v>8.4450874223909409</v>
      </c>
    </row>
    <row r="278" spans="13:116" x14ac:dyDescent="0.25">
      <c r="M278" s="38"/>
      <c r="N278" s="40">
        <f t="shared" si="151"/>
        <v>10.875156913924361</v>
      </c>
      <c r="O278" s="45">
        <f t="shared" si="156"/>
        <v>5.3999999999999728</v>
      </c>
      <c r="P278">
        <f t="shared" si="149"/>
        <v>0.15674544967897516</v>
      </c>
      <c r="Q278">
        <f t="shared" si="157"/>
        <v>0.15641577913804791</v>
      </c>
      <c r="R278">
        <f t="shared" si="157"/>
        <v>0.15607395339066399</v>
      </c>
      <c r="S278">
        <f t="shared" si="157"/>
        <v>0.15571995937229893</v>
      </c>
      <c r="T278">
        <f t="shared" si="157"/>
        <v>0.15535378663684704</v>
      </c>
      <c r="U278">
        <f t="shared" si="160"/>
        <v>0.15497542739318251</v>
      </c>
      <c r="V278">
        <f t="shared" si="160"/>
        <v>0.15458487654132308</v>
      </c>
      <c r="W278">
        <f t="shared" si="160"/>
        <v>0.1541821317081741</v>
      </c>
      <c r="X278">
        <f t="shared" si="160"/>
        <v>0.15376719328282257</v>
      </c>
      <c r="Y278">
        <f t="shared" si="133"/>
        <v>0.15334006445136156</v>
      </c>
      <c r="Z278">
        <f t="shared" si="133"/>
        <v>0.15290075123121508</v>
      </c>
      <c r="AA278">
        <f t="shared" si="133"/>
        <v>0.15244926250494126</v>
      </c>
      <c r="AB278">
        <f t="shared" si="133"/>
        <v>0.15198561005348343</v>
      </c>
      <c r="AC278">
        <f t="shared" si="134"/>
        <v>0.15150980858884541</v>
      </c>
      <c r="AD278">
        <f t="shared" si="134"/>
        <v>0.15102187578616488</v>
      </c>
      <c r="AE278">
        <f t="shared" si="134"/>
        <v>0.15052183231515082</v>
      </c>
      <c r="AF278">
        <f t="shared" si="134"/>
        <v>0.15000970187086843</v>
      </c>
      <c r="AG278">
        <f t="shared" si="135"/>
        <v>0.14948551120383233</v>
      </c>
      <c r="AH278">
        <f t="shared" si="135"/>
        <v>0.14894929014938851</v>
      </c>
      <c r="AI278">
        <f t="shared" si="135"/>
        <v>0.14840107165634897</v>
      </c>
      <c r="AJ278" s="42">
        <f t="shared" si="135"/>
        <v>0.14784089181485838</v>
      </c>
      <c r="AK278">
        <f t="shared" si="135"/>
        <v>0.14726878988345549</v>
      </c>
      <c r="AL278">
        <f t="shared" si="161"/>
        <v>0.14668480831530684</v>
      </c>
      <c r="AM278">
        <f t="shared" si="153"/>
        <v>0.14608899278357734</v>
      </c>
      <c r="AN278">
        <f t="shared" si="153"/>
        <v>0.14548139220591264</v>
      </c>
      <c r="AO278">
        <f t="shared" si="153"/>
        <v>0.14486205876799976</v>
      </c>
      <c r="AP278">
        <f t="shared" si="153"/>
        <v>0.14423104794617878</v>
      </c>
      <c r="AQ278">
        <f t="shared" si="154"/>
        <v>0.14358841852907075</v>
      </c>
      <c r="AR278">
        <f t="shared" si="145"/>
        <v>0.14293423263819674</v>
      </c>
      <c r="AS278">
        <f t="shared" si="143"/>
        <v>0.14226855574755193</v>
      </c>
      <c r="AT278">
        <f t="shared" si="143"/>
        <v>0.14159145670210796</v>
      </c>
      <c r="AU278">
        <f t="shared" si="143"/>
        <v>0.14090300773520825</v>
      </c>
      <c r="AV278">
        <f t="shared" si="143"/>
        <v>0.1402032844848296</v>
      </c>
      <c r="AW278">
        <f t="shared" si="158"/>
        <v>0.13949236600867634</v>
      </c>
      <c r="AX278">
        <f t="shared" si="146"/>
        <v>0.13877033479807252</v>
      </c>
      <c r="AY278">
        <f t="shared" si="146"/>
        <v>0.13803727679062791</v>
      </c>
      <c r="AZ278">
        <f t="shared" si="146"/>
        <v>0.13729328138164018</v>
      </c>
      <c r="BA278">
        <f t="shared" si="146"/>
        <v>0.13653844143420318</v>
      </c>
      <c r="BB278">
        <f t="shared" si="162"/>
        <v>0.13577285328799238</v>
      </c>
      <c r="BC278">
        <f t="shared" si="148"/>
        <v>0.13499661676669125</v>
      </c>
      <c r="BD278">
        <f t="shared" si="148"/>
        <v>0.13420983518403165</v>
      </c>
      <c r="BE278">
        <f t="shared" si="148"/>
        <v>0.13341261534841303</v>
      </c>
      <c r="BF278">
        <f t="shared" si="148"/>
        <v>0.13260506756607296</v>
      </c>
      <c r="BG278">
        <f t="shared" ref="BG278:BK341" si="164">BF277</f>
        <v>0.13178730564277374</v>
      </c>
      <c r="BH278">
        <f t="shared" si="150"/>
        <v>0.13095944688397626</v>
      </c>
      <c r="BI278">
        <f t="shared" si="150"/>
        <v>0.13012161209347103</v>
      </c>
      <c r="BJ278">
        <f t="shared" si="150"/>
        <v>0.12927392557043196</v>
      </c>
      <c r="BK278">
        <f t="shared" si="150"/>
        <v>0.12841651510486746</v>
      </c>
      <c r="BL278">
        <f t="shared" si="150"/>
        <v>0.12754951197143319</v>
      </c>
      <c r="BM278">
        <f t="shared" si="159"/>
        <v>0.12667305092158079</v>
      </c>
      <c r="BN278">
        <f t="shared" si="159"/>
        <v>0.12578727017401126</v>
      </c>
      <c r="BO278">
        <f t="shared" si="159"/>
        <v>0.12489231140340232</v>
      </c>
      <c r="BP278">
        <f t="shared" si="159"/>
        <v>0.12398831972738282</v>
      </c>
      <c r="BQ278">
        <f t="shared" si="159"/>
        <v>0.12307544369172478</v>
      </c>
      <c r="BR278">
        <f t="shared" si="163"/>
        <v>0.12215383525372389</v>
      </c>
      <c r="BS278">
        <f t="shared" si="127"/>
        <v>0.12122364976374279</v>
      </c>
      <c r="BT278">
        <f t="shared" si="127"/>
        <v>0.12028504594488858</v>
      </c>
      <c r="BU278">
        <f t="shared" si="127"/>
        <v>0.11933818587079641</v>
      </c>
      <c r="BV278">
        <f t="shared" si="127"/>
        <v>0.11838323494149793</v>
      </c>
      <c r="BW278">
        <f t="shared" si="127"/>
        <v>0.11742036185734267</v>
      </c>
      <c r="BX278">
        <f t="shared" si="129"/>
        <v>0.11644973859095309</v>
      </c>
      <c r="BY278">
        <f t="shared" si="129"/>
        <v>0.1154715403571847</v>
      </c>
      <c r="BZ278">
        <f t="shared" si="129"/>
        <v>0.11448594558107161</v>
      </c>
      <c r="CA278">
        <f t="shared" si="129"/>
        <v>0.11349313586373186</v>
      </c>
      <c r="CB278">
        <f t="shared" si="129"/>
        <v>0.11249329594621281</v>
      </c>
      <c r="CC278">
        <f t="shared" si="131"/>
        <v>0.11148661367125318</v>
      </c>
      <c r="CD278">
        <f t="shared" si="131"/>
        <v>0.1104732799429446</v>
      </c>
      <c r="CE278">
        <f t="shared" si="131"/>
        <v>0.10945348868427053</v>
      </c>
      <c r="CF278">
        <f t="shared" si="131"/>
        <v>0.10842743679250565</v>
      </c>
      <c r="CG278">
        <f t="shared" si="131"/>
        <v>0.10739532409245944</v>
      </c>
      <c r="CH278">
        <f t="shared" si="136"/>
        <v>0.10635735328754606</v>
      </c>
      <c r="CI278">
        <f t="shared" si="128"/>
        <v>0.10531372990866536</v>
      </c>
      <c r="CJ278">
        <f t="shared" si="128"/>
        <v>0.10426466226088307</v>
      </c>
      <c r="CK278">
        <f t="shared" si="128"/>
        <v>0.10321036136789548</v>
      </c>
      <c r="CL278">
        <f t="shared" si="128"/>
        <v>0.10215104091426833</v>
      </c>
      <c r="CM278">
        <f t="shared" si="138"/>
        <v>0.10108691718543869</v>
      </c>
      <c r="CN278">
        <f t="shared" si="130"/>
        <v>0.10001820900547227</v>
      </c>
      <c r="CO278">
        <f t="shared" si="130"/>
        <v>9.894513767256688E-2</v>
      </c>
      <c r="CP278">
        <f t="shared" si="130"/>
        <v>9.7867926892298437E-2</v>
      </c>
      <c r="CQ278">
        <f t="shared" si="130"/>
        <v>9.6786802708602862E-2</v>
      </c>
      <c r="CR278">
        <f t="shared" si="140"/>
        <v>9.5701993432491139E-2</v>
      </c>
      <c r="CS278">
        <f t="shared" si="132"/>
        <v>9.46137295684982E-2</v>
      </c>
      <c r="CT278">
        <f t="shared" si="132"/>
        <v>9.3522243738863198E-2</v>
      </c>
      <c r="CU278">
        <f t="shared" si="132"/>
        <v>9.2427770605443632E-2</v>
      </c>
      <c r="CV278">
        <f t="shared" si="132"/>
        <v>9.1330546789369485E-2</v>
      </c>
      <c r="CW278">
        <f t="shared" si="142"/>
        <v>9.0230810788438906E-2</v>
      </c>
      <c r="CX278">
        <f t="shared" si="137"/>
        <v>8.9128802892265407E-2</v>
      </c>
      <c r="CY278">
        <f t="shared" si="137"/>
        <v>8.80247650951861E-2</v>
      </c>
      <c r="CZ278">
        <f t="shared" si="137"/>
        <v>8.6918941006939116E-2</v>
      </c>
      <c r="DA278">
        <f t="shared" si="137"/>
        <v>8.5811575761126621E-2</v>
      </c>
      <c r="DB278">
        <f t="shared" si="144"/>
        <v>8.4702915921477301E-2</v>
      </c>
      <c r="DC278">
        <f t="shared" si="139"/>
        <v>8.3593209385924488E-2</v>
      </c>
      <c r="DD278">
        <f t="shared" si="139"/>
        <v>8.2482705288521641E-2</v>
      </c>
      <c r="DE278">
        <f t="shared" si="139"/>
        <v>8.1371653899215093E-2</v>
      </c>
      <c r="DF278">
        <f t="shared" si="139"/>
        <v>8.0260306521497654E-2</v>
      </c>
      <c r="DG278">
        <f t="shared" si="147"/>
        <v>7.9148915387971808E-2</v>
      </c>
      <c r="DH278">
        <f t="shared" si="141"/>
        <v>7.8037733553847785E-2</v>
      </c>
      <c r="DI278">
        <f t="shared" si="141"/>
        <v>7.6927014788409187E-2</v>
      </c>
      <c r="DJ278">
        <f t="shared" si="141"/>
        <v>7.5817013464480332E-2</v>
      </c>
      <c r="DK278" s="42">
        <f t="shared" si="141"/>
        <v>7.4707984445928438E-2</v>
      </c>
      <c r="DL278" s="40">
        <f t="shared" si="155"/>
        <v>8.5027744444975983</v>
      </c>
    </row>
    <row r="279" spans="13:116" x14ac:dyDescent="0.25">
      <c r="M279" s="38"/>
      <c r="N279" s="40">
        <f t="shared" si="151"/>
        <v>10.897187532642841</v>
      </c>
      <c r="O279" s="45">
        <f t="shared" si="156"/>
        <v>5.4199999999999724</v>
      </c>
      <c r="P279">
        <f t="shared" si="149"/>
        <v>0.15706298065945348</v>
      </c>
      <c r="Q279">
        <f t="shared" si="157"/>
        <v>0.15674544967897516</v>
      </c>
      <c r="R279">
        <f t="shared" si="157"/>
        <v>0.15641577913804791</v>
      </c>
      <c r="S279">
        <f t="shared" si="157"/>
        <v>0.15607395339066399</v>
      </c>
      <c r="T279">
        <f t="shared" si="157"/>
        <v>0.15571995937229893</v>
      </c>
      <c r="U279">
        <f t="shared" si="160"/>
        <v>0.15535378663684704</v>
      </c>
      <c r="V279">
        <f t="shared" si="160"/>
        <v>0.15497542739318251</v>
      </c>
      <c r="W279">
        <f t="shared" si="160"/>
        <v>0.15458487654132308</v>
      </c>
      <c r="X279">
        <f t="shared" si="160"/>
        <v>0.1541821317081741</v>
      </c>
      <c r="Y279">
        <f t="shared" si="133"/>
        <v>0.15376719328282257</v>
      </c>
      <c r="Z279">
        <f t="shared" si="133"/>
        <v>0.15334006445136156</v>
      </c>
      <c r="AA279">
        <f t="shared" si="133"/>
        <v>0.15290075123121508</v>
      </c>
      <c r="AB279">
        <f t="shared" si="133"/>
        <v>0.15244926250494126</v>
      </c>
      <c r="AC279">
        <f t="shared" si="134"/>
        <v>0.15198561005348343</v>
      </c>
      <c r="AD279">
        <f t="shared" si="134"/>
        <v>0.15150980858884541</v>
      </c>
      <c r="AE279">
        <f t="shared" si="134"/>
        <v>0.15102187578616488</v>
      </c>
      <c r="AF279">
        <f t="shared" si="134"/>
        <v>0.15052183231515082</v>
      </c>
      <c r="AG279">
        <f t="shared" si="135"/>
        <v>0.15000970187086843</v>
      </c>
      <c r="AH279">
        <f t="shared" si="135"/>
        <v>0.14948551120383233</v>
      </c>
      <c r="AI279">
        <f t="shared" si="135"/>
        <v>0.14894929014938851</v>
      </c>
      <c r="AJ279" s="42">
        <f t="shared" si="135"/>
        <v>0.14840107165634897</v>
      </c>
      <c r="AK279">
        <f t="shared" si="135"/>
        <v>0.14784089181485838</v>
      </c>
      <c r="AL279">
        <f t="shared" si="161"/>
        <v>0.14726878988345549</v>
      </c>
      <c r="AM279">
        <f t="shared" si="153"/>
        <v>0.14668480831530684</v>
      </c>
      <c r="AN279">
        <f t="shared" si="153"/>
        <v>0.14608899278357734</v>
      </c>
      <c r="AO279">
        <f t="shared" si="153"/>
        <v>0.14548139220591264</v>
      </c>
      <c r="AP279">
        <f t="shared" si="153"/>
        <v>0.14486205876799976</v>
      </c>
      <c r="AQ279">
        <f t="shared" si="154"/>
        <v>0.14423104794617878</v>
      </c>
      <c r="AR279">
        <f t="shared" si="145"/>
        <v>0.14358841852907075</v>
      </c>
      <c r="AS279">
        <f t="shared" si="143"/>
        <v>0.14293423263819674</v>
      </c>
      <c r="AT279">
        <f t="shared" si="143"/>
        <v>0.14226855574755193</v>
      </c>
      <c r="AU279">
        <f t="shared" si="143"/>
        <v>0.14159145670210796</v>
      </c>
      <c r="AV279">
        <f t="shared" si="143"/>
        <v>0.14090300773520825</v>
      </c>
      <c r="AW279">
        <f t="shared" si="158"/>
        <v>0.1402032844848296</v>
      </c>
      <c r="AX279">
        <f t="shared" si="146"/>
        <v>0.13949236600867634</v>
      </c>
      <c r="AY279">
        <f t="shared" si="146"/>
        <v>0.13877033479807252</v>
      </c>
      <c r="AZ279">
        <f t="shared" si="146"/>
        <v>0.13803727679062791</v>
      </c>
      <c r="BA279">
        <f t="shared" si="146"/>
        <v>0.13729328138164018</v>
      </c>
      <c r="BB279">
        <f t="shared" si="162"/>
        <v>0.13653844143420318</v>
      </c>
      <c r="BC279">
        <f t="shared" si="148"/>
        <v>0.13577285328799238</v>
      </c>
      <c r="BD279">
        <f t="shared" si="148"/>
        <v>0.13499661676669125</v>
      </c>
      <c r="BE279">
        <f t="shared" si="148"/>
        <v>0.13420983518403165</v>
      </c>
      <c r="BF279">
        <f t="shared" si="148"/>
        <v>0.13341261534841303</v>
      </c>
      <c r="BG279">
        <f t="shared" si="164"/>
        <v>0.13260506756607296</v>
      </c>
      <c r="BH279">
        <f t="shared" si="150"/>
        <v>0.13178730564277374</v>
      </c>
      <c r="BI279">
        <f t="shared" si="150"/>
        <v>0.13095944688397626</v>
      </c>
      <c r="BJ279">
        <f t="shared" si="150"/>
        <v>0.13012161209347103</v>
      </c>
      <c r="BK279">
        <f t="shared" si="150"/>
        <v>0.12927392557043196</v>
      </c>
      <c r="BL279">
        <f t="shared" si="150"/>
        <v>0.12841651510486746</v>
      </c>
      <c r="BM279">
        <f t="shared" si="159"/>
        <v>0.12754951197143319</v>
      </c>
      <c r="BN279">
        <f t="shared" si="159"/>
        <v>0.12667305092158079</v>
      </c>
      <c r="BO279">
        <f t="shared" si="159"/>
        <v>0.12578727017401126</v>
      </c>
      <c r="BP279">
        <f t="shared" si="159"/>
        <v>0.12489231140340232</v>
      </c>
      <c r="BQ279">
        <f t="shared" si="159"/>
        <v>0.12398831972738282</v>
      </c>
      <c r="BR279">
        <f t="shared" si="163"/>
        <v>0.12307544369172478</v>
      </c>
      <c r="BS279">
        <f t="shared" si="163"/>
        <v>0.12215383525372389</v>
      </c>
      <c r="BT279">
        <f t="shared" si="163"/>
        <v>0.12122364976374279</v>
      </c>
      <c r="BU279">
        <f t="shared" si="163"/>
        <v>0.12028504594488858</v>
      </c>
      <c r="BV279">
        <f t="shared" si="163"/>
        <v>0.11933818587079641</v>
      </c>
      <c r="BW279">
        <f t="shared" ref="BW279:CA342" si="165">BV278</f>
        <v>0.11838323494149793</v>
      </c>
      <c r="BX279">
        <f t="shared" si="129"/>
        <v>0.11742036185734267</v>
      </c>
      <c r="BY279">
        <f t="shared" si="129"/>
        <v>0.11644973859095309</v>
      </c>
      <c r="BZ279">
        <f t="shared" si="129"/>
        <v>0.1154715403571847</v>
      </c>
      <c r="CA279">
        <f t="shared" si="129"/>
        <v>0.11448594558107161</v>
      </c>
      <c r="CB279">
        <f t="shared" si="129"/>
        <v>0.11349313586373186</v>
      </c>
      <c r="CC279">
        <f t="shared" si="131"/>
        <v>0.11249329594621281</v>
      </c>
      <c r="CD279">
        <f t="shared" si="131"/>
        <v>0.11148661367125318</v>
      </c>
      <c r="CE279">
        <f t="shared" si="131"/>
        <v>0.1104732799429446</v>
      </c>
      <c r="CF279">
        <f t="shared" si="131"/>
        <v>0.10945348868427053</v>
      </c>
      <c r="CG279">
        <f t="shared" si="131"/>
        <v>0.10842743679250565</v>
      </c>
      <c r="CH279">
        <f t="shared" si="136"/>
        <v>0.10739532409245944</v>
      </c>
      <c r="CI279">
        <f t="shared" si="128"/>
        <v>0.10635735328754606</v>
      </c>
      <c r="CJ279">
        <f t="shared" si="128"/>
        <v>0.10531372990866536</v>
      </c>
      <c r="CK279">
        <f t="shared" si="128"/>
        <v>0.10426466226088307</v>
      </c>
      <c r="CL279">
        <f t="shared" si="128"/>
        <v>0.10321036136789548</v>
      </c>
      <c r="CM279">
        <f t="shared" si="138"/>
        <v>0.10215104091426833</v>
      </c>
      <c r="CN279">
        <f t="shared" si="130"/>
        <v>0.10108691718543869</v>
      </c>
      <c r="CO279">
        <f t="shared" si="130"/>
        <v>0.10001820900547227</v>
      </c>
      <c r="CP279">
        <f t="shared" si="130"/>
        <v>9.894513767256688E-2</v>
      </c>
      <c r="CQ279">
        <f t="shared" si="130"/>
        <v>9.7867926892298437E-2</v>
      </c>
      <c r="CR279">
        <f t="shared" si="140"/>
        <v>9.6786802708602862E-2</v>
      </c>
      <c r="CS279">
        <f t="shared" si="132"/>
        <v>9.5701993432491139E-2</v>
      </c>
      <c r="CT279">
        <f t="shared" si="132"/>
        <v>9.46137295684982E-2</v>
      </c>
      <c r="CU279">
        <f t="shared" si="132"/>
        <v>9.3522243738863198E-2</v>
      </c>
      <c r="CV279">
        <f t="shared" si="132"/>
        <v>9.2427770605443632E-2</v>
      </c>
      <c r="CW279">
        <f t="shared" si="142"/>
        <v>9.1330546789369485E-2</v>
      </c>
      <c r="CX279">
        <f t="shared" si="137"/>
        <v>9.0230810788438906E-2</v>
      </c>
      <c r="CY279">
        <f t="shared" si="137"/>
        <v>8.9128802892265407E-2</v>
      </c>
      <c r="CZ279">
        <f t="shared" si="137"/>
        <v>8.80247650951861E-2</v>
      </c>
      <c r="DA279">
        <f t="shared" si="137"/>
        <v>8.6918941006939116E-2</v>
      </c>
      <c r="DB279">
        <f t="shared" si="144"/>
        <v>8.5811575761126621E-2</v>
      </c>
      <c r="DC279">
        <f t="shared" si="139"/>
        <v>8.4702915921477301E-2</v>
      </c>
      <c r="DD279">
        <f t="shared" si="139"/>
        <v>8.3593209385924488E-2</v>
      </c>
      <c r="DE279">
        <f t="shared" si="139"/>
        <v>8.2482705288521641E-2</v>
      </c>
      <c r="DF279">
        <f t="shared" si="139"/>
        <v>8.1371653899215093E-2</v>
      </c>
      <c r="DG279">
        <f t="shared" si="147"/>
        <v>8.0260306521497654E-2</v>
      </c>
      <c r="DH279">
        <f t="shared" si="141"/>
        <v>7.9148915387971808E-2</v>
      </c>
      <c r="DI279">
        <f t="shared" si="141"/>
        <v>7.8037733553847785E-2</v>
      </c>
      <c r="DJ279">
        <f t="shared" si="141"/>
        <v>7.6927014788409187E-2</v>
      </c>
      <c r="DK279" s="42">
        <f t="shared" si="141"/>
        <v>7.5817013464480332E-2</v>
      </c>
      <c r="DL279" s="40">
        <f t="shared" si="155"/>
        <v>8.5599131689902084</v>
      </c>
    </row>
    <row r="280" spans="13:116" x14ac:dyDescent="0.25">
      <c r="M280" s="38"/>
      <c r="N280" s="40">
        <f t="shared" si="151"/>
        <v>10.918377158505281</v>
      </c>
      <c r="O280" s="45">
        <f t="shared" si="156"/>
        <v>5.439999999999972</v>
      </c>
      <c r="P280">
        <f t="shared" si="149"/>
        <v>0.15736839026968955</v>
      </c>
      <c r="Q280">
        <f t="shared" si="157"/>
        <v>0.15706298065945348</v>
      </c>
      <c r="R280">
        <f t="shared" si="157"/>
        <v>0.15674544967897516</v>
      </c>
      <c r="S280">
        <f t="shared" si="157"/>
        <v>0.15641577913804791</v>
      </c>
      <c r="T280">
        <f t="shared" si="157"/>
        <v>0.15607395339066399</v>
      </c>
      <c r="U280">
        <f t="shared" si="160"/>
        <v>0.15571995937229893</v>
      </c>
      <c r="V280">
        <f t="shared" si="160"/>
        <v>0.15535378663684704</v>
      </c>
      <c r="W280">
        <f t="shared" si="160"/>
        <v>0.15497542739318251</v>
      </c>
      <c r="X280">
        <f t="shared" si="160"/>
        <v>0.15458487654132308</v>
      </c>
      <c r="Y280">
        <f t="shared" si="133"/>
        <v>0.1541821317081741</v>
      </c>
      <c r="Z280">
        <f t="shared" si="133"/>
        <v>0.15376719328282257</v>
      </c>
      <c r="AA280">
        <f t="shared" si="133"/>
        <v>0.15334006445136156</v>
      </c>
      <c r="AB280">
        <f t="shared" si="133"/>
        <v>0.15290075123121508</v>
      </c>
      <c r="AC280">
        <f t="shared" si="134"/>
        <v>0.15244926250494126</v>
      </c>
      <c r="AD280">
        <f t="shared" si="134"/>
        <v>0.15198561005348343</v>
      </c>
      <c r="AE280">
        <f t="shared" si="134"/>
        <v>0.15150980858884541</v>
      </c>
      <c r="AF280">
        <f t="shared" si="134"/>
        <v>0.15102187578616488</v>
      </c>
      <c r="AG280">
        <f t="shared" si="135"/>
        <v>0.15052183231515082</v>
      </c>
      <c r="AH280">
        <f t="shared" si="135"/>
        <v>0.15000970187086843</v>
      </c>
      <c r="AI280">
        <f t="shared" si="135"/>
        <v>0.14948551120383233</v>
      </c>
      <c r="AJ280" s="42">
        <f t="shared" si="135"/>
        <v>0.14894929014938851</v>
      </c>
      <c r="AK280">
        <f t="shared" si="135"/>
        <v>0.14840107165634897</v>
      </c>
      <c r="AL280">
        <f t="shared" si="161"/>
        <v>0.14784089181485838</v>
      </c>
      <c r="AM280">
        <f t="shared" si="153"/>
        <v>0.14726878988345549</v>
      </c>
      <c r="AN280">
        <f t="shared" si="153"/>
        <v>0.14668480831530684</v>
      </c>
      <c r="AO280">
        <f t="shared" si="153"/>
        <v>0.14608899278357734</v>
      </c>
      <c r="AP280">
        <f t="shared" si="153"/>
        <v>0.14548139220591264</v>
      </c>
      <c r="AQ280">
        <f t="shared" si="154"/>
        <v>0.14486205876799976</v>
      </c>
      <c r="AR280">
        <f t="shared" si="145"/>
        <v>0.14423104794617878</v>
      </c>
      <c r="AS280">
        <f t="shared" si="143"/>
        <v>0.14358841852907075</v>
      </c>
      <c r="AT280">
        <f t="shared" si="143"/>
        <v>0.14293423263819674</v>
      </c>
      <c r="AU280">
        <f t="shared" si="143"/>
        <v>0.14226855574755193</v>
      </c>
      <c r="AV280">
        <f t="shared" si="143"/>
        <v>0.14159145670210796</v>
      </c>
      <c r="AW280">
        <f t="shared" si="158"/>
        <v>0.14090300773520825</v>
      </c>
      <c r="AX280">
        <f t="shared" si="146"/>
        <v>0.1402032844848296</v>
      </c>
      <c r="AY280">
        <f t="shared" si="146"/>
        <v>0.13949236600867634</v>
      </c>
      <c r="AZ280">
        <f t="shared" si="146"/>
        <v>0.13877033479807252</v>
      </c>
      <c r="BA280">
        <f t="shared" si="146"/>
        <v>0.13803727679062791</v>
      </c>
      <c r="BB280">
        <f t="shared" si="162"/>
        <v>0.13729328138164018</v>
      </c>
      <c r="BC280">
        <f t="shared" si="148"/>
        <v>0.13653844143420318</v>
      </c>
      <c r="BD280">
        <f t="shared" si="148"/>
        <v>0.13577285328799238</v>
      </c>
      <c r="BE280">
        <f t="shared" si="148"/>
        <v>0.13499661676669125</v>
      </c>
      <c r="BF280">
        <f t="shared" si="148"/>
        <v>0.13420983518403165</v>
      </c>
      <c r="BG280">
        <f t="shared" si="164"/>
        <v>0.13341261534841303</v>
      </c>
      <c r="BH280">
        <f t="shared" si="150"/>
        <v>0.13260506756607296</v>
      </c>
      <c r="BI280">
        <f t="shared" si="150"/>
        <v>0.13178730564277374</v>
      </c>
      <c r="BJ280">
        <f t="shared" si="150"/>
        <v>0.13095944688397626</v>
      </c>
      <c r="BK280">
        <f t="shared" si="150"/>
        <v>0.13012161209347103</v>
      </c>
      <c r="BL280">
        <f t="shared" si="150"/>
        <v>0.12927392557043196</v>
      </c>
      <c r="BM280">
        <f t="shared" si="159"/>
        <v>0.12841651510486746</v>
      </c>
      <c r="BN280">
        <f t="shared" si="159"/>
        <v>0.12754951197143319</v>
      </c>
      <c r="BO280">
        <f t="shared" si="159"/>
        <v>0.12667305092158079</v>
      </c>
      <c r="BP280">
        <f t="shared" si="159"/>
        <v>0.12578727017401126</v>
      </c>
      <c r="BQ280">
        <f t="shared" si="159"/>
        <v>0.12489231140340232</v>
      </c>
      <c r="BR280">
        <f t="shared" si="163"/>
        <v>0.12398831972738282</v>
      </c>
      <c r="BS280">
        <f t="shared" si="163"/>
        <v>0.12307544369172478</v>
      </c>
      <c r="BT280">
        <f t="shared" si="163"/>
        <v>0.12215383525372389</v>
      </c>
      <c r="BU280">
        <f t="shared" si="163"/>
        <v>0.12122364976374279</v>
      </c>
      <c r="BV280">
        <f t="shared" si="163"/>
        <v>0.12028504594488858</v>
      </c>
      <c r="BW280">
        <f t="shared" si="165"/>
        <v>0.11933818587079641</v>
      </c>
      <c r="BX280">
        <f t="shared" si="129"/>
        <v>0.11838323494149793</v>
      </c>
      <c r="BY280">
        <f t="shared" si="129"/>
        <v>0.11742036185734267</v>
      </c>
      <c r="BZ280">
        <f t="shared" si="129"/>
        <v>0.11644973859095309</v>
      </c>
      <c r="CA280">
        <f t="shared" si="129"/>
        <v>0.1154715403571847</v>
      </c>
      <c r="CB280">
        <f t="shared" si="129"/>
        <v>0.11448594558107161</v>
      </c>
      <c r="CC280">
        <f t="shared" si="131"/>
        <v>0.11349313586373186</v>
      </c>
      <c r="CD280">
        <f t="shared" si="131"/>
        <v>0.11249329594621281</v>
      </c>
      <c r="CE280">
        <f t="shared" si="131"/>
        <v>0.11148661367125318</v>
      </c>
      <c r="CF280">
        <f t="shared" si="131"/>
        <v>0.1104732799429446</v>
      </c>
      <c r="CG280">
        <f t="shared" si="131"/>
        <v>0.10945348868427053</v>
      </c>
      <c r="CH280">
        <f t="shared" si="136"/>
        <v>0.10842743679250565</v>
      </c>
      <c r="CI280">
        <f t="shared" si="136"/>
        <v>0.10739532409245944</v>
      </c>
      <c r="CJ280">
        <f t="shared" si="136"/>
        <v>0.10635735328754606</v>
      </c>
      <c r="CK280">
        <f t="shared" si="136"/>
        <v>0.10531372990866536</v>
      </c>
      <c r="CL280">
        <f t="shared" si="136"/>
        <v>0.10426466226088307</v>
      </c>
      <c r="CM280">
        <f t="shared" si="138"/>
        <v>0.10321036136789548</v>
      </c>
      <c r="CN280">
        <f t="shared" si="130"/>
        <v>0.10215104091426833</v>
      </c>
      <c r="CO280">
        <f t="shared" si="130"/>
        <v>0.10108691718543869</v>
      </c>
      <c r="CP280">
        <f t="shared" si="130"/>
        <v>0.10001820900547227</v>
      </c>
      <c r="CQ280">
        <f t="shared" si="130"/>
        <v>9.894513767256688E-2</v>
      </c>
      <c r="CR280">
        <f t="shared" si="140"/>
        <v>9.7867926892298437E-2</v>
      </c>
      <c r="CS280">
        <f t="shared" si="132"/>
        <v>9.6786802708602862E-2</v>
      </c>
      <c r="CT280">
        <f t="shared" si="132"/>
        <v>9.5701993432491139E-2</v>
      </c>
      <c r="CU280">
        <f t="shared" si="132"/>
        <v>9.46137295684982E-2</v>
      </c>
      <c r="CV280">
        <f t="shared" si="132"/>
        <v>9.3522243738863198E-2</v>
      </c>
      <c r="CW280">
        <f t="shared" si="142"/>
        <v>9.2427770605443632E-2</v>
      </c>
      <c r="CX280">
        <f t="shared" si="137"/>
        <v>9.1330546789369485E-2</v>
      </c>
      <c r="CY280">
        <f t="shared" si="137"/>
        <v>9.0230810788438906E-2</v>
      </c>
      <c r="CZ280">
        <f t="shared" si="137"/>
        <v>8.9128802892265407E-2</v>
      </c>
      <c r="DA280">
        <f t="shared" si="137"/>
        <v>8.80247650951861E-2</v>
      </c>
      <c r="DB280">
        <f t="shared" si="144"/>
        <v>8.6918941006939116E-2</v>
      </c>
      <c r="DC280">
        <f t="shared" si="139"/>
        <v>8.5811575761126621E-2</v>
      </c>
      <c r="DD280">
        <f t="shared" si="139"/>
        <v>8.4702915921477301E-2</v>
      </c>
      <c r="DE280">
        <f t="shared" si="139"/>
        <v>8.3593209385924488E-2</v>
      </c>
      <c r="DF280">
        <f t="shared" si="139"/>
        <v>8.2482705288521641E-2</v>
      </c>
      <c r="DG280">
        <f t="shared" si="147"/>
        <v>8.1371653899215093E-2</v>
      </c>
      <c r="DH280">
        <f t="shared" si="141"/>
        <v>8.0260306521497654E-2</v>
      </c>
      <c r="DI280">
        <f t="shared" si="141"/>
        <v>7.9148915387971808E-2</v>
      </c>
      <c r="DJ280">
        <f t="shared" si="141"/>
        <v>7.8037733553847785E-2</v>
      </c>
      <c r="DK280" s="42">
        <f t="shared" si="141"/>
        <v>7.6927014788409187E-2</v>
      </c>
      <c r="DL280" s="40">
        <f t="shared" si="155"/>
        <v>8.6164943342565419</v>
      </c>
    </row>
    <row r="281" spans="13:116" x14ac:dyDescent="0.25">
      <c r="M281" s="38"/>
      <c r="N281" s="40">
        <f t="shared" si="151"/>
        <v>10.938727227476233</v>
      </c>
      <c r="O281" s="45">
        <f t="shared" si="156"/>
        <v>5.4599999999999715</v>
      </c>
      <c r="P281">
        <f t="shared" si="149"/>
        <v>0.15766169920647977</v>
      </c>
      <c r="Q281">
        <f t="shared" si="157"/>
        <v>0.15736839026968955</v>
      </c>
      <c r="R281">
        <f t="shared" si="157"/>
        <v>0.15706298065945348</v>
      </c>
      <c r="S281">
        <f t="shared" si="157"/>
        <v>0.15674544967897516</v>
      </c>
      <c r="T281">
        <f t="shared" si="157"/>
        <v>0.15641577913804791</v>
      </c>
      <c r="U281">
        <f t="shared" si="160"/>
        <v>0.15607395339066399</v>
      </c>
      <c r="V281">
        <f t="shared" si="160"/>
        <v>0.15571995937229893</v>
      </c>
      <c r="W281">
        <f t="shared" si="160"/>
        <v>0.15535378663684704</v>
      </c>
      <c r="X281">
        <f t="shared" si="160"/>
        <v>0.15497542739318251</v>
      </c>
      <c r="Y281">
        <f t="shared" si="133"/>
        <v>0.15458487654132308</v>
      </c>
      <c r="Z281">
        <f t="shared" si="133"/>
        <v>0.1541821317081741</v>
      </c>
      <c r="AA281">
        <f t="shared" si="133"/>
        <v>0.15376719328282257</v>
      </c>
      <c r="AB281">
        <f t="shared" si="133"/>
        <v>0.15334006445136156</v>
      </c>
      <c r="AC281">
        <f t="shared" si="134"/>
        <v>0.15290075123121508</v>
      </c>
      <c r="AD281">
        <f t="shared" si="134"/>
        <v>0.15244926250494126</v>
      </c>
      <c r="AE281">
        <f t="shared" si="134"/>
        <v>0.15198561005348343</v>
      </c>
      <c r="AF281">
        <f t="shared" si="134"/>
        <v>0.15150980858884541</v>
      </c>
      <c r="AG281">
        <f t="shared" si="135"/>
        <v>0.15102187578616488</v>
      </c>
      <c r="AH281">
        <f t="shared" si="135"/>
        <v>0.15052183231515082</v>
      </c>
      <c r="AI281">
        <f t="shared" si="135"/>
        <v>0.15000970187086843</v>
      </c>
      <c r="AJ281" s="42">
        <f t="shared" si="135"/>
        <v>0.14948551120383233</v>
      </c>
      <c r="AK281">
        <f t="shared" si="135"/>
        <v>0.14894929014938851</v>
      </c>
      <c r="AL281">
        <f t="shared" si="161"/>
        <v>0.14840107165634897</v>
      </c>
      <c r="AM281">
        <f t="shared" si="153"/>
        <v>0.14784089181485838</v>
      </c>
      <c r="AN281">
        <f t="shared" si="153"/>
        <v>0.14726878988345549</v>
      </c>
      <c r="AO281">
        <f t="shared" si="153"/>
        <v>0.14668480831530684</v>
      </c>
      <c r="AP281">
        <f t="shared" si="153"/>
        <v>0.14608899278357734</v>
      </c>
      <c r="AQ281">
        <f t="shared" si="154"/>
        <v>0.14548139220591264</v>
      </c>
      <c r="AR281">
        <f t="shared" si="145"/>
        <v>0.14486205876799976</v>
      </c>
      <c r="AS281">
        <f t="shared" si="143"/>
        <v>0.14423104794617878</v>
      </c>
      <c r="AT281">
        <f t="shared" si="143"/>
        <v>0.14358841852907075</v>
      </c>
      <c r="AU281">
        <f t="shared" si="143"/>
        <v>0.14293423263819674</v>
      </c>
      <c r="AV281">
        <f t="shared" si="143"/>
        <v>0.14226855574755193</v>
      </c>
      <c r="AW281">
        <f t="shared" si="158"/>
        <v>0.14159145670210796</v>
      </c>
      <c r="AX281">
        <f t="shared" si="146"/>
        <v>0.14090300773520825</v>
      </c>
      <c r="AY281">
        <f t="shared" si="146"/>
        <v>0.1402032844848296</v>
      </c>
      <c r="AZ281">
        <f t="shared" si="146"/>
        <v>0.13949236600867634</v>
      </c>
      <c r="BA281">
        <f t="shared" si="146"/>
        <v>0.13877033479807252</v>
      </c>
      <c r="BB281">
        <f t="shared" si="162"/>
        <v>0.13803727679062791</v>
      </c>
      <c r="BC281">
        <f t="shared" si="148"/>
        <v>0.13729328138164018</v>
      </c>
      <c r="BD281">
        <f t="shared" si="148"/>
        <v>0.13653844143420318</v>
      </c>
      <c r="BE281">
        <f t="shared" si="148"/>
        <v>0.13577285328799238</v>
      </c>
      <c r="BF281">
        <f t="shared" si="148"/>
        <v>0.13499661676669125</v>
      </c>
      <c r="BG281">
        <f t="shared" si="164"/>
        <v>0.13420983518403165</v>
      </c>
      <c r="BH281">
        <f t="shared" si="150"/>
        <v>0.13341261534841303</v>
      </c>
      <c r="BI281">
        <f t="shared" si="150"/>
        <v>0.13260506756607296</v>
      </c>
      <c r="BJ281">
        <f t="shared" si="150"/>
        <v>0.13178730564277374</v>
      </c>
      <c r="BK281">
        <f t="shared" si="150"/>
        <v>0.13095944688397626</v>
      </c>
      <c r="BL281">
        <f t="shared" si="150"/>
        <v>0.13012161209347103</v>
      </c>
      <c r="BM281">
        <f t="shared" si="159"/>
        <v>0.12927392557043196</v>
      </c>
      <c r="BN281">
        <f t="shared" si="159"/>
        <v>0.12841651510486746</v>
      </c>
      <c r="BO281">
        <f t="shared" si="159"/>
        <v>0.12754951197143319</v>
      </c>
      <c r="BP281">
        <f t="shared" si="159"/>
        <v>0.12667305092158079</v>
      </c>
      <c r="BQ281">
        <f t="shared" si="159"/>
        <v>0.12578727017401126</v>
      </c>
      <c r="BR281">
        <f t="shared" si="163"/>
        <v>0.12489231140340232</v>
      </c>
      <c r="BS281">
        <f t="shared" si="163"/>
        <v>0.12398831972738282</v>
      </c>
      <c r="BT281">
        <f t="shared" si="163"/>
        <v>0.12307544369172478</v>
      </c>
      <c r="BU281">
        <f t="shared" si="163"/>
        <v>0.12215383525372389</v>
      </c>
      <c r="BV281">
        <f t="shared" si="163"/>
        <v>0.12122364976374279</v>
      </c>
      <c r="BW281">
        <f t="shared" si="165"/>
        <v>0.12028504594488858</v>
      </c>
      <c r="BX281">
        <f t="shared" si="129"/>
        <v>0.11933818587079641</v>
      </c>
      <c r="BY281">
        <f t="shared" si="129"/>
        <v>0.11838323494149793</v>
      </c>
      <c r="BZ281">
        <f t="shared" si="129"/>
        <v>0.11742036185734267</v>
      </c>
      <c r="CA281">
        <f t="shared" si="129"/>
        <v>0.11644973859095309</v>
      </c>
      <c r="CB281">
        <f t="shared" si="129"/>
        <v>0.1154715403571847</v>
      </c>
      <c r="CC281">
        <f t="shared" si="131"/>
        <v>0.11448594558107161</v>
      </c>
      <c r="CD281">
        <f t="shared" si="131"/>
        <v>0.11349313586373186</v>
      </c>
      <c r="CE281">
        <f t="shared" si="131"/>
        <v>0.11249329594621281</v>
      </c>
      <c r="CF281">
        <f t="shared" si="131"/>
        <v>0.11148661367125318</v>
      </c>
      <c r="CG281">
        <f t="shared" si="131"/>
        <v>0.1104732799429446</v>
      </c>
      <c r="CH281">
        <f t="shared" si="136"/>
        <v>0.10945348868427053</v>
      </c>
      <c r="CI281">
        <f t="shared" si="136"/>
        <v>0.10842743679250565</v>
      </c>
      <c r="CJ281">
        <f t="shared" si="136"/>
        <v>0.10739532409245944</v>
      </c>
      <c r="CK281">
        <f t="shared" si="136"/>
        <v>0.10635735328754606</v>
      </c>
      <c r="CL281">
        <f t="shared" si="136"/>
        <v>0.10531372990866536</v>
      </c>
      <c r="CM281">
        <f t="shared" si="138"/>
        <v>0.10426466226088307</v>
      </c>
      <c r="CN281">
        <f t="shared" si="130"/>
        <v>0.10321036136789548</v>
      </c>
      <c r="CO281">
        <f t="shared" si="130"/>
        <v>0.10215104091426833</v>
      </c>
      <c r="CP281">
        <f t="shared" si="130"/>
        <v>0.10108691718543869</v>
      </c>
      <c r="CQ281">
        <f t="shared" si="130"/>
        <v>0.10001820900547227</v>
      </c>
      <c r="CR281">
        <f t="shared" si="140"/>
        <v>9.894513767256688E-2</v>
      </c>
      <c r="CS281">
        <f t="shared" si="132"/>
        <v>9.7867926892298437E-2</v>
      </c>
      <c r="CT281">
        <f t="shared" si="132"/>
        <v>9.6786802708602862E-2</v>
      </c>
      <c r="CU281">
        <f t="shared" si="132"/>
        <v>9.5701993432491139E-2</v>
      </c>
      <c r="CV281">
        <f t="shared" si="132"/>
        <v>9.46137295684982E-2</v>
      </c>
      <c r="CW281">
        <f t="shared" si="142"/>
        <v>9.3522243738863198E-2</v>
      </c>
      <c r="CX281">
        <f t="shared" si="137"/>
        <v>9.2427770605443632E-2</v>
      </c>
      <c r="CY281">
        <f t="shared" si="137"/>
        <v>9.1330546789369485E-2</v>
      </c>
      <c r="CZ281">
        <f t="shared" si="137"/>
        <v>9.0230810788438906E-2</v>
      </c>
      <c r="DA281">
        <f t="shared" si="137"/>
        <v>8.9128802892265407E-2</v>
      </c>
      <c r="DB281">
        <f t="shared" si="144"/>
        <v>8.80247650951861E-2</v>
      </c>
      <c r="DC281">
        <f t="shared" si="139"/>
        <v>8.6918941006939116E-2</v>
      </c>
      <c r="DD281">
        <f t="shared" si="139"/>
        <v>8.5811575761126621E-2</v>
      </c>
      <c r="DE281">
        <f t="shared" si="139"/>
        <v>8.4702915921477301E-2</v>
      </c>
      <c r="DF281">
        <f t="shared" si="139"/>
        <v>8.3593209385924488E-2</v>
      </c>
      <c r="DG281">
        <f t="shared" si="147"/>
        <v>8.2482705288521641E-2</v>
      </c>
      <c r="DH281">
        <f t="shared" si="141"/>
        <v>8.1371653899215093E-2</v>
      </c>
      <c r="DI281">
        <f t="shared" si="141"/>
        <v>8.0260306521497654E-2</v>
      </c>
      <c r="DJ281">
        <f t="shared" si="141"/>
        <v>7.9148915387971808E-2</v>
      </c>
      <c r="DK281" s="42">
        <f t="shared" si="141"/>
        <v>7.8037733553847785E-2</v>
      </c>
      <c r="DL281" s="40">
        <f t="shared" si="155"/>
        <v>8.6725088701324413</v>
      </c>
    </row>
    <row r="282" spans="13:116" x14ac:dyDescent="0.25">
      <c r="M282" s="38"/>
      <c r="N282" s="40">
        <f t="shared" si="151"/>
        <v>10.958239346799422</v>
      </c>
      <c r="O282" s="45">
        <f t="shared" si="156"/>
        <v>5.4799999999999711</v>
      </c>
      <c r="P282">
        <f t="shared" si="149"/>
        <v>0.15794293063529594</v>
      </c>
      <c r="Q282">
        <f t="shared" si="157"/>
        <v>0.15766169920647977</v>
      </c>
      <c r="R282">
        <f t="shared" si="157"/>
        <v>0.15736839026968955</v>
      </c>
      <c r="S282">
        <f t="shared" si="157"/>
        <v>0.15706298065945348</v>
      </c>
      <c r="T282">
        <f t="shared" si="157"/>
        <v>0.15674544967897516</v>
      </c>
      <c r="U282">
        <f t="shared" si="160"/>
        <v>0.15641577913804791</v>
      </c>
      <c r="V282">
        <f t="shared" si="160"/>
        <v>0.15607395339066399</v>
      </c>
      <c r="W282">
        <f t="shared" si="160"/>
        <v>0.15571995937229893</v>
      </c>
      <c r="X282">
        <f t="shared" si="160"/>
        <v>0.15535378663684704</v>
      </c>
      <c r="Y282">
        <f t="shared" si="133"/>
        <v>0.15497542739318251</v>
      </c>
      <c r="Z282">
        <f t="shared" si="133"/>
        <v>0.15458487654132308</v>
      </c>
      <c r="AA282">
        <f t="shared" si="133"/>
        <v>0.1541821317081741</v>
      </c>
      <c r="AB282">
        <f t="shared" si="133"/>
        <v>0.15376719328282257</v>
      </c>
      <c r="AC282">
        <f t="shared" si="134"/>
        <v>0.15334006445136156</v>
      </c>
      <c r="AD282">
        <f t="shared" si="134"/>
        <v>0.15290075123121508</v>
      </c>
      <c r="AE282">
        <f t="shared" si="134"/>
        <v>0.15244926250494126</v>
      </c>
      <c r="AF282">
        <f t="shared" si="134"/>
        <v>0.15198561005348343</v>
      </c>
      <c r="AG282">
        <f t="shared" si="135"/>
        <v>0.15150980858884541</v>
      </c>
      <c r="AH282">
        <f t="shared" si="135"/>
        <v>0.15102187578616488</v>
      </c>
      <c r="AI282">
        <f t="shared" si="135"/>
        <v>0.15052183231515082</v>
      </c>
      <c r="AJ282" s="42">
        <f t="shared" si="135"/>
        <v>0.15000970187086843</v>
      </c>
      <c r="AK282">
        <f t="shared" si="135"/>
        <v>0.14948551120383233</v>
      </c>
      <c r="AL282">
        <f t="shared" si="161"/>
        <v>0.14894929014938851</v>
      </c>
      <c r="AM282">
        <f t="shared" si="153"/>
        <v>0.14840107165634897</v>
      </c>
      <c r="AN282">
        <f t="shared" si="153"/>
        <v>0.14784089181485838</v>
      </c>
      <c r="AO282">
        <f t="shared" si="153"/>
        <v>0.14726878988345549</v>
      </c>
      <c r="AP282">
        <f t="shared" si="153"/>
        <v>0.14668480831530684</v>
      </c>
      <c r="AQ282">
        <f t="shared" si="154"/>
        <v>0.14608899278357734</v>
      </c>
      <c r="AR282">
        <f t="shared" si="145"/>
        <v>0.14548139220591264</v>
      </c>
      <c r="AS282">
        <f t="shared" si="143"/>
        <v>0.14486205876799976</v>
      </c>
      <c r="AT282">
        <f t="shared" si="143"/>
        <v>0.14423104794617878</v>
      </c>
      <c r="AU282">
        <f t="shared" si="143"/>
        <v>0.14358841852907075</v>
      </c>
      <c r="AV282">
        <f t="shared" si="143"/>
        <v>0.14293423263819674</v>
      </c>
      <c r="AW282">
        <f t="shared" si="158"/>
        <v>0.14226855574755193</v>
      </c>
      <c r="AX282">
        <f t="shared" si="146"/>
        <v>0.14159145670210796</v>
      </c>
      <c r="AY282">
        <f t="shared" si="146"/>
        <v>0.14090300773520825</v>
      </c>
      <c r="AZ282">
        <f t="shared" si="146"/>
        <v>0.1402032844848296</v>
      </c>
      <c r="BA282">
        <f t="shared" si="146"/>
        <v>0.13949236600867634</v>
      </c>
      <c r="BB282">
        <f t="shared" si="162"/>
        <v>0.13877033479807252</v>
      </c>
      <c r="BC282">
        <f t="shared" si="148"/>
        <v>0.13803727679062791</v>
      </c>
      <c r="BD282">
        <f t="shared" si="148"/>
        <v>0.13729328138164018</v>
      </c>
      <c r="BE282">
        <f t="shared" si="148"/>
        <v>0.13653844143420318</v>
      </c>
      <c r="BF282">
        <f t="shared" si="148"/>
        <v>0.13577285328799238</v>
      </c>
      <c r="BG282">
        <f t="shared" si="164"/>
        <v>0.13499661676669125</v>
      </c>
      <c r="BH282">
        <f t="shared" si="150"/>
        <v>0.13420983518403165</v>
      </c>
      <c r="BI282">
        <f t="shared" si="150"/>
        <v>0.13341261534841303</v>
      </c>
      <c r="BJ282">
        <f t="shared" si="150"/>
        <v>0.13260506756607296</v>
      </c>
      <c r="BK282">
        <f t="shared" si="150"/>
        <v>0.13178730564277374</v>
      </c>
      <c r="BL282">
        <f t="shared" si="150"/>
        <v>0.13095944688397626</v>
      </c>
      <c r="BM282">
        <f t="shared" si="159"/>
        <v>0.13012161209347103</v>
      </c>
      <c r="BN282">
        <f t="shared" si="159"/>
        <v>0.12927392557043196</v>
      </c>
      <c r="BO282">
        <f t="shared" si="159"/>
        <v>0.12841651510486746</v>
      </c>
      <c r="BP282">
        <f t="shared" si="159"/>
        <v>0.12754951197143319</v>
      </c>
      <c r="BQ282">
        <f t="shared" si="159"/>
        <v>0.12667305092158079</v>
      </c>
      <c r="BR282">
        <f t="shared" si="163"/>
        <v>0.12578727017401126</v>
      </c>
      <c r="BS282">
        <f t="shared" si="163"/>
        <v>0.12489231140340232</v>
      </c>
      <c r="BT282">
        <f t="shared" si="163"/>
        <v>0.12398831972738282</v>
      </c>
      <c r="BU282">
        <f t="shared" si="163"/>
        <v>0.12307544369172478</v>
      </c>
      <c r="BV282">
        <f t="shared" si="163"/>
        <v>0.12215383525372389</v>
      </c>
      <c r="BW282">
        <f t="shared" si="165"/>
        <v>0.12122364976374279</v>
      </c>
      <c r="BX282">
        <f t="shared" si="129"/>
        <v>0.12028504594488858</v>
      </c>
      <c r="BY282">
        <f t="shared" si="129"/>
        <v>0.11933818587079641</v>
      </c>
      <c r="BZ282">
        <f t="shared" si="129"/>
        <v>0.11838323494149793</v>
      </c>
      <c r="CA282">
        <f t="shared" si="129"/>
        <v>0.11742036185734267</v>
      </c>
      <c r="CB282">
        <f t="shared" si="129"/>
        <v>0.11644973859095309</v>
      </c>
      <c r="CC282">
        <f t="shared" si="131"/>
        <v>0.1154715403571847</v>
      </c>
      <c r="CD282">
        <f t="shared" si="131"/>
        <v>0.11448594558107161</v>
      </c>
      <c r="CE282">
        <f t="shared" si="131"/>
        <v>0.11349313586373186</v>
      </c>
      <c r="CF282">
        <f t="shared" si="131"/>
        <v>0.11249329594621281</v>
      </c>
      <c r="CG282">
        <f t="shared" si="131"/>
        <v>0.11148661367125318</v>
      </c>
      <c r="CH282">
        <f t="shared" si="136"/>
        <v>0.1104732799429446</v>
      </c>
      <c r="CI282">
        <f t="shared" si="136"/>
        <v>0.10945348868427053</v>
      </c>
      <c r="CJ282">
        <f t="shared" si="136"/>
        <v>0.10842743679250565</v>
      </c>
      <c r="CK282">
        <f t="shared" si="136"/>
        <v>0.10739532409245944</v>
      </c>
      <c r="CL282">
        <f t="shared" si="136"/>
        <v>0.10635735328754606</v>
      </c>
      <c r="CM282">
        <f t="shared" si="138"/>
        <v>0.10531372990866536</v>
      </c>
      <c r="CN282">
        <f t="shared" si="130"/>
        <v>0.10426466226088307</v>
      </c>
      <c r="CO282">
        <f t="shared" si="130"/>
        <v>0.10321036136789548</v>
      </c>
      <c r="CP282">
        <f t="shared" si="130"/>
        <v>0.10215104091426833</v>
      </c>
      <c r="CQ282">
        <f t="shared" si="130"/>
        <v>0.10108691718543869</v>
      </c>
      <c r="CR282">
        <f t="shared" si="140"/>
        <v>0.10001820900547227</v>
      </c>
      <c r="CS282">
        <f t="shared" si="132"/>
        <v>9.894513767256688E-2</v>
      </c>
      <c r="CT282">
        <f t="shared" si="132"/>
        <v>9.7867926892298437E-2</v>
      </c>
      <c r="CU282">
        <f t="shared" si="132"/>
        <v>9.6786802708602862E-2</v>
      </c>
      <c r="CV282">
        <f t="shared" si="132"/>
        <v>9.5701993432491139E-2</v>
      </c>
      <c r="CW282">
        <f t="shared" si="142"/>
        <v>9.46137295684982E-2</v>
      </c>
      <c r="CX282">
        <f t="shared" si="137"/>
        <v>9.3522243738863198E-2</v>
      </c>
      <c r="CY282">
        <f t="shared" si="137"/>
        <v>9.2427770605443632E-2</v>
      </c>
      <c r="CZ282">
        <f t="shared" si="137"/>
        <v>9.1330546789369485E-2</v>
      </c>
      <c r="DA282">
        <f t="shared" si="137"/>
        <v>9.0230810788438906E-2</v>
      </c>
      <c r="DB282">
        <f t="shared" si="144"/>
        <v>8.9128802892265407E-2</v>
      </c>
      <c r="DC282">
        <f t="shared" si="139"/>
        <v>8.80247650951861E-2</v>
      </c>
      <c r="DD282">
        <f t="shared" si="139"/>
        <v>8.6918941006939116E-2</v>
      </c>
      <c r="DE282">
        <f t="shared" si="139"/>
        <v>8.5811575761126621E-2</v>
      </c>
      <c r="DF282">
        <f t="shared" si="139"/>
        <v>8.4702915921477301E-2</v>
      </c>
      <c r="DG282">
        <f t="shared" si="147"/>
        <v>8.3593209385924488E-2</v>
      </c>
      <c r="DH282">
        <f t="shared" si="141"/>
        <v>8.2482705288521641E-2</v>
      </c>
      <c r="DI282">
        <f t="shared" si="141"/>
        <v>8.1371653899215093E-2</v>
      </c>
      <c r="DJ282">
        <f t="shared" si="141"/>
        <v>8.0260306521497654E-2</v>
      </c>
      <c r="DK282" s="42">
        <f t="shared" si="141"/>
        <v>7.9148915387971808E-2</v>
      </c>
      <c r="DL282" s="40">
        <f t="shared" si="155"/>
        <v>8.7279478993532926</v>
      </c>
    </row>
    <row r="283" spans="13:116" x14ac:dyDescent="0.25">
      <c r="M283" s="38"/>
      <c r="N283" s="40">
        <f t="shared" si="151"/>
        <v>10.976915292347813</v>
      </c>
      <c r="O283" s="45">
        <f t="shared" si="156"/>
        <v>5.4999999999999707</v>
      </c>
      <c r="P283">
        <f t="shared" si="149"/>
        <v>0.15821211015209119</v>
      </c>
      <c r="Q283">
        <f t="shared" si="157"/>
        <v>0.15794293063529594</v>
      </c>
      <c r="R283">
        <f t="shared" si="157"/>
        <v>0.15766169920647977</v>
      </c>
      <c r="S283">
        <f t="shared" si="157"/>
        <v>0.15736839026968955</v>
      </c>
      <c r="T283">
        <f t="shared" si="157"/>
        <v>0.15706298065945348</v>
      </c>
      <c r="U283">
        <f t="shared" si="160"/>
        <v>0.15674544967897516</v>
      </c>
      <c r="V283">
        <f t="shared" si="160"/>
        <v>0.15641577913804791</v>
      </c>
      <c r="W283">
        <f t="shared" si="160"/>
        <v>0.15607395339066399</v>
      </c>
      <c r="X283">
        <f t="shared" si="160"/>
        <v>0.15571995937229893</v>
      </c>
      <c r="Y283">
        <f t="shared" si="133"/>
        <v>0.15535378663684704</v>
      </c>
      <c r="Z283">
        <f t="shared" si="133"/>
        <v>0.15497542739318251</v>
      </c>
      <c r="AA283">
        <f t="shared" si="133"/>
        <v>0.15458487654132308</v>
      </c>
      <c r="AB283">
        <f t="shared" si="133"/>
        <v>0.1541821317081741</v>
      </c>
      <c r="AC283">
        <f t="shared" si="134"/>
        <v>0.15376719328282257</v>
      </c>
      <c r="AD283">
        <f t="shared" si="134"/>
        <v>0.15334006445136156</v>
      </c>
      <c r="AE283">
        <f t="shared" si="134"/>
        <v>0.15290075123121508</v>
      </c>
      <c r="AF283">
        <f t="shared" si="134"/>
        <v>0.15244926250494126</v>
      </c>
      <c r="AG283">
        <f t="shared" si="135"/>
        <v>0.15198561005348343</v>
      </c>
      <c r="AH283">
        <f t="shared" si="135"/>
        <v>0.15150980858884541</v>
      </c>
      <c r="AI283">
        <f t="shared" si="135"/>
        <v>0.15102187578616488</v>
      </c>
      <c r="AJ283" s="42">
        <f t="shared" si="135"/>
        <v>0.15052183231515082</v>
      </c>
      <c r="AK283">
        <f t="shared" si="135"/>
        <v>0.15000970187086843</v>
      </c>
      <c r="AL283">
        <f t="shared" si="161"/>
        <v>0.14948551120383233</v>
      </c>
      <c r="AM283">
        <f t="shared" si="153"/>
        <v>0.14894929014938851</v>
      </c>
      <c r="AN283">
        <f t="shared" si="153"/>
        <v>0.14840107165634897</v>
      </c>
      <c r="AO283">
        <f t="shared" si="153"/>
        <v>0.14784089181485838</v>
      </c>
      <c r="AP283">
        <f t="shared" si="153"/>
        <v>0.14726878988345549</v>
      </c>
      <c r="AQ283">
        <f t="shared" si="154"/>
        <v>0.14668480831530684</v>
      </c>
      <c r="AR283">
        <f t="shared" si="145"/>
        <v>0.14608899278357734</v>
      </c>
      <c r="AS283">
        <f t="shared" si="143"/>
        <v>0.14548139220591264</v>
      </c>
      <c r="AT283">
        <f t="shared" si="143"/>
        <v>0.14486205876799976</v>
      </c>
      <c r="AU283">
        <f t="shared" si="143"/>
        <v>0.14423104794617878</v>
      </c>
      <c r="AV283">
        <f t="shared" si="143"/>
        <v>0.14358841852907075</v>
      </c>
      <c r="AW283">
        <f t="shared" si="158"/>
        <v>0.14293423263819674</v>
      </c>
      <c r="AX283">
        <f t="shared" si="146"/>
        <v>0.14226855574755193</v>
      </c>
      <c r="AY283">
        <f t="shared" si="146"/>
        <v>0.14159145670210796</v>
      </c>
      <c r="AZ283">
        <f t="shared" si="146"/>
        <v>0.14090300773520825</v>
      </c>
      <c r="BA283">
        <f t="shared" si="146"/>
        <v>0.1402032844848296</v>
      </c>
      <c r="BB283">
        <f t="shared" si="162"/>
        <v>0.13949236600867634</v>
      </c>
      <c r="BC283">
        <f t="shared" si="148"/>
        <v>0.13877033479807252</v>
      </c>
      <c r="BD283">
        <f t="shared" si="148"/>
        <v>0.13803727679062791</v>
      </c>
      <c r="BE283">
        <f t="shared" si="148"/>
        <v>0.13729328138164018</v>
      </c>
      <c r="BF283">
        <f t="shared" si="148"/>
        <v>0.13653844143420318</v>
      </c>
      <c r="BG283">
        <f t="shared" si="164"/>
        <v>0.13577285328799238</v>
      </c>
      <c r="BH283">
        <f t="shared" si="150"/>
        <v>0.13499661676669125</v>
      </c>
      <c r="BI283">
        <f t="shared" si="150"/>
        <v>0.13420983518403165</v>
      </c>
      <c r="BJ283">
        <f t="shared" si="150"/>
        <v>0.13341261534841303</v>
      </c>
      <c r="BK283">
        <f t="shared" si="150"/>
        <v>0.13260506756607296</v>
      </c>
      <c r="BL283">
        <f t="shared" ref="BL283:BP346" si="166">BK282</f>
        <v>0.13178730564277374</v>
      </c>
      <c r="BM283">
        <f t="shared" si="159"/>
        <v>0.13095944688397626</v>
      </c>
      <c r="BN283">
        <f t="shared" si="159"/>
        <v>0.13012161209347103</v>
      </c>
      <c r="BO283">
        <f t="shared" si="159"/>
        <v>0.12927392557043196</v>
      </c>
      <c r="BP283">
        <f t="shared" si="159"/>
        <v>0.12841651510486746</v>
      </c>
      <c r="BQ283">
        <f t="shared" si="159"/>
        <v>0.12754951197143319</v>
      </c>
      <c r="BR283">
        <f t="shared" si="163"/>
        <v>0.12667305092158079</v>
      </c>
      <c r="BS283">
        <f t="shared" si="163"/>
        <v>0.12578727017401126</v>
      </c>
      <c r="BT283">
        <f t="shared" si="163"/>
        <v>0.12489231140340232</v>
      </c>
      <c r="BU283">
        <f t="shared" si="163"/>
        <v>0.12398831972738282</v>
      </c>
      <c r="BV283">
        <f t="shared" si="163"/>
        <v>0.12307544369172478</v>
      </c>
      <c r="BW283">
        <f t="shared" si="165"/>
        <v>0.12215383525372389</v>
      </c>
      <c r="BX283">
        <f t="shared" si="129"/>
        <v>0.12122364976374279</v>
      </c>
      <c r="BY283">
        <f t="shared" si="129"/>
        <v>0.12028504594488858</v>
      </c>
      <c r="BZ283">
        <f t="shared" si="129"/>
        <v>0.11933818587079641</v>
      </c>
      <c r="CA283">
        <f t="shared" si="129"/>
        <v>0.11838323494149793</v>
      </c>
      <c r="CB283">
        <f t="shared" si="129"/>
        <v>0.11742036185734267</v>
      </c>
      <c r="CC283">
        <f t="shared" si="131"/>
        <v>0.11644973859095309</v>
      </c>
      <c r="CD283">
        <f t="shared" si="131"/>
        <v>0.1154715403571847</v>
      </c>
      <c r="CE283">
        <f t="shared" si="131"/>
        <v>0.11448594558107161</v>
      </c>
      <c r="CF283">
        <f t="shared" si="131"/>
        <v>0.11349313586373186</v>
      </c>
      <c r="CG283">
        <f t="shared" si="131"/>
        <v>0.11249329594621281</v>
      </c>
      <c r="CH283">
        <f t="shared" si="136"/>
        <v>0.11148661367125318</v>
      </c>
      <c r="CI283">
        <f t="shared" si="136"/>
        <v>0.1104732799429446</v>
      </c>
      <c r="CJ283">
        <f t="shared" si="136"/>
        <v>0.10945348868427053</v>
      </c>
      <c r="CK283">
        <f t="shared" si="136"/>
        <v>0.10842743679250565</v>
      </c>
      <c r="CL283">
        <f t="shared" si="136"/>
        <v>0.10739532409245944</v>
      </c>
      <c r="CM283">
        <f t="shared" si="138"/>
        <v>0.10635735328754606</v>
      </c>
      <c r="CN283">
        <f t="shared" si="130"/>
        <v>0.10531372990866536</v>
      </c>
      <c r="CO283">
        <f t="shared" si="130"/>
        <v>0.10426466226088307</v>
      </c>
      <c r="CP283">
        <f t="shared" si="130"/>
        <v>0.10321036136789548</v>
      </c>
      <c r="CQ283">
        <f t="shared" si="130"/>
        <v>0.10215104091426833</v>
      </c>
      <c r="CR283">
        <f t="shared" si="140"/>
        <v>0.10108691718543869</v>
      </c>
      <c r="CS283">
        <f t="shared" si="132"/>
        <v>0.10001820900547227</v>
      </c>
      <c r="CT283">
        <f t="shared" si="132"/>
        <v>9.894513767256688E-2</v>
      </c>
      <c r="CU283">
        <f t="shared" si="132"/>
        <v>9.7867926892298437E-2</v>
      </c>
      <c r="CV283">
        <f t="shared" si="132"/>
        <v>9.6786802708602862E-2</v>
      </c>
      <c r="CW283">
        <f t="shared" si="142"/>
        <v>9.5701993432491139E-2</v>
      </c>
      <c r="CX283">
        <f t="shared" si="137"/>
        <v>9.46137295684982E-2</v>
      </c>
      <c r="CY283">
        <f t="shared" si="137"/>
        <v>9.3522243738863198E-2</v>
      </c>
      <c r="CZ283">
        <f t="shared" si="137"/>
        <v>9.2427770605443632E-2</v>
      </c>
      <c r="DA283">
        <f t="shared" si="137"/>
        <v>9.1330546789369485E-2</v>
      </c>
      <c r="DB283">
        <f t="shared" si="144"/>
        <v>9.0230810788438906E-2</v>
      </c>
      <c r="DC283">
        <f t="shared" si="139"/>
        <v>8.9128802892265407E-2</v>
      </c>
      <c r="DD283">
        <f t="shared" si="139"/>
        <v>8.80247650951861E-2</v>
      </c>
      <c r="DE283">
        <f t="shared" si="139"/>
        <v>8.6918941006939116E-2</v>
      </c>
      <c r="DF283">
        <f t="shared" si="139"/>
        <v>8.5811575761126621E-2</v>
      </c>
      <c r="DG283">
        <f t="shared" si="147"/>
        <v>8.4702915921477301E-2</v>
      </c>
      <c r="DH283">
        <f t="shared" si="141"/>
        <v>8.3593209385924488E-2</v>
      </c>
      <c r="DI283">
        <f t="shared" si="141"/>
        <v>8.2482705288521641E-2</v>
      </c>
      <c r="DJ283">
        <f t="shared" si="141"/>
        <v>8.1371653899215093E-2</v>
      </c>
      <c r="DK283" s="42">
        <f t="shared" si="141"/>
        <v>8.0260306521497654E-2</v>
      </c>
      <c r="DL283" s="40">
        <f t="shared" si="155"/>
        <v>8.782802738899635</v>
      </c>
    </row>
    <row r="284" spans="13:116" x14ac:dyDescent="0.25">
      <c r="M284" s="38"/>
      <c r="N284" s="40">
        <f t="shared" si="151"/>
        <v>10.994757005955927</v>
      </c>
      <c r="O284" s="45">
        <f t="shared" si="156"/>
        <v>5.5199999999999703</v>
      </c>
      <c r="P284">
        <f t="shared" si="149"/>
        <v>0.15846926574485018</v>
      </c>
      <c r="Q284">
        <f t="shared" si="157"/>
        <v>0.15821211015209119</v>
      </c>
      <c r="R284">
        <f t="shared" si="157"/>
        <v>0.15794293063529594</v>
      </c>
      <c r="S284">
        <f t="shared" si="157"/>
        <v>0.15766169920647977</v>
      </c>
      <c r="T284">
        <f t="shared" si="157"/>
        <v>0.15736839026968955</v>
      </c>
      <c r="U284">
        <f t="shared" si="160"/>
        <v>0.15706298065945348</v>
      </c>
      <c r="V284">
        <f t="shared" si="160"/>
        <v>0.15674544967897516</v>
      </c>
      <c r="W284">
        <f t="shared" si="160"/>
        <v>0.15641577913804791</v>
      </c>
      <c r="X284">
        <f t="shared" si="160"/>
        <v>0.15607395339066399</v>
      </c>
      <c r="Y284">
        <f t="shared" si="133"/>
        <v>0.15571995937229893</v>
      </c>
      <c r="Z284">
        <f t="shared" si="133"/>
        <v>0.15535378663684704</v>
      </c>
      <c r="AA284">
        <f t="shared" si="133"/>
        <v>0.15497542739318251</v>
      </c>
      <c r="AB284">
        <f t="shared" si="133"/>
        <v>0.15458487654132308</v>
      </c>
      <c r="AC284">
        <f t="shared" si="134"/>
        <v>0.1541821317081741</v>
      </c>
      <c r="AD284">
        <f t="shared" si="134"/>
        <v>0.15376719328282257</v>
      </c>
      <c r="AE284">
        <f t="shared" si="134"/>
        <v>0.15334006445136156</v>
      </c>
      <c r="AF284">
        <f t="shared" si="134"/>
        <v>0.15290075123121508</v>
      </c>
      <c r="AG284">
        <f t="shared" si="135"/>
        <v>0.15244926250494126</v>
      </c>
      <c r="AH284">
        <f t="shared" si="135"/>
        <v>0.15198561005348343</v>
      </c>
      <c r="AI284">
        <f t="shared" si="135"/>
        <v>0.15150980858884541</v>
      </c>
      <c r="AJ284" s="42">
        <f t="shared" si="135"/>
        <v>0.15102187578616488</v>
      </c>
      <c r="AK284">
        <f t="shared" si="135"/>
        <v>0.15052183231515082</v>
      </c>
      <c r="AL284">
        <f t="shared" si="161"/>
        <v>0.15000970187086843</v>
      </c>
      <c r="AM284">
        <f t="shared" si="153"/>
        <v>0.14948551120383233</v>
      </c>
      <c r="AN284">
        <f t="shared" si="153"/>
        <v>0.14894929014938851</v>
      </c>
      <c r="AO284">
        <f t="shared" si="153"/>
        <v>0.14840107165634897</v>
      </c>
      <c r="AP284">
        <f t="shared" si="153"/>
        <v>0.14784089181485838</v>
      </c>
      <c r="AQ284">
        <f t="shared" si="154"/>
        <v>0.14726878988345549</v>
      </c>
      <c r="AR284">
        <f t="shared" si="145"/>
        <v>0.14668480831530684</v>
      </c>
      <c r="AS284">
        <f t="shared" si="143"/>
        <v>0.14608899278357734</v>
      </c>
      <c r="AT284">
        <f t="shared" si="143"/>
        <v>0.14548139220591264</v>
      </c>
      <c r="AU284">
        <f t="shared" si="143"/>
        <v>0.14486205876799976</v>
      </c>
      <c r="AV284">
        <f t="shared" si="143"/>
        <v>0.14423104794617878</v>
      </c>
      <c r="AW284">
        <f t="shared" si="158"/>
        <v>0.14358841852907075</v>
      </c>
      <c r="AX284">
        <f t="shared" si="146"/>
        <v>0.14293423263819674</v>
      </c>
      <c r="AY284">
        <f t="shared" si="146"/>
        <v>0.14226855574755193</v>
      </c>
      <c r="AZ284">
        <f t="shared" si="146"/>
        <v>0.14159145670210796</v>
      </c>
      <c r="BA284">
        <f t="shared" si="146"/>
        <v>0.14090300773520825</v>
      </c>
      <c r="BB284">
        <f t="shared" si="162"/>
        <v>0.1402032844848296</v>
      </c>
      <c r="BC284">
        <f t="shared" si="148"/>
        <v>0.13949236600867634</v>
      </c>
      <c r="BD284">
        <f t="shared" si="148"/>
        <v>0.13877033479807252</v>
      </c>
      <c r="BE284">
        <f t="shared" si="148"/>
        <v>0.13803727679062791</v>
      </c>
      <c r="BF284">
        <f t="shared" si="148"/>
        <v>0.13729328138164018</v>
      </c>
      <c r="BG284">
        <f t="shared" si="164"/>
        <v>0.13653844143420318</v>
      </c>
      <c r="BH284">
        <f t="shared" si="150"/>
        <v>0.13577285328799238</v>
      </c>
      <c r="BI284">
        <f t="shared" si="150"/>
        <v>0.13499661676669125</v>
      </c>
      <c r="BJ284">
        <f t="shared" si="150"/>
        <v>0.13420983518403165</v>
      </c>
      <c r="BK284">
        <f t="shared" si="150"/>
        <v>0.13341261534841303</v>
      </c>
      <c r="BL284">
        <f t="shared" si="166"/>
        <v>0.13260506756607296</v>
      </c>
      <c r="BM284">
        <f t="shared" si="159"/>
        <v>0.13178730564277374</v>
      </c>
      <c r="BN284">
        <f t="shared" si="159"/>
        <v>0.13095944688397626</v>
      </c>
      <c r="BO284">
        <f t="shared" si="159"/>
        <v>0.13012161209347103</v>
      </c>
      <c r="BP284">
        <f t="shared" si="159"/>
        <v>0.12927392557043196</v>
      </c>
      <c r="BQ284">
        <f t="shared" si="159"/>
        <v>0.12841651510486746</v>
      </c>
      <c r="BR284">
        <f t="shared" si="163"/>
        <v>0.12754951197143319</v>
      </c>
      <c r="BS284">
        <f t="shared" si="163"/>
        <v>0.12667305092158079</v>
      </c>
      <c r="BT284">
        <f t="shared" si="163"/>
        <v>0.12578727017401126</v>
      </c>
      <c r="BU284">
        <f t="shared" si="163"/>
        <v>0.12489231140340232</v>
      </c>
      <c r="BV284">
        <f t="shared" si="163"/>
        <v>0.12398831972738282</v>
      </c>
      <c r="BW284">
        <f t="shared" si="165"/>
        <v>0.12307544369172478</v>
      </c>
      <c r="BX284">
        <f t="shared" si="165"/>
        <v>0.12215383525372389</v>
      </c>
      <c r="BY284">
        <f t="shared" si="165"/>
        <v>0.12122364976374279</v>
      </c>
      <c r="BZ284">
        <f t="shared" si="165"/>
        <v>0.12028504594488858</v>
      </c>
      <c r="CA284">
        <f t="shared" si="165"/>
        <v>0.11933818587079641</v>
      </c>
      <c r="CB284">
        <f t="shared" ref="CB284:CF347" si="167">CA283</f>
        <v>0.11838323494149793</v>
      </c>
      <c r="CC284">
        <f t="shared" si="131"/>
        <v>0.11742036185734267</v>
      </c>
      <c r="CD284">
        <f t="shared" si="131"/>
        <v>0.11644973859095309</v>
      </c>
      <c r="CE284">
        <f t="shared" si="131"/>
        <v>0.1154715403571847</v>
      </c>
      <c r="CF284">
        <f t="shared" si="131"/>
        <v>0.11448594558107161</v>
      </c>
      <c r="CG284">
        <f t="shared" si="131"/>
        <v>0.11349313586373186</v>
      </c>
      <c r="CH284">
        <f t="shared" si="136"/>
        <v>0.11249329594621281</v>
      </c>
      <c r="CI284">
        <f t="shared" si="136"/>
        <v>0.11148661367125318</v>
      </c>
      <c r="CJ284">
        <f t="shared" si="136"/>
        <v>0.1104732799429446</v>
      </c>
      <c r="CK284">
        <f t="shared" si="136"/>
        <v>0.10945348868427053</v>
      </c>
      <c r="CL284">
        <f t="shared" si="136"/>
        <v>0.10842743679250565</v>
      </c>
      <c r="CM284">
        <f t="shared" si="138"/>
        <v>0.10739532409245944</v>
      </c>
      <c r="CN284">
        <f t="shared" si="130"/>
        <v>0.10635735328754606</v>
      </c>
      <c r="CO284">
        <f t="shared" si="130"/>
        <v>0.10531372990866536</v>
      </c>
      <c r="CP284">
        <f t="shared" si="130"/>
        <v>0.10426466226088307</v>
      </c>
      <c r="CQ284">
        <f t="shared" si="130"/>
        <v>0.10321036136789548</v>
      </c>
      <c r="CR284">
        <f t="shared" si="140"/>
        <v>0.10215104091426833</v>
      </c>
      <c r="CS284">
        <f t="shared" si="132"/>
        <v>0.10108691718543869</v>
      </c>
      <c r="CT284">
        <f t="shared" si="132"/>
        <v>0.10001820900547227</v>
      </c>
      <c r="CU284">
        <f t="shared" si="132"/>
        <v>9.894513767256688E-2</v>
      </c>
      <c r="CV284">
        <f t="shared" si="132"/>
        <v>9.7867926892298437E-2</v>
      </c>
      <c r="CW284">
        <f t="shared" si="142"/>
        <v>9.6786802708602862E-2</v>
      </c>
      <c r="CX284">
        <f t="shared" si="137"/>
        <v>9.5701993432491139E-2</v>
      </c>
      <c r="CY284">
        <f t="shared" si="137"/>
        <v>9.46137295684982E-2</v>
      </c>
      <c r="CZ284">
        <f t="shared" si="137"/>
        <v>9.3522243738863198E-2</v>
      </c>
      <c r="DA284">
        <f t="shared" si="137"/>
        <v>9.2427770605443632E-2</v>
      </c>
      <c r="DB284">
        <f t="shared" si="144"/>
        <v>9.1330546789369485E-2</v>
      </c>
      <c r="DC284">
        <f t="shared" si="139"/>
        <v>9.0230810788438906E-2</v>
      </c>
      <c r="DD284">
        <f t="shared" si="139"/>
        <v>8.9128802892265407E-2</v>
      </c>
      <c r="DE284">
        <f t="shared" si="139"/>
        <v>8.80247650951861E-2</v>
      </c>
      <c r="DF284">
        <f t="shared" si="139"/>
        <v>8.6918941006939116E-2</v>
      </c>
      <c r="DG284">
        <f t="shared" si="147"/>
        <v>8.5811575761126621E-2</v>
      </c>
      <c r="DH284">
        <f t="shared" si="141"/>
        <v>8.4702915921477301E-2</v>
      </c>
      <c r="DI284">
        <f t="shared" si="141"/>
        <v>8.3593209385924488E-2</v>
      </c>
      <c r="DJ284">
        <f t="shared" si="141"/>
        <v>8.2482705288521641E-2</v>
      </c>
      <c r="DK284" s="42">
        <f t="shared" si="141"/>
        <v>8.1371653899215093E-2</v>
      </c>
      <c r="DL284" s="40">
        <f t="shared" si="155"/>
        <v>8.8370649012380387</v>
      </c>
    </row>
    <row r="285" spans="13:116" x14ac:dyDescent="0.25">
      <c r="M285" s="38"/>
      <c r="N285" s="40">
        <f t="shared" si="151"/>
        <v>11.011766592735484</v>
      </c>
      <c r="O285" s="45">
        <f t="shared" si="156"/>
        <v>5.5399999999999698</v>
      </c>
      <c r="P285">
        <f t="shared" si="149"/>
        <v>0.15871442775489911</v>
      </c>
      <c r="Q285">
        <f t="shared" si="157"/>
        <v>0.15846926574485018</v>
      </c>
      <c r="R285">
        <f t="shared" si="157"/>
        <v>0.15821211015209119</v>
      </c>
      <c r="S285">
        <f t="shared" si="157"/>
        <v>0.15794293063529594</v>
      </c>
      <c r="T285">
        <f t="shared" si="157"/>
        <v>0.15766169920647977</v>
      </c>
      <c r="U285">
        <f t="shared" si="160"/>
        <v>0.15736839026968955</v>
      </c>
      <c r="V285">
        <f t="shared" si="160"/>
        <v>0.15706298065945348</v>
      </c>
      <c r="W285">
        <f t="shared" si="160"/>
        <v>0.15674544967897516</v>
      </c>
      <c r="X285">
        <f t="shared" si="160"/>
        <v>0.15641577913804791</v>
      </c>
      <c r="Y285">
        <f t="shared" si="133"/>
        <v>0.15607395339066399</v>
      </c>
      <c r="Z285">
        <f t="shared" si="133"/>
        <v>0.15571995937229893</v>
      </c>
      <c r="AA285">
        <f t="shared" si="133"/>
        <v>0.15535378663684704</v>
      </c>
      <c r="AB285">
        <f t="shared" si="133"/>
        <v>0.15497542739318251</v>
      </c>
      <c r="AC285">
        <f t="shared" si="134"/>
        <v>0.15458487654132308</v>
      </c>
      <c r="AD285">
        <f t="shared" si="134"/>
        <v>0.1541821317081741</v>
      </c>
      <c r="AE285">
        <f t="shared" si="134"/>
        <v>0.15376719328282257</v>
      </c>
      <c r="AF285">
        <f t="shared" si="134"/>
        <v>0.15334006445136156</v>
      </c>
      <c r="AG285">
        <f t="shared" si="135"/>
        <v>0.15290075123121508</v>
      </c>
      <c r="AH285">
        <f t="shared" si="135"/>
        <v>0.15244926250494126</v>
      </c>
      <c r="AI285">
        <f t="shared" si="135"/>
        <v>0.15198561005348343</v>
      </c>
      <c r="AJ285" s="42">
        <f t="shared" si="135"/>
        <v>0.15150980858884541</v>
      </c>
      <c r="AK285">
        <f t="shared" si="135"/>
        <v>0.15102187578616488</v>
      </c>
      <c r="AL285">
        <f t="shared" si="161"/>
        <v>0.15052183231515082</v>
      </c>
      <c r="AM285">
        <f t="shared" si="153"/>
        <v>0.15000970187086843</v>
      </c>
      <c r="AN285">
        <f t="shared" si="153"/>
        <v>0.14948551120383233</v>
      </c>
      <c r="AO285">
        <f t="shared" si="153"/>
        <v>0.14894929014938851</v>
      </c>
      <c r="AP285">
        <f t="shared" si="153"/>
        <v>0.14840107165634897</v>
      </c>
      <c r="AQ285">
        <f t="shared" si="154"/>
        <v>0.14784089181485838</v>
      </c>
      <c r="AR285">
        <f t="shared" si="145"/>
        <v>0.14726878988345549</v>
      </c>
      <c r="AS285">
        <f t="shared" si="143"/>
        <v>0.14668480831530684</v>
      </c>
      <c r="AT285">
        <f t="shared" si="143"/>
        <v>0.14608899278357734</v>
      </c>
      <c r="AU285">
        <f t="shared" si="143"/>
        <v>0.14548139220591264</v>
      </c>
      <c r="AV285">
        <f t="shared" si="143"/>
        <v>0.14486205876799976</v>
      </c>
      <c r="AW285">
        <f t="shared" si="158"/>
        <v>0.14423104794617878</v>
      </c>
      <c r="AX285">
        <f t="shared" si="146"/>
        <v>0.14358841852907075</v>
      </c>
      <c r="AY285">
        <f t="shared" si="146"/>
        <v>0.14293423263819674</v>
      </c>
      <c r="AZ285">
        <f t="shared" si="146"/>
        <v>0.14226855574755193</v>
      </c>
      <c r="BA285">
        <f t="shared" si="146"/>
        <v>0.14159145670210796</v>
      </c>
      <c r="BB285">
        <f t="shared" si="162"/>
        <v>0.14090300773520825</v>
      </c>
      <c r="BC285">
        <f t="shared" si="148"/>
        <v>0.1402032844848296</v>
      </c>
      <c r="BD285">
        <f t="shared" si="148"/>
        <v>0.13949236600867634</v>
      </c>
      <c r="BE285">
        <f t="shared" si="148"/>
        <v>0.13877033479807252</v>
      </c>
      <c r="BF285">
        <f t="shared" si="148"/>
        <v>0.13803727679062791</v>
      </c>
      <c r="BG285">
        <f t="shared" si="164"/>
        <v>0.13729328138164018</v>
      </c>
      <c r="BH285">
        <f t="shared" si="150"/>
        <v>0.13653844143420318</v>
      </c>
      <c r="BI285">
        <f t="shared" si="150"/>
        <v>0.13577285328799238</v>
      </c>
      <c r="BJ285">
        <f t="shared" si="150"/>
        <v>0.13499661676669125</v>
      </c>
      <c r="BK285">
        <f t="shared" si="150"/>
        <v>0.13420983518403165</v>
      </c>
      <c r="BL285">
        <f t="shared" si="166"/>
        <v>0.13341261534841303</v>
      </c>
      <c r="BM285">
        <f t="shared" si="159"/>
        <v>0.13260506756607296</v>
      </c>
      <c r="BN285">
        <f t="shared" si="159"/>
        <v>0.13178730564277374</v>
      </c>
      <c r="BO285">
        <f t="shared" si="159"/>
        <v>0.13095944688397626</v>
      </c>
      <c r="BP285">
        <f t="shared" si="159"/>
        <v>0.13012161209347103</v>
      </c>
      <c r="BQ285">
        <f t="shared" si="159"/>
        <v>0.12927392557043196</v>
      </c>
      <c r="BR285">
        <f t="shared" si="163"/>
        <v>0.12841651510486746</v>
      </c>
      <c r="BS285">
        <f t="shared" si="163"/>
        <v>0.12754951197143319</v>
      </c>
      <c r="BT285">
        <f t="shared" si="163"/>
        <v>0.12667305092158079</v>
      </c>
      <c r="BU285">
        <f t="shared" si="163"/>
        <v>0.12578727017401126</v>
      </c>
      <c r="BV285">
        <f t="shared" si="163"/>
        <v>0.12489231140340232</v>
      </c>
      <c r="BW285">
        <f t="shared" si="165"/>
        <v>0.12398831972738282</v>
      </c>
      <c r="BX285">
        <f t="shared" si="165"/>
        <v>0.12307544369172478</v>
      </c>
      <c r="BY285">
        <f t="shared" si="165"/>
        <v>0.12215383525372389</v>
      </c>
      <c r="BZ285">
        <f t="shared" si="165"/>
        <v>0.12122364976374279</v>
      </c>
      <c r="CA285">
        <f t="shared" si="165"/>
        <v>0.12028504594488858</v>
      </c>
      <c r="CB285">
        <f t="shared" si="167"/>
        <v>0.11933818587079641</v>
      </c>
      <c r="CC285">
        <f t="shared" si="131"/>
        <v>0.11838323494149793</v>
      </c>
      <c r="CD285">
        <f t="shared" si="131"/>
        <v>0.11742036185734267</v>
      </c>
      <c r="CE285">
        <f t="shared" si="131"/>
        <v>0.11644973859095309</v>
      </c>
      <c r="CF285">
        <f t="shared" si="131"/>
        <v>0.1154715403571847</v>
      </c>
      <c r="CG285">
        <f t="shared" si="131"/>
        <v>0.11448594558107161</v>
      </c>
      <c r="CH285">
        <f t="shared" si="136"/>
        <v>0.11349313586373186</v>
      </c>
      <c r="CI285">
        <f t="shared" si="136"/>
        <v>0.11249329594621281</v>
      </c>
      <c r="CJ285">
        <f t="shared" si="136"/>
        <v>0.11148661367125318</v>
      </c>
      <c r="CK285">
        <f t="shared" si="136"/>
        <v>0.1104732799429446</v>
      </c>
      <c r="CL285">
        <f t="shared" si="136"/>
        <v>0.10945348868427053</v>
      </c>
      <c r="CM285">
        <f t="shared" si="138"/>
        <v>0.10842743679250565</v>
      </c>
      <c r="CN285">
        <f t="shared" si="138"/>
        <v>0.10739532409245944</v>
      </c>
      <c r="CO285">
        <f t="shared" si="138"/>
        <v>0.10635735328754606</v>
      </c>
      <c r="CP285">
        <f t="shared" si="138"/>
        <v>0.10531372990866536</v>
      </c>
      <c r="CQ285">
        <f t="shared" si="138"/>
        <v>0.10426466226088307</v>
      </c>
      <c r="CR285">
        <f t="shared" si="140"/>
        <v>0.10321036136789548</v>
      </c>
      <c r="CS285">
        <f t="shared" si="132"/>
        <v>0.10215104091426833</v>
      </c>
      <c r="CT285">
        <f t="shared" si="132"/>
        <v>0.10108691718543869</v>
      </c>
      <c r="CU285">
        <f t="shared" si="132"/>
        <v>0.10001820900547227</v>
      </c>
      <c r="CV285">
        <f t="shared" si="132"/>
        <v>9.894513767256688E-2</v>
      </c>
      <c r="CW285">
        <f t="shared" si="142"/>
        <v>9.7867926892298437E-2</v>
      </c>
      <c r="CX285">
        <f t="shared" si="137"/>
        <v>9.6786802708602862E-2</v>
      </c>
      <c r="CY285">
        <f t="shared" si="137"/>
        <v>9.5701993432491139E-2</v>
      </c>
      <c r="CZ285">
        <f t="shared" si="137"/>
        <v>9.46137295684982E-2</v>
      </c>
      <c r="DA285">
        <f t="shared" si="137"/>
        <v>9.3522243738863198E-2</v>
      </c>
      <c r="DB285">
        <f t="shared" si="144"/>
        <v>9.2427770605443632E-2</v>
      </c>
      <c r="DC285">
        <f t="shared" si="139"/>
        <v>9.1330546789369485E-2</v>
      </c>
      <c r="DD285">
        <f t="shared" si="139"/>
        <v>9.0230810788438906E-2</v>
      </c>
      <c r="DE285">
        <f t="shared" si="139"/>
        <v>8.9128802892265407E-2</v>
      </c>
      <c r="DF285">
        <f t="shared" si="139"/>
        <v>8.80247650951861E-2</v>
      </c>
      <c r="DG285">
        <f t="shared" si="147"/>
        <v>8.6918941006939116E-2</v>
      </c>
      <c r="DH285">
        <f t="shared" si="141"/>
        <v>8.5811575761126621E-2</v>
      </c>
      <c r="DI285">
        <f t="shared" si="141"/>
        <v>8.4702915921477301E-2</v>
      </c>
      <c r="DJ285">
        <f t="shared" si="141"/>
        <v>8.3593209385924488E-2</v>
      </c>
      <c r="DK285" s="42">
        <f t="shared" si="141"/>
        <v>8.2482705288521641E-2</v>
      </c>
      <c r="DL285" s="40">
        <f t="shared" si="155"/>
        <v>8.8907260954584366</v>
      </c>
    </row>
    <row r="286" spans="13:116" x14ac:dyDescent="0.25">
      <c r="M286" s="38"/>
      <c r="N286" s="40">
        <f t="shared" si="151"/>
        <v>11.027946318376383</v>
      </c>
      <c r="O286" s="45">
        <f t="shared" si="156"/>
        <v>5.5599999999999694</v>
      </c>
      <c r="P286">
        <f t="shared" si="149"/>
        <v>0.15894762883800423</v>
      </c>
      <c r="Q286">
        <f t="shared" si="157"/>
        <v>0.15871442775489911</v>
      </c>
      <c r="R286">
        <f t="shared" si="157"/>
        <v>0.15846926574485018</v>
      </c>
      <c r="S286">
        <f t="shared" si="157"/>
        <v>0.15821211015209119</v>
      </c>
      <c r="T286">
        <f t="shared" si="157"/>
        <v>0.15794293063529594</v>
      </c>
      <c r="U286">
        <f t="shared" si="160"/>
        <v>0.15766169920647977</v>
      </c>
      <c r="V286">
        <f t="shared" si="160"/>
        <v>0.15736839026968955</v>
      </c>
      <c r="W286">
        <f t="shared" si="160"/>
        <v>0.15706298065945348</v>
      </c>
      <c r="X286">
        <f t="shared" si="160"/>
        <v>0.15674544967897516</v>
      </c>
      <c r="Y286">
        <f t="shared" si="133"/>
        <v>0.15641577913804791</v>
      </c>
      <c r="Z286">
        <f t="shared" si="133"/>
        <v>0.15607395339066399</v>
      </c>
      <c r="AA286">
        <f t="shared" si="133"/>
        <v>0.15571995937229893</v>
      </c>
      <c r="AB286">
        <f t="shared" si="133"/>
        <v>0.15535378663684704</v>
      </c>
      <c r="AC286">
        <f t="shared" si="134"/>
        <v>0.15497542739318251</v>
      </c>
      <c r="AD286">
        <f t="shared" si="134"/>
        <v>0.15458487654132308</v>
      </c>
      <c r="AE286">
        <f t="shared" si="134"/>
        <v>0.1541821317081741</v>
      </c>
      <c r="AF286">
        <f t="shared" si="134"/>
        <v>0.15376719328282257</v>
      </c>
      <c r="AG286">
        <f t="shared" si="135"/>
        <v>0.15334006445136156</v>
      </c>
      <c r="AH286">
        <f t="shared" si="135"/>
        <v>0.15290075123121508</v>
      </c>
      <c r="AI286">
        <f t="shared" si="135"/>
        <v>0.15244926250494126</v>
      </c>
      <c r="AJ286" s="42">
        <f t="shared" si="135"/>
        <v>0.15198561005348343</v>
      </c>
      <c r="AK286">
        <f t="shared" si="135"/>
        <v>0.15150980858884541</v>
      </c>
      <c r="AL286">
        <f t="shared" si="161"/>
        <v>0.15102187578616488</v>
      </c>
      <c r="AM286">
        <f t="shared" si="153"/>
        <v>0.15052183231515082</v>
      </c>
      <c r="AN286">
        <f t="shared" si="153"/>
        <v>0.15000970187086843</v>
      </c>
      <c r="AO286">
        <f t="shared" si="153"/>
        <v>0.14948551120383233</v>
      </c>
      <c r="AP286">
        <f t="shared" si="153"/>
        <v>0.14894929014938851</v>
      </c>
      <c r="AQ286">
        <f t="shared" si="154"/>
        <v>0.14840107165634897</v>
      </c>
      <c r="AR286">
        <f t="shared" si="145"/>
        <v>0.14784089181485838</v>
      </c>
      <c r="AS286">
        <f t="shared" si="143"/>
        <v>0.14726878988345549</v>
      </c>
      <c r="AT286">
        <f t="shared" si="143"/>
        <v>0.14668480831530684</v>
      </c>
      <c r="AU286">
        <f t="shared" si="143"/>
        <v>0.14608899278357734</v>
      </c>
      <c r="AV286">
        <f t="shared" si="143"/>
        <v>0.14548139220591264</v>
      </c>
      <c r="AW286">
        <f t="shared" si="158"/>
        <v>0.14486205876799976</v>
      </c>
      <c r="AX286">
        <f t="shared" si="146"/>
        <v>0.14423104794617878</v>
      </c>
      <c r="AY286">
        <f t="shared" si="146"/>
        <v>0.14358841852907075</v>
      </c>
      <c r="AZ286">
        <f t="shared" si="146"/>
        <v>0.14293423263819674</v>
      </c>
      <c r="BA286">
        <f t="shared" si="146"/>
        <v>0.14226855574755193</v>
      </c>
      <c r="BB286">
        <f t="shared" si="162"/>
        <v>0.14159145670210796</v>
      </c>
      <c r="BC286">
        <f t="shared" si="148"/>
        <v>0.14090300773520825</v>
      </c>
      <c r="BD286">
        <f t="shared" si="148"/>
        <v>0.1402032844848296</v>
      </c>
      <c r="BE286">
        <f t="shared" si="148"/>
        <v>0.13949236600867634</v>
      </c>
      <c r="BF286">
        <f t="shared" si="148"/>
        <v>0.13877033479807252</v>
      </c>
      <c r="BG286">
        <f t="shared" si="164"/>
        <v>0.13803727679062791</v>
      </c>
      <c r="BH286">
        <f t="shared" si="150"/>
        <v>0.13729328138164018</v>
      </c>
      <c r="BI286">
        <f t="shared" si="150"/>
        <v>0.13653844143420318</v>
      </c>
      <c r="BJ286">
        <f t="shared" si="150"/>
        <v>0.13577285328799238</v>
      </c>
      <c r="BK286">
        <f t="shared" si="150"/>
        <v>0.13499661676669125</v>
      </c>
      <c r="BL286">
        <f t="shared" si="166"/>
        <v>0.13420983518403165</v>
      </c>
      <c r="BM286">
        <f t="shared" si="159"/>
        <v>0.13341261534841303</v>
      </c>
      <c r="BN286">
        <f t="shared" si="159"/>
        <v>0.13260506756607296</v>
      </c>
      <c r="BO286">
        <f t="shared" si="159"/>
        <v>0.13178730564277374</v>
      </c>
      <c r="BP286">
        <f t="shared" si="159"/>
        <v>0.13095944688397626</v>
      </c>
      <c r="BQ286">
        <f t="shared" si="159"/>
        <v>0.13012161209347103</v>
      </c>
      <c r="BR286">
        <f t="shared" si="163"/>
        <v>0.12927392557043196</v>
      </c>
      <c r="BS286">
        <f t="shared" si="163"/>
        <v>0.12841651510486746</v>
      </c>
      <c r="BT286">
        <f t="shared" si="163"/>
        <v>0.12754951197143319</v>
      </c>
      <c r="BU286">
        <f t="shared" si="163"/>
        <v>0.12667305092158079</v>
      </c>
      <c r="BV286">
        <f t="shared" si="163"/>
        <v>0.12578727017401126</v>
      </c>
      <c r="BW286">
        <f t="shared" si="165"/>
        <v>0.12489231140340232</v>
      </c>
      <c r="BX286">
        <f t="shared" si="165"/>
        <v>0.12398831972738282</v>
      </c>
      <c r="BY286">
        <f t="shared" si="165"/>
        <v>0.12307544369172478</v>
      </c>
      <c r="BZ286">
        <f t="shared" si="165"/>
        <v>0.12215383525372389</v>
      </c>
      <c r="CA286">
        <f t="shared" si="165"/>
        <v>0.12122364976374279</v>
      </c>
      <c r="CB286">
        <f t="shared" si="167"/>
        <v>0.12028504594488858</v>
      </c>
      <c r="CC286">
        <f t="shared" si="131"/>
        <v>0.11933818587079641</v>
      </c>
      <c r="CD286">
        <f t="shared" si="131"/>
        <v>0.11838323494149793</v>
      </c>
      <c r="CE286">
        <f t="shared" si="131"/>
        <v>0.11742036185734267</v>
      </c>
      <c r="CF286">
        <f t="shared" si="131"/>
        <v>0.11644973859095309</v>
      </c>
      <c r="CG286">
        <f t="shared" si="131"/>
        <v>0.1154715403571847</v>
      </c>
      <c r="CH286">
        <f t="shared" si="136"/>
        <v>0.11448594558107161</v>
      </c>
      <c r="CI286">
        <f t="shared" si="136"/>
        <v>0.11349313586373186</v>
      </c>
      <c r="CJ286">
        <f t="shared" si="136"/>
        <v>0.11249329594621281</v>
      </c>
      <c r="CK286">
        <f t="shared" si="136"/>
        <v>0.11148661367125318</v>
      </c>
      <c r="CL286">
        <f t="shared" si="136"/>
        <v>0.1104732799429446</v>
      </c>
      <c r="CM286">
        <f t="shared" si="138"/>
        <v>0.10945348868427053</v>
      </c>
      <c r="CN286">
        <f t="shared" si="138"/>
        <v>0.10842743679250565</v>
      </c>
      <c r="CO286">
        <f t="shared" si="138"/>
        <v>0.10739532409245944</v>
      </c>
      <c r="CP286">
        <f t="shared" si="138"/>
        <v>0.10635735328754606</v>
      </c>
      <c r="CQ286">
        <f t="shared" si="138"/>
        <v>0.10531372990866536</v>
      </c>
      <c r="CR286">
        <f t="shared" si="140"/>
        <v>0.10426466226088307</v>
      </c>
      <c r="CS286">
        <f t="shared" si="132"/>
        <v>0.10321036136789548</v>
      </c>
      <c r="CT286">
        <f t="shared" si="132"/>
        <v>0.10215104091426833</v>
      </c>
      <c r="CU286">
        <f t="shared" si="132"/>
        <v>0.10108691718543869</v>
      </c>
      <c r="CV286">
        <f t="shared" si="132"/>
        <v>0.10001820900547227</v>
      </c>
      <c r="CW286">
        <f t="shared" si="142"/>
        <v>9.894513767256688E-2</v>
      </c>
      <c r="CX286">
        <f t="shared" si="137"/>
        <v>9.7867926892298437E-2</v>
      </c>
      <c r="CY286">
        <f t="shared" si="137"/>
        <v>9.6786802708602862E-2</v>
      </c>
      <c r="CZ286">
        <f t="shared" si="137"/>
        <v>9.5701993432491139E-2</v>
      </c>
      <c r="DA286">
        <f t="shared" si="137"/>
        <v>9.46137295684982E-2</v>
      </c>
      <c r="DB286">
        <f t="shared" si="144"/>
        <v>9.3522243738863198E-2</v>
      </c>
      <c r="DC286">
        <f t="shared" si="139"/>
        <v>9.2427770605443632E-2</v>
      </c>
      <c r="DD286">
        <f t="shared" si="139"/>
        <v>9.1330546789369485E-2</v>
      </c>
      <c r="DE286">
        <f t="shared" si="139"/>
        <v>9.0230810788438906E-2</v>
      </c>
      <c r="DF286">
        <f t="shared" si="139"/>
        <v>8.9128802892265407E-2</v>
      </c>
      <c r="DG286">
        <f t="shared" si="147"/>
        <v>8.80247650951861E-2</v>
      </c>
      <c r="DH286">
        <f t="shared" si="141"/>
        <v>8.6918941006939116E-2</v>
      </c>
      <c r="DI286">
        <f t="shared" si="141"/>
        <v>8.5811575761126621E-2</v>
      </c>
      <c r="DJ286">
        <f t="shared" si="141"/>
        <v>8.4702915921477301E-2</v>
      </c>
      <c r="DK286" s="42">
        <f t="shared" si="141"/>
        <v>8.3593209385924488E-2</v>
      </c>
      <c r="DL286" s="40">
        <f t="shared" si="155"/>
        <v>8.9437782283091796</v>
      </c>
    </row>
    <row r="287" spans="13:116" x14ac:dyDescent="0.25">
      <c r="M287" s="38"/>
      <c r="N287" s="40">
        <f t="shared" si="151"/>
        <v>11.043298606434096</v>
      </c>
      <c r="O287" s="45">
        <f t="shared" si="156"/>
        <v>5.579999999999969</v>
      </c>
      <c r="P287">
        <f t="shared" si="149"/>
        <v>0.15916890392527458</v>
      </c>
      <c r="Q287">
        <f t="shared" si="157"/>
        <v>0.15894762883800423</v>
      </c>
      <c r="R287">
        <f t="shared" si="157"/>
        <v>0.15871442775489911</v>
      </c>
      <c r="S287">
        <f t="shared" si="157"/>
        <v>0.15846926574485018</v>
      </c>
      <c r="T287">
        <f t="shared" si="157"/>
        <v>0.15821211015209119</v>
      </c>
      <c r="U287">
        <f t="shared" si="160"/>
        <v>0.15794293063529594</v>
      </c>
      <c r="V287">
        <f t="shared" si="160"/>
        <v>0.15766169920647977</v>
      </c>
      <c r="W287">
        <f t="shared" si="160"/>
        <v>0.15736839026968955</v>
      </c>
      <c r="X287">
        <f t="shared" si="160"/>
        <v>0.15706298065945348</v>
      </c>
      <c r="Y287">
        <f t="shared" si="133"/>
        <v>0.15674544967897516</v>
      </c>
      <c r="Z287">
        <f t="shared" si="133"/>
        <v>0.15641577913804791</v>
      </c>
      <c r="AA287">
        <f t="shared" si="133"/>
        <v>0.15607395339066399</v>
      </c>
      <c r="AB287">
        <f t="shared" si="133"/>
        <v>0.15571995937229893</v>
      </c>
      <c r="AC287">
        <f t="shared" si="134"/>
        <v>0.15535378663684704</v>
      </c>
      <c r="AD287">
        <f t="shared" si="134"/>
        <v>0.15497542739318251</v>
      </c>
      <c r="AE287">
        <f t="shared" si="134"/>
        <v>0.15458487654132308</v>
      </c>
      <c r="AF287">
        <f t="shared" si="134"/>
        <v>0.1541821317081741</v>
      </c>
      <c r="AG287">
        <f t="shared" si="135"/>
        <v>0.15376719328282257</v>
      </c>
      <c r="AH287">
        <f t="shared" si="135"/>
        <v>0.15334006445136156</v>
      </c>
      <c r="AI287">
        <f t="shared" si="135"/>
        <v>0.15290075123121508</v>
      </c>
      <c r="AJ287" s="42">
        <f t="shared" si="135"/>
        <v>0.15244926250494126</v>
      </c>
      <c r="AK287">
        <f t="shared" si="135"/>
        <v>0.15198561005348343</v>
      </c>
      <c r="AL287">
        <f t="shared" si="161"/>
        <v>0.15150980858884541</v>
      </c>
      <c r="AM287">
        <f t="shared" si="153"/>
        <v>0.15102187578616488</v>
      </c>
      <c r="AN287">
        <f t="shared" si="153"/>
        <v>0.15052183231515082</v>
      </c>
      <c r="AO287">
        <f t="shared" si="153"/>
        <v>0.15000970187086843</v>
      </c>
      <c r="AP287">
        <f t="shared" si="153"/>
        <v>0.14948551120383233</v>
      </c>
      <c r="AQ287">
        <f t="shared" si="154"/>
        <v>0.14894929014938851</v>
      </c>
      <c r="AR287">
        <f t="shared" si="145"/>
        <v>0.14840107165634897</v>
      </c>
      <c r="AS287">
        <f t="shared" si="143"/>
        <v>0.14784089181485838</v>
      </c>
      <c r="AT287">
        <f t="shared" si="143"/>
        <v>0.14726878988345549</v>
      </c>
      <c r="AU287">
        <f t="shared" si="143"/>
        <v>0.14668480831530684</v>
      </c>
      <c r="AV287">
        <f t="shared" si="143"/>
        <v>0.14608899278357734</v>
      </c>
      <c r="AW287">
        <f t="shared" si="158"/>
        <v>0.14548139220591264</v>
      </c>
      <c r="AX287">
        <f t="shared" si="146"/>
        <v>0.14486205876799976</v>
      </c>
      <c r="AY287">
        <f t="shared" si="146"/>
        <v>0.14423104794617878</v>
      </c>
      <c r="AZ287">
        <f t="shared" si="146"/>
        <v>0.14358841852907075</v>
      </c>
      <c r="BA287">
        <f t="shared" si="146"/>
        <v>0.14293423263819674</v>
      </c>
      <c r="BB287">
        <f t="shared" si="162"/>
        <v>0.14226855574755193</v>
      </c>
      <c r="BC287">
        <f t="shared" si="148"/>
        <v>0.14159145670210796</v>
      </c>
      <c r="BD287">
        <f t="shared" si="148"/>
        <v>0.14090300773520825</v>
      </c>
      <c r="BE287">
        <f t="shared" si="148"/>
        <v>0.1402032844848296</v>
      </c>
      <c r="BF287">
        <f t="shared" si="148"/>
        <v>0.13949236600867634</v>
      </c>
      <c r="BG287">
        <f t="shared" si="164"/>
        <v>0.13877033479807252</v>
      </c>
      <c r="BH287">
        <f t="shared" si="150"/>
        <v>0.13803727679062791</v>
      </c>
      <c r="BI287">
        <f t="shared" si="150"/>
        <v>0.13729328138164018</v>
      </c>
      <c r="BJ287">
        <f t="shared" si="150"/>
        <v>0.13653844143420318</v>
      </c>
      <c r="BK287">
        <f t="shared" si="150"/>
        <v>0.13577285328799238</v>
      </c>
      <c r="BL287">
        <f t="shared" si="166"/>
        <v>0.13499661676669125</v>
      </c>
      <c r="BM287">
        <f t="shared" si="159"/>
        <v>0.13420983518403165</v>
      </c>
      <c r="BN287">
        <f t="shared" si="159"/>
        <v>0.13341261534841303</v>
      </c>
      <c r="BO287">
        <f t="shared" si="159"/>
        <v>0.13260506756607296</v>
      </c>
      <c r="BP287">
        <f t="shared" si="159"/>
        <v>0.13178730564277374</v>
      </c>
      <c r="BQ287">
        <f t="shared" si="159"/>
        <v>0.13095944688397626</v>
      </c>
      <c r="BR287">
        <f t="shared" si="163"/>
        <v>0.13012161209347103</v>
      </c>
      <c r="BS287">
        <f t="shared" si="163"/>
        <v>0.12927392557043196</v>
      </c>
      <c r="BT287">
        <f t="shared" si="163"/>
        <v>0.12841651510486746</v>
      </c>
      <c r="BU287">
        <f t="shared" si="163"/>
        <v>0.12754951197143319</v>
      </c>
      <c r="BV287">
        <f t="shared" si="163"/>
        <v>0.12667305092158079</v>
      </c>
      <c r="BW287">
        <f t="shared" si="165"/>
        <v>0.12578727017401126</v>
      </c>
      <c r="BX287">
        <f t="shared" si="165"/>
        <v>0.12489231140340232</v>
      </c>
      <c r="BY287">
        <f t="shared" si="165"/>
        <v>0.12398831972738282</v>
      </c>
      <c r="BZ287">
        <f t="shared" si="165"/>
        <v>0.12307544369172478</v>
      </c>
      <c r="CA287">
        <f t="shared" si="165"/>
        <v>0.12215383525372389</v>
      </c>
      <c r="CB287">
        <f t="shared" si="167"/>
        <v>0.12122364976374279</v>
      </c>
      <c r="CC287">
        <f t="shared" si="131"/>
        <v>0.12028504594488858</v>
      </c>
      <c r="CD287">
        <f t="shared" si="131"/>
        <v>0.11933818587079641</v>
      </c>
      <c r="CE287">
        <f t="shared" si="131"/>
        <v>0.11838323494149793</v>
      </c>
      <c r="CF287">
        <f t="shared" si="131"/>
        <v>0.11742036185734267</v>
      </c>
      <c r="CG287">
        <f t="shared" si="131"/>
        <v>0.11644973859095309</v>
      </c>
      <c r="CH287">
        <f t="shared" si="136"/>
        <v>0.1154715403571847</v>
      </c>
      <c r="CI287">
        <f t="shared" si="136"/>
        <v>0.11448594558107161</v>
      </c>
      <c r="CJ287">
        <f t="shared" si="136"/>
        <v>0.11349313586373186</v>
      </c>
      <c r="CK287">
        <f t="shared" si="136"/>
        <v>0.11249329594621281</v>
      </c>
      <c r="CL287">
        <f t="shared" si="136"/>
        <v>0.11148661367125318</v>
      </c>
      <c r="CM287">
        <f t="shared" si="138"/>
        <v>0.1104732799429446</v>
      </c>
      <c r="CN287">
        <f t="shared" si="138"/>
        <v>0.10945348868427053</v>
      </c>
      <c r="CO287">
        <f t="shared" si="138"/>
        <v>0.10842743679250565</v>
      </c>
      <c r="CP287">
        <f t="shared" si="138"/>
        <v>0.10739532409245944</v>
      </c>
      <c r="CQ287">
        <f t="shared" si="138"/>
        <v>0.10635735328754606</v>
      </c>
      <c r="CR287">
        <f t="shared" si="140"/>
        <v>0.10531372990866536</v>
      </c>
      <c r="CS287">
        <f t="shared" si="132"/>
        <v>0.10426466226088307</v>
      </c>
      <c r="CT287">
        <f t="shared" si="132"/>
        <v>0.10321036136789548</v>
      </c>
      <c r="CU287">
        <f t="shared" si="132"/>
        <v>0.10215104091426833</v>
      </c>
      <c r="CV287">
        <f t="shared" si="132"/>
        <v>0.10108691718543869</v>
      </c>
      <c r="CW287">
        <f t="shared" si="142"/>
        <v>0.10001820900547227</v>
      </c>
      <c r="CX287">
        <f t="shared" si="137"/>
        <v>9.894513767256688E-2</v>
      </c>
      <c r="CY287">
        <f t="shared" si="137"/>
        <v>9.7867926892298437E-2</v>
      </c>
      <c r="CZ287">
        <f t="shared" si="137"/>
        <v>9.6786802708602862E-2</v>
      </c>
      <c r="DA287">
        <f t="shared" si="137"/>
        <v>9.5701993432491139E-2</v>
      </c>
      <c r="DB287">
        <f t="shared" si="144"/>
        <v>9.46137295684982E-2</v>
      </c>
      <c r="DC287">
        <f t="shared" si="139"/>
        <v>9.3522243738863198E-2</v>
      </c>
      <c r="DD287">
        <f t="shared" si="139"/>
        <v>9.2427770605443632E-2</v>
      </c>
      <c r="DE287">
        <f t="shared" si="139"/>
        <v>9.1330546789369485E-2</v>
      </c>
      <c r="DF287">
        <f t="shared" si="139"/>
        <v>9.0230810788438906E-2</v>
      </c>
      <c r="DG287">
        <f t="shared" si="147"/>
        <v>8.9128802892265407E-2</v>
      </c>
      <c r="DH287">
        <f t="shared" si="141"/>
        <v>8.80247650951861E-2</v>
      </c>
      <c r="DI287">
        <f t="shared" si="141"/>
        <v>8.6918941006939116E-2</v>
      </c>
      <c r="DJ287">
        <f t="shared" si="141"/>
        <v>8.5811575761126621E-2</v>
      </c>
      <c r="DK287" s="42">
        <f t="shared" si="141"/>
        <v>8.4702915921477301E-2</v>
      </c>
      <c r="DL287" s="40">
        <f t="shared" si="155"/>
        <v>8.996213405131062</v>
      </c>
    </row>
    <row r="288" spans="13:116" x14ac:dyDescent="0.25">
      <c r="M288" s="38"/>
      <c r="N288" s="40">
        <f t="shared" si="151"/>
        <v>11.057826035605123</v>
      </c>
      <c r="O288" s="45">
        <f t="shared" si="156"/>
        <v>5.5999999999999686</v>
      </c>
      <c r="P288">
        <f t="shared" si="149"/>
        <v>0.15937829018389274</v>
      </c>
      <c r="Q288">
        <f t="shared" si="157"/>
        <v>0.15916890392527458</v>
      </c>
      <c r="R288">
        <f t="shared" si="157"/>
        <v>0.15894762883800423</v>
      </c>
      <c r="S288">
        <f t="shared" si="157"/>
        <v>0.15871442775489911</v>
      </c>
      <c r="T288">
        <f t="shared" si="157"/>
        <v>0.15846926574485018</v>
      </c>
      <c r="U288">
        <f t="shared" si="160"/>
        <v>0.15821211015209119</v>
      </c>
      <c r="V288">
        <f t="shared" si="160"/>
        <v>0.15794293063529594</v>
      </c>
      <c r="W288">
        <f t="shared" si="160"/>
        <v>0.15766169920647977</v>
      </c>
      <c r="X288">
        <f t="shared" si="160"/>
        <v>0.15736839026968955</v>
      </c>
      <c r="Y288">
        <f t="shared" si="133"/>
        <v>0.15706298065945348</v>
      </c>
      <c r="Z288">
        <f t="shared" si="133"/>
        <v>0.15674544967897516</v>
      </c>
      <c r="AA288">
        <f t="shared" si="133"/>
        <v>0.15641577913804791</v>
      </c>
      <c r="AB288">
        <f t="shared" si="133"/>
        <v>0.15607395339066399</v>
      </c>
      <c r="AC288">
        <f t="shared" si="134"/>
        <v>0.15571995937229893</v>
      </c>
      <c r="AD288">
        <f t="shared" si="134"/>
        <v>0.15535378663684704</v>
      </c>
      <c r="AE288">
        <f t="shared" si="134"/>
        <v>0.15497542739318251</v>
      </c>
      <c r="AF288">
        <f t="shared" si="134"/>
        <v>0.15458487654132308</v>
      </c>
      <c r="AG288">
        <f t="shared" si="135"/>
        <v>0.1541821317081741</v>
      </c>
      <c r="AH288">
        <f t="shared" si="135"/>
        <v>0.15376719328282257</v>
      </c>
      <c r="AI288">
        <f t="shared" si="135"/>
        <v>0.15334006445136156</v>
      </c>
      <c r="AJ288" s="42">
        <f t="shared" si="135"/>
        <v>0.15290075123121508</v>
      </c>
      <c r="AK288">
        <f t="shared" si="135"/>
        <v>0.15244926250494126</v>
      </c>
      <c r="AL288">
        <f t="shared" si="161"/>
        <v>0.15198561005348343</v>
      </c>
      <c r="AM288">
        <f t="shared" si="153"/>
        <v>0.15150980858884541</v>
      </c>
      <c r="AN288">
        <f t="shared" si="153"/>
        <v>0.15102187578616488</v>
      </c>
      <c r="AO288">
        <f t="shared" si="153"/>
        <v>0.15052183231515082</v>
      </c>
      <c r="AP288">
        <f t="shared" si="153"/>
        <v>0.15000970187086843</v>
      </c>
      <c r="AQ288">
        <f t="shared" si="154"/>
        <v>0.14948551120383233</v>
      </c>
      <c r="AR288">
        <f t="shared" si="145"/>
        <v>0.14894929014938851</v>
      </c>
      <c r="AS288">
        <f t="shared" si="143"/>
        <v>0.14840107165634897</v>
      </c>
      <c r="AT288">
        <f t="shared" si="143"/>
        <v>0.14784089181485838</v>
      </c>
      <c r="AU288">
        <f t="shared" si="143"/>
        <v>0.14726878988345549</v>
      </c>
      <c r="AV288">
        <f t="shared" si="143"/>
        <v>0.14668480831530684</v>
      </c>
      <c r="AW288">
        <f t="shared" si="158"/>
        <v>0.14608899278357734</v>
      </c>
      <c r="AX288">
        <f t="shared" si="146"/>
        <v>0.14548139220591264</v>
      </c>
      <c r="AY288">
        <f t="shared" si="146"/>
        <v>0.14486205876799976</v>
      </c>
      <c r="AZ288">
        <f t="shared" si="146"/>
        <v>0.14423104794617878</v>
      </c>
      <c r="BA288">
        <f t="shared" si="146"/>
        <v>0.14358841852907075</v>
      </c>
      <c r="BB288">
        <f t="shared" si="162"/>
        <v>0.14293423263819674</v>
      </c>
      <c r="BC288">
        <f t="shared" si="148"/>
        <v>0.14226855574755193</v>
      </c>
      <c r="BD288">
        <f t="shared" si="148"/>
        <v>0.14159145670210796</v>
      </c>
      <c r="BE288">
        <f t="shared" si="148"/>
        <v>0.14090300773520825</v>
      </c>
      <c r="BF288">
        <f t="shared" si="148"/>
        <v>0.1402032844848296</v>
      </c>
      <c r="BG288">
        <f t="shared" si="164"/>
        <v>0.13949236600867634</v>
      </c>
      <c r="BH288">
        <f t="shared" si="150"/>
        <v>0.13877033479807252</v>
      </c>
      <c r="BI288">
        <f t="shared" si="150"/>
        <v>0.13803727679062791</v>
      </c>
      <c r="BJ288">
        <f t="shared" si="150"/>
        <v>0.13729328138164018</v>
      </c>
      <c r="BK288">
        <f t="shared" si="150"/>
        <v>0.13653844143420318</v>
      </c>
      <c r="BL288">
        <f t="shared" si="166"/>
        <v>0.13577285328799238</v>
      </c>
      <c r="BM288">
        <f t="shared" si="159"/>
        <v>0.13499661676669125</v>
      </c>
      <c r="BN288">
        <f t="shared" si="159"/>
        <v>0.13420983518403165</v>
      </c>
      <c r="BO288">
        <f t="shared" si="159"/>
        <v>0.13341261534841303</v>
      </c>
      <c r="BP288">
        <f t="shared" si="159"/>
        <v>0.13260506756607296</v>
      </c>
      <c r="BQ288">
        <f t="shared" ref="BQ288:BU351" si="168">BP287</f>
        <v>0.13178730564277374</v>
      </c>
      <c r="BR288">
        <f t="shared" si="163"/>
        <v>0.13095944688397626</v>
      </c>
      <c r="BS288">
        <f t="shared" si="163"/>
        <v>0.13012161209347103</v>
      </c>
      <c r="BT288">
        <f t="shared" si="163"/>
        <v>0.12927392557043196</v>
      </c>
      <c r="BU288">
        <f t="shared" si="163"/>
        <v>0.12841651510486746</v>
      </c>
      <c r="BV288">
        <f t="shared" si="163"/>
        <v>0.12754951197143319</v>
      </c>
      <c r="BW288">
        <f t="shared" si="165"/>
        <v>0.12667305092158079</v>
      </c>
      <c r="BX288">
        <f t="shared" si="165"/>
        <v>0.12578727017401126</v>
      </c>
      <c r="BY288">
        <f t="shared" si="165"/>
        <v>0.12489231140340232</v>
      </c>
      <c r="BZ288">
        <f t="shared" si="165"/>
        <v>0.12398831972738282</v>
      </c>
      <c r="CA288">
        <f t="shared" si="165"/>
        <v>0.12307544369172478</v>
      </c>
      <c r="CB288">
        <f t="shared" si="167"/>
        <v>0.12215383525372389</v>
      </c>
      <c r="CC288">
        <f t="shared" si="131"/>
        <v>0.12122364976374279</v>
      </c>
      <c r="CD288">
        <f t="shared" si="131"/>
        <v>0.12028504594488858</v>
      </c>
      <c r="CE288">
        <f t="shared" si="131"/>
        <v>0.11933818587079641</v>
      </c>
      <c r="CF288">
        <f t="shared" si="131"/>
        <v>0.11838323494149793</v>
      </c>
      <c r="CG288">
        <f t="shared" si="131"/>
        <v>0.11742036185734267</v>
      </c>
      <c r="CH288">
        <f t="shared" si="136"/>
        <v>0.11644973859095309</v>
      </c>
      <c r="CI288">
        <f t="shared" si="136"/>
        <v>0.1154715403571847</v>
      </c>
      <c r="CJ288">
        <f t="shared" si="136"/>
        <v>0.11448594558107161</v>
      </c>
      <c r="CK288">
        <f t="shared" si="136"/>
        <v>0.11349313586373186</v>
      </c>
      <c r="CL288">
        <f t="shared" si="136"/>
        <v>0.11249329594621281</v>
      </c>
      <c r="CM288">
        <f t="shared" si="138"/>
        <v>0.11148661367125318</v>
      </c>
      <c r="CN288">
        <f t="shared" si="138"/>
        <v>0.1104732799429446</v>
      </c>
      <c r="CO288">
        <f t="shared" si="138"/>
        <v>0.10945348868427053</v>
      </c>
      <c r="CP288">
        <f t="shared" si="138"/>
        <v>0.10842743679250565</v>
      </c>
      <c r="CQ288">
        <f t="shared" si="138"/>
        <v>0.10739532409245944</v>
      </c>
      <c r="CR288">
        <f t="shared" si="140"/>
        <v>0.10635735328754606</v>
      </c>
      <c r="CS288">
        <f t="shared" si="132"/>
        <v>0.10531372990866536</v>
      </c>
      <c r="CT288">
        <f t="shared" si="132"/>
        <v>0.10426466226088307</v>
      </c>
      <c r="CU288">
        <f t="shared" si="132"/>
        <v>0.10321036136789548</v>
      </c>
      <c r="CV288">
        <f t="shared" si="132"/>
        <v>0.10215104091426833</v>
      </c>
      <c r="CW288">
        <f t="shared" si="142"/>
        <v>0.10108691718543869</v>
      </c>
      <c r="CX288">
        <f t="shared" si="137"/>
        <v>0.10001820900547227</v>
      </c>
      <c r="CY288">
        <f t="shared" si="137"/>
        <v>9.894513767256688E-2</v>
      </c>
      <c r="CZ288">
        <f t="shared" si="137"/>
        <v>9.7867926892298437E-2</v>
      </c>
      <c r="DA288">
        <f t="shared" si="137"/>
        <v>9.6786802708602862E-2</v>
      </c>
      <c r="DB288">
        <f t="shared" si="144"/>
        <v>9.5701993432491139E-2</v>
      </c>
      <c r="DC288">
        <f t="shared" si="139"/>
        <v>9.46137295684982E-2</v>
      </c>
      <c r="DD288">
        <f t="shared" si="139"/>
        <v>9.3522243738863198E-2</v>
      </c>
      <c r="DE288">
        <f t="shared" si="139"/>
        <v>9.2427770605443632E-2</v>
      </c>
      <c r="DF288">
        <f t="shared" si="139"/>
        <v>9.1330546789369485E-2</v>
      </c>
      <c r="DG288">
        <f t="shared" si="147"/>
        <v>9.0230810788438906E-2</v>
      </c>
      <c r="DH288">
        <f t="shared" si="141"/>
        <v>8.9128802892265407E-2</v>
      </c>
      <c r="DI288">
        <f t="shared" si="141"/>
        <v>8.80247650951861E-2</v>
      </c>
      <c r="DJ288">
        <f t="shared" si="141"/>
        <v>8.6918941006939116E-2</v>
      </c>
      <c r="DK288" s="42">
        <f t="shared" si="141"/>
        <v>8.5811575761126621E-2</v>
      </c>
      <c r="DL288" s="40">
        <f t="shared" si="155"/>
        <v>9.0480239306916506</v>
      </c>
    </row>
    <row r="289" spans="13:116" x14ac:dyDescent="0.25">
      <c r="M289" s="38"/>
      <c r="N289" s="40">
        <f t="shared" si="151"/>
        <v>11.071531336991795</v>
      </c>
      <c r="O289" s="45">
        <f t="shared" si="156"/>
        <v>5.6199999999999681</v>
      </c>
      <c r="P289">
        <f t="shared" si="149"/>
        <v>0.15957582697769193</v>
      </c>
      <c r="Q289">
        <f t="shared" si="157"/>
        <v>0.15937829018389274</v>
      </c>
      <c r="R289">
        <f t="shared" si="157"/>
        <v>0.15916890392527458</v>
      </c>
      <c r="S289">
        <f t="shared" si="157"/>
        <v>0.15894762883800423</v>
      </c>
      <c r="T289">
        <f t="shared" si="157"/>
        <v>0.15871442775489911</v>
      </c>
      <c r="U289">
        <f t="shared" si="160"/>
        <v>0.15846926574485018</v>
      </c>
      <c r="V289">
        <f t="shared" si="160"/>
        <v>0.15821211015209119</v>
      </c>
      <c r="W289">
        <f t="shared" si="160"/>
        <v>0.15794293063529594</v>
      </c>
      <c r="X289">
        <f t="shared" si="160"/>
        <v>0.15766169920647977</v>
      </c>
      <c r="Y289">
        <f t="shared" si="133"/>
        <v>0.15736839026968955</v>
      </c>
      <c r="Z289">
        <f t="shared" si="133"/>
        <v>0.15706298065945348</v>
      </c>
      <c r="AA289">
        <f t="shared" si="133"/>
        <v>0.15674544967897516</v>
      </c>
      <c r="AB289">
        <f t="shared" si="133"/>
        <v>0.15641577913804791</v>
      </c>
      <c r="AC289">
        <f t="shared" si="134"/>
        <v>0.15607395339066399</v>
      </c>
      <c r="AD289">
        <f t="shared" si="134"/>
        <v>0.15571995937229893</v>
      </c>
      <c r="AE289">
        <f t="shared" si="134"/>
        <v>0.15535378663684704</v>
      </c>
      <c r="AF289">
        <f t="shared" si="134"/>
        <v>0.15497542739318251</v>
      </c>
      <c r="AG289">
        <f t="shared" si="135"/>
        <v>0.15458487654132308</v>
      </c>
      <c r="AH289">
        <f t="shared" si="135"/>
        <v>0.1541821317081741</v>
      </c>
      <c r="AI289">
        <f t="shared" si="135"/>
        <v>0.15376719328282257</v>
      </c>
      <c r="AJ289" s="42">
        <f t="shared" si="135"/>
        <v>0.15334006445136156</v>
      </c>
      <c r="AK289">
        <f t="shared" si="135"/>
        <v>0.15290075123121508</v>
      </c>
      <c r="AL289">
        <f t="shared" si="161"/>
        <v>0.15244926250494126</v>
      </c>
      <c r="AM289">
        <f t="shared" si="153"/>
        <v>0.15198561005348343</v>
      </c>
      <c r="AN289">
        <f t="shared" si="153"/>
        <v>0.15150980858884541</v>
      </c>
      <c r="AO289">
        <f t="shared" si="153"/>
        <v>0.15102187578616488</v>
      </c>
      <c r="AP289">
        <f t="shared" si="153"/>
        <v>0.15052183231515082</v>
      </c>
      <c r="AQ289">
        <f t="shared" si="154"/>
        <v>0.15000970187086843</v>
      </c>
      <c r="AR289">
        <f t="shared" si="145"/>
        <v>0.14948551120383233</v>
      </c>
      <c r="AS289">
        <f t="shared" si="143"/>
        <v>0.14894929014938851</v>
      </c>
      <c r="AT289">
        <f t="shared" si="143"/>
        <v>0.14840107165634897</v>
      </c>
      <c r="AU289">
        <f t="shared" si="143"/>
        <v>0.14784089181485838</v>
      </c>
      <c r="AV289">
        <f t="shared" si="143"/>
        <v>0.14726878988345549</v>
      </c>
      <c r="AW289">
        <f t="shared" si="158"/>
        <v>0.14668480831530684</v>
      </c>
      <c r="AX289">
        <f t="shared" si="146"/>
        <v>0.14608899278357734</v>
      </c>
      <c r="AY289">
        <f t="shared" si="146"/>
        <v>0.14548139220591264</v>
      </c>
      <c r="AZ289">
        <f t="shared" si="146"/>
        <v>0.14486205876799976</v>
      </c>
      <c r="BA289">
        <f t="shared" si="146"/>
        <v>0.14423104794617878</v>
      </c>
      <c r="BB289">
        <f t="shared" si="162"/>
        <v>0.14358841852907075</v>
      </c>
      <c r="BC289">
        <f t="shared" si="148"/>
        <v>0.14293423263819674</v>
      </c>
      <c r="BD289">
        <f t="shared" si="148"/>
        <v>0.14226855574755193</v>
      </c>
      <c r="BE289">
        <f t="shared" si="148"/>
        <v>0.14159145670210796</v>
      </c>
      <c r="BF289">
        <f t="shared" si="148"/>
        <v>0.14090300773520825</v>
      </c>
      <c r="BG289">
        <f t="shared" si="164"/>
        <v>0.1402032844848296</v>
      </c>
      <c r="BH289">
        <f t="shared" si="150"/>
        <v>0.13949236600867634</v>
      </c>
      <c r="BI289">
        <f t="shared" si="150"/>
        <v>0.13877033479807252</v>
      </c>
      <c r="BJ289">
        <f t="shared" si="150"/>
        <v>0.13803727679062791</v>
      </c>
      <c r="BK289">
        <f t="shared" si="150"/>
        <v>0.13729328138164018</v>
      </c>
      <c r="BL289">
        <f t="shared" si="166"/>
        <v>0.13653844143420318</v>
      </c>
      <c r="BM289">
        <f t="shared" si="159"/>
        <v>0.13577285328799238</v>
      </c>
      <c r="BN289">
        <f t="shared" si="159"/>
        <v>0.13499661676669125</v>
      </c>
      <c r="BO289">
        <f t="shared" si="159"/>
        <v>0.13420983518403165</v>
      </c>
      <c r="BP289">
        <f t="shared" si="159"/>
        <v>0.13341261534841303</v>
      </c>
      <c r="BQ289">
        <f t="shared" si="168"/>
        <v>0.13260506756607296</v>
      </c>
      <c r="BR289">
        <f t="shared" si="163"/>
        <v>0.13178730564277374</v>
      </c>
      <c r="BS289">
        <f t="shared" si="163"/>
        <v>0.13095944688397626</v>
      </c>
      <c r="BT289">
        <f t="shared" si="163"/>
        <v>0.13012161209347103</v>
      </c>
      <c r="BU289">
        <f t="shared" si="163"/>
        <v>0.12927392557043196</v>
      </c>
      <c r="BV289">
        <f t="shared" si="163"/>
        <v>0.12841651510486746</v>
      </c>
      <c r="BW289">
        <f t="shared" si="165"/>
        <v>0.12754951197143319</v>
      </c>
      <c r="BX289">
        <f t="shared" si="165"/>
        <v>0.12667305092158079</v>
      </c>
      <c r="BY289">
        <f t="shared" si="165"/>
        <v>0.12578727017401126</v>
      </c>
      <c r="BZ289">
        <f t="shared" si="165"/>
        <v>0.12489231140340232</v>
      </c>
      <c r="CA289">
        <f t="shared" si="165"/>
        <v>0.12398831972738282</v>
      </c>
      <c r="CB289">
        <f t="shared" si="167"/>
        <v>0.12307544369172478</v>
      </c>
      <c r="CC289">
        <f t="shared" si="167"/>
        <v>0.12215383525372389</v>
      </c>
      <c r="CD289">
        <f t="shared" si="167"/>
        <v>0.12122364976374279</v>
      </c>
      <c r="CE289">
        <f t="shared" si="167"/>
        <v>0.12028504594488858</v>
      </c>
      <c r="CF289">
        <f t="shared" si="167"/>
        <v>0.11933818587079641</v>
      </c>
      <c r="CG289">
        <f t="shared" ref="CG289:CK352" si="169">CF288</f>
        <v>0.11838323494149793</v>
      </c>
      <c r="CH289">
        <f t="shared" si="136"/>
        <v>0.11742036185734267</v>
      </c>
      <c r="CI289">
        <f t="shared" si="136"/>
        <v>0.11644973859095309</v>
      </c>
      <c r="CJ289">
        <f t="shared" si="136"/>
        <v>0.1154715403571847</v>
      </c>
      <c r="CK289">
        <f t="shared" si="136"/>
        <v>0.11448594558107161</v>
      </c>
      <c r="CL289">
        <f t="shared" si="136"/>
        <v>0.11349313586373186</v>
      </c>
      <c r="CM289">
        <f t="shared" si="138"/>
        <v>0.11249329594621281</v>
      </c>
      <c r="CN289">
        <f t="shared" si="138"/>
        <v>0.11148661367125318</v>
      </c>
      <c r="CO289">
        <f t="shared" si="138"/>
        <v>0.1104732799429446</v>
      </c>
      <c r="CP289">
        <f t="shared" si="138"/>
        <v>0.10945348868427053</v>
      </c>
      <c r="CQ289">
        <f t="shared" si="138"/>
        <v>0.10842743679250565</v>
      </c>
      <c r="CR289">
        <f t="shared" si="140"/>
        <v>0.10739532409245944</v>
      </c>
      <c r="CS289">
        <f t="shared" si="132"/>
        <v>0.10635735328754606</v>
      </c>
      <c r="CT289">
        <f t="shared" si="132"/>
        <v>0.10531372990866536</v>
      </c>
      <c r="CU289">
        <f t="shared" si="132"/>
        <v>0.10426466226088307</v>
      </c>
      <c r="CV289">
        <f t="shared" si="132"/>
        <v>0.10321036136789548</v>
      </c>
      <c r="CW289">
        <f t="shared" si="142"/>
        <v>0.10215104091426833</v>
      </c>
      <c r="CX289">
        <f t="shared" si="137"/>
        <v>0.10108691718543869</v>
      </c>
      <c r="CY289">
        <f t="shared" si="137"/>
        <v>0.10001820900547227</v>
      </c>
      <c r="CZ289">
        <f t="shared" si="137"/>
        <v>9.894513767256688E-2</v>
      </c>
      <c r="DA289">
        <f t="shared" si="137"/>
        <v>9.7867926892298437E-2</v>
      </c>
      <c r="DB289">
        <f t="shared" si="144"/>
        <v>9.6786802708602862E-2</v>
      </c>
      <c r="DC289">
        <f t="shared" si="139"/>
        <v>9.5701993432491139E-2</v>
      </c>
      <c r="DD289">
        <f t="shared" si="139"/>
        <v>9.46137295684982E-2</v>
      </c>
      <c r="DE289">
        <f t="shared" si="139"/>
        <v>9.3522243738863198E-2</v>
      </c>
      <c r="DF289">
        <f t="shared" si="139"/>
        <v>9.2427770605443632E-2</v>
      </c>
      <c r="DG289">
        <f t="shared" si="147"/>
        <v>9.1330546789369485E-2</v>
      </c>
      <c r="DH289">
        <f t="shared" si="141"/>
        <v>9.0230810788438906E-2</v>
      </c>
      <c r="DI289">
        <f t="shared" si="141"/>
        <v>8.9128802892265407E-2</v>
      </c>
      <c r="DJ289">
        <f t="shared" si="141"/>
        <v>8.80247650951861E-2</v>
      </c>
      <c r="DK289" s="42">
        <f t="shared" si="141"/>
        <v>8.6918941006939116E-2</v>
      </c>
      <c r="DL289" s="40">
        <f t="shared" si="155"/>
        <v>9.0992023099212354</v>
      </c>
    </row>
    <row r="290" spans="13:116" x14ac:dyDescent="0.25">
      <c r="M290" s="38"/>
      <c r="N290" s="40">
        <f t="shared" si="151"/>
        <v>11.084417391357922</v>
      </c>
      <c r="O290" s="45">
        <f t="shared" si="156"/>
        <v>5.6399999999999677</v>
      </c>
      <c r="P290">
        <f t="shared" si="149"/>
        <v>0.15976155582760124</v>
      </c>
      <c r="Q290">
        <f t="shared" si="157"/>
        <v>0.15957582697769193</v>
      </c>
      <c r="R290">
        <f t="shared" si="157"/>
        <v>0.15937829018389274</v>
      </c>
      <c r="S290">
        <f t="shared" si="157"/>
        <v>0.15916890392527458</v>
      </c>
      <c r="T290">
        <f t="shared" si="157"/>
        <v>0.15894762883800423</v>
      </c>
      <c r="U290">
        <f t="shared" si="160"/>
        <v>0.15871442775489911</v>
      </c>
      <c r="V290">
        <f t="shared" si="160"/>
        <v>0.15846926574485018</v>
      </c>
      <c r="W290">
        <f t="shared" si="160"/>
        <v>0.15821211015209119</v>
      </c>
      <c r="X290">
        <f t="shared" si="160"/>
        <v>0.15794293063529594</v>
      </c>
      <c r="Y290">
        <f t="shared" si="133"/>
        <v>0.15766169920647977</v>
      </c>
      <c r="Z290">
        <f t="shared" si="133"/>
        <v>0.15736839026968955</v>
      </c>
      <c r="AA290">
        <f t="shared" si="133"/>
        <v>0.15706298065945348</v>
      </c>
      <c r="AB290">
        <f t="shared" si="133"/>
        <v>0.15674544967897516</v>
      </c>
      <c r="AC290">
        <f t="shared" si="134"/>
        <v>0.15641577913804791</v>
      </c>
      <c r="AD290">
        <f t="shared" si="134"/>
        <v>0.15607395339066399</v>
      </c>
      <c r="AE290">
        <f t="shared" si="134"/>
        <v>0.15571995937229893</v>
      </c>
      <c r="AF290">
        <f t="shared" si="134"/>
        <v>0.15535378663684704</v>
      </c>
      <c r="AG290">
        <f t="shared" si="135"/>
        <v>0.15497542739318251</v>
      </c>
      <c r="AH290">
        <f t="shared" si="135"/>
        <v>0.15458487654132308</v>
      </c>
      <c r="AI290">
        <f t="shared" si="135"/>
        <v>0.1541821317081741</v>
      </c>
      <c r="AJ290" s="42">
        <f t="shared" si="135"/>
        <v>0.15376719328282257</v>
      </c>
      <c r="AK290">
        <f t="shared" si="135"/>
        <v>0.15334006445136156</v>
      </c>
      <c r="AL290">
        <f t="shared" si="161"/>
        <v>0.15290075123121508</v>
      </c>
      <c r="AM290">
        <f t="shared" si="153"/>
        <v>0.15244926250494126</v>
      </c>
      <c r="AN290">
        <f t="shared" si="153"/>
        <v>0.15198561005348343</v>
      </c>
      <c r="AO290">
        <f t="shared" si="153"/>
        <v>0.15150980858884541</v>
      </c>
      <c r="AP290">
        <f t="shared" si="153"/>
        <v>0.15102187578616488</v>
      </c>
      <c r="AQ290">
        <f t="shared" si="154"/>
        <v>0.15052183231515082</v>
      </c>
      <c r="AR290">
        <f t="shared" si="145"/>
        <v>0.15000970187086843</v>
      </c>
      <c r="AS290">
        <f t="shared" si="143"/>
        <v>0.14948551120383233</v>
      </c>
      <c r="AT290">
        <f t="shared" si="143"/>
        <v>0.14894929014938851</v>
      </c>
      <c r="AU290">
        <f t="shared" si="143"/>
        <v>0.14840107165634897</v>
      </c>
      <c r="AV290">
        <f t="shared" si="143"/>
        <v>0.14784089181485838</v>
      </c>
      <c r="AW290">
        <f t="shared" si="158"/>
        <v>0.14726878988345549</v>
      </c>
      <c r="AX290">
        <f t="shared" si="146"/>
        <v>0.14668480831530684</v>
      </c>
      <c r="AY290">
        <f t="shared" si="146"/>
        <v>0.14608899278357734</v>
      </c>
      <c r="AZ290">
        <f t="shared" si="146"/>
        <v>0.14548139220591264</v>
      </c>
      <c r="BA290">
        <f t="shared" si="146"/>
        <v>0.14486205876799976</v>
      </c>
      <c r="BB290">
        <f t="shared" si="162"/>
        <v>0.14423104794617878</v>
      </c>
      <c r="BC290">
        <f t="shared" si="148"/>
        <v>0.14358841852907075</v>
      </c>
      <c r="BD290">
        <f t="shared" si="148"/>
        <v>0.14293423263819674</v>
      </c>
      <c r="BE290">
        <f t="shared" si="148"/>
        <v>0.14226855574755193</v>
      </c>
      <c r="BF290">
        <f t="shared" si="148"/>
        <v>0.14159145670210796</v>
      </c>
      <c r="BG290">
        <f t="shared" si="164"/>
        <v>0.14090300773520825</v>
      </c>
      <c r="BH290">
        <f t="shared" si="150"/>
        <v>0.1402032844848296</v>
      </c>
      <c r="BI290">
        <f t="shared" si="150"/>
        <v>0.13949236600867634</v>
      </c>
      <c r="BJ290">
        <f t="shared" si="150"/>
        <v>0.13877033479807252</v>
      </c>
      <c r="BK290">
        <f t="shared" si="150"/>
        <v>0.13803727679062791</v>
      </c>
      <c r="BL290">
        <f t="shared" si="166"/>
        <v>0.13729328138164018</v>
      </c>
      <c r="BM290">
        <f t="shared" si="159"/>
        <v>0.13653844143420318</v>
      </c>
      <c r="BN290">
        <f t="shared" si="159"/>
        <v>0.13577285328799238</v>
      </c>
      <c r="BO290">
        <f t="shared" si="159"/>
        <v>0.13499661676669125</v>
      </c>
      <c r="BP290">
        <f t="shared" si="159"/>
        <v>0.13420983518403165</v>
      </c>
      <c r="BQ290">
        <f t="shared" si="168"/>
        <v>0.13341261534841303</v>
      </c>
      <c r="BR290">
        <f t="shared" si="163"/>
        <v>0.13260506756607296</v>
      </c>
      <c r="BS290">
        <f t="shared" si="163"/>
        <v>0.13178730564277374</v>
      </c>
      <c r="BT290">
        <f t="shared" si="163"/>
        <v>0.13095944688397626</v>
      </c>
      <c r="BU290">
        <f t="shared" si="163"/>
        <v>0.13012161209347103</v>
      </c>
      <c r="BV290">
        <f t="shared" si="163"/>
        <v>0.12927392557043196</v>
      </c>
      <c r="BW290">
        <f t="shared" si="165"/>
        <v>0.12841651510486746</v>
      </c>
      <c r="BX290">
        <f t="shared" si="165"/>
        <v>0.12754951197143319</v>
      </c>
      <c r="BY290">
        <f t="shared" si="165"/>
        <v>0.12667305092158079</v>
      </c>
      <c r="BZ290">
        <f t="shared" si="165"/>
        <v>0.12578727017401126</v>
      </c>
      <c r="CA290">
        <f t="shared" si="165"/>
        <v>0.12489231140340232</v>
      </c>
      <c r="CB290">
        <f t="shared" si="167"/>
        <v>0.12398831972738282</v>
      </c>
      <c r="CC290">
        <f t="shared" si="167"/>
        <v>0.12307544369172478</v>
      </c>
      <c r="CD290">
        <f t="shared" si="167"/>
        <v>0.12215383525372389</v>
      </c>
      <c r="CE290">
        <f t="shared" si="167"/>
        <v>0.12122364976374279</v>
      </c>
      <c r="CF290">
        <f t="shared" si="167"/>
        <v>0.12028504594488858</v>
      </c>
      <c r="CG290">
        <f t="shared" si="169"/>
        <v>0.11933818587079641</v>
      </c>
      <c r="CH290">
        <f t="shared" si="136"/>
        <v>0.11838323494149793</v>
      </c>
      <c r="CI290">
        <f t="shared" si="136"/>
        <v>0.11742036185734267</v>
      </c>
      <c r="CJ290">
        <f t="shared" si="136"/>
        <v>0.11644973859095309</v>
      </c>
      <c r="CK290">
        <f t="shared" si="136"/>
        <v>0.1154715403571847</v>
      </c>
      <c r="CL290">
        <f t="shared" si="136"/>
        <v>0.11448594558107161</v>
      </c>
      <c r="CM290">
        <f t="shared" si="138"/>
        <v>0.11349313586373186</v>
      </c>
      <c r="CN290">
        <f t="shared" si="138"/>
        <v>0.11249329594621281</v>
      </c>
      <c r="CO290">
        <f t="shared" si="138"/>
        <v>0.11148661367125318</v>
      </c>
      <c r="CP290">
        <f t="shared" si="138"/>
        <v>0.1104732799429446</v>
      </c>
      <c r="CQ290">
        <f t="shared" si="138"/>
        <v>0.10945348868427053</v>
      </c>
      <c r="CR290">
        <f t="shared" si="140"/>
        <v>0.10842743679250565</v>
      </c>
      <c r="CS290">
        <f t="shared" si="140"/>
        <v>0.10739532409245944</v>
      </c>
      <c r="CT290">
        <f t="shared" si="140"/>
        <v>0.10635735328754606</v>
      </c>
      <c r="CU290">
        <f t="shared" si="140"/>
        <v>0.10531372990866536</v>
      </c>
      <c r="CV290">
        <f t="shared" si="140"/>
        <v>0.10426466226088307</v>
      </c>
      <c r="CW290">
        <f t="shared" si="142"/>
        <v>0.10321036136789548</v>
      </c>
      <c r="CX290">
        <f t="shared" si="137"/>
        <v>0.10215104091426833</v>
      </c>
      <c r="CY290">
        <f t="shared" si="137"/>
        <v>0.10108691718543869</v>
      </c>
      <c r="CZ290">
        <f t="shared" si="137"/>
        <v>0.10001820900547227</v>
      </c>
      <c r="DA290">
        <f t="shared" si="137"/>
        <v>9.894513767256688E-2</v>
      </c>
      <c r="DB290">
        <f t="shared" si="144"/>
        <v>9.7867926892298437E-2</v>
      </c>
      <c r="DC290">
        <f t="shared" si="139"/>
        <v>9.6786802708602862E-2</v>
      </c>
      <c r="DD290">
        <f t="shared" si="139"/>
        <v>9.5701993432491139E-2</v>
      </c>
      <c r="DE290">
        <f t="shared" si="139"/>
        <v>9.46137295684982E-2</v>
      </c>
      <c r="DF290">
        <f t="shared" si="139"/>
        <v>9.3522243738863198E-2</v>
      </c>
      <c r="DG290">
        <f t="shared" si="147"/>
        <v>9.2427770605443632E-2</v>
      </c>
      <c r="DH290">
        <f t="shared" si="141"/>
        <v>9.1330546789369485E-2</v>
      </c>
      <c r="DI290">
        <f t="shared" si="141"/>
        <v>9.0230810788438906E-2</v>
      </c>
      <c r="DJ290">
        <f t="shared" si="141"/>
        <v>8.9128802892265407E-2</v>
      </c>
      <c r="DK290" s="42">
        <f t="shared" si="141"/>
        <v>8.80247650951861E-2</v>
      </c>
      <c r="DL290" s="40">
        <f t="shared" si="155"/>
        <v>9.1497412485518446</v>
      </c>
    </row>
    <row r="291" spans="13:116" x14ac:dyDescent="0.25">
      <c r="M291" s="38"/>
      <c r="N291" s="40">
        <f t="shared" si="151"/>
        <v>11.096487226376496</v>
      </c>
      <c r="O291" s="45">
        <f t="shared" si="156"/>
        <v>5.6599999999999673</v>
      </c>
      <c r="P291">
        <f t="shared" si="149"/>
        <v>0.15993552037197623</v>
      </c>
      <c r="Q291">
        <f t="shared" si="157"/>
        <v>0.15976155582760124</v>
      </c>
      <c r="R291">
        <f t="shared" si="157"/>
        <v>0.15957582697769193</v>
      </c>
      <c r="S291">
        <f t="shared" si="157"/>
        <v>0.15937829018389274</v>
      </c>
      <c r="T291">
        <f t="shared" si="157"/>
        <v>0.15916890392527458</v>
      </c>
      <c r="U291">
        <f t="shared" si="160"/>
        <v>0.15894762883800423</v>
      </c>
      <c r="V291">
        <f t="shared" si="160"/>
        <v>0.15871442775489911</v>
      </c>
      <c r="W291">
        <f t="shared" si="160"/>
        <v>0.15846926574485018</v>
      </c>
      <c r="X291">
        <f t="shared" si="160"/>
        <v>0.15821211015209119</v>
      </c>
      <c r="Y291">
        <f t="shared" si="133"/>
        <v>0.15794293063529594</v>
      </c>
      <c r="Z291">
        <f t="shared" si="133"/>
        <v>0.15766169920647977</v>
      </c>
      <c r="AA291">
        <f t="shared" si="133"/>
        <v>0.15736839026968955</v>
      </c>
      <c r="AB291">
        <f t="shared" si="133"/>
        <v>0.15706298065945348</v>
      </c>
      <c r="AC291">
        <f t="shared" si="134"/>
        <v>0.15674544967897516</v>
      </c>
      <c r="AD291">
        <f t="shared" si="134"/>
        <v>0.15641577913804791</v>
      </c>
      <c r="AE291">
        <f t="shared" si="134"/>
        <v>0.15607395339066399</v>
      </c>
      <c r="AF291">
        <f t="shared" si="134"/>
        <v>0.15571995937229893</v>
      </c>
      <c r="AG291">
        <f t="shared" si="135"/>
        <v>0.15535378663684704</v>
      </c>
      <c r="AH291">
        <f t="shared" si="135"/>
        <v>0.15497542739318251</v>
      </c>
      <c r="AI291">
        <f t="shared" si="135"/>
        <v>0.15458487654132308</v>
      </c>
      <c r="AJ291" s="42">
        <f t="shared" si="135"/>
        <v>0.1541821317081741</v>
      </c>
      <c r="AK291">
        <f t="shared" si="135"/>
        <v>0.15376719328282257</v>
      </c>
      <c r="AL291">
        <f t="shared" si="161"/>
        <v>0.15334006445136156</v>
      </c>
      <c r="AM291">
        <f t="shared" si="153"/>
        <v>0.15290075123121508</v>
      </c>
      <c r="AN291">
        <f t="shared" si="153"/>
        <v>0.15244926250494126</v>
      </c>
      <c r="AO291">
        <f t="shared" si="153"/>
        <v>0.15198561005348343</v>
      </c>
      <c r="AP291">
        <f t="shared" si="153"/>
        <v>0.15150980858884541</v>
      </c>
      <c r="AQ291">
        <f t="shared" si="154"/>
        <v>0.15102187578616488</v>
      </c>
      <c r="AR291">
        <f t="shared" si="145"/>
        <v>0.15052183231515082</v>
      </c>
      <c r="AS291">
        <f t="shared" si="143"/>
        <v>0.15000970187086843</v>
      </c>
      <c r="AT291">
        <f t="shared" si="143"/>
        <v>0.14948551120383233</v>
      </c>
      <c r="AU291">
        <f t="shared" si="143"/>
        <v>0.14894929014938851</v>
      </c>
      <c r="AV291">
        <f t="shared" si="143"/>
        <v>0.14840107165634897</v>
      </c>
      <c r="AW291">
        <f t="shared" si="158"/>
        <v>0.14784089181485838</v>
      </c>
      <c r="AX291">
        <f t="shared" si="146"/>
        <v>0.14726878988345549</v>
      </c>
      <c r="AY291">
        <f t="shared" si="146"/>
        <v>0.14668480831530684</v>
      </c>
      <c r="AZ291">
        <f t="shared" si="146"/>
        <v>0.14608899278357734</v>
      </c>
      <c r="BA291">
        <f t="shared" si="146"/>
        <v>0.14548139220591264</v>
      </c>
      <c r="BB291">
        <f t="shared" si="162"/>
        <v>0.14486205876799976</v>
      </c>
      <c r="BC291">
        <f t="shared" si="148"/>
        <v>0.14423104794617878</v>
      </c>
      <c r="BD291">
        <f t="shared" si="148"/>
        <v>0.14358841852907075</v>
      </c>
      <c r="BE291">
        <f t="shared" si="148"/>
        <v>0.14293423263819674</v>
      </c>
      <c r="BF291">
        <f t="shared" si="148"/>
        <v>0.14226855574755193</v>
      </c>
      <c r="BG291">
        <f t="shared" si="164"/>
        <v>0.14159145670210796</v>
      </c>
      <c r="BH291">
        <f t="shared" si="150"/>
        <v>0.14090300773520825</v>
      </c>
      <c r="BI291">
        <f t="shared" si="150"/>
        <v>0.1402032844848296</v>
      </c>
      <c r="BJ291">
        <f t="shared" si="150"/>
        <v>0.13949236600867634</v>
      </c>
      <c r="BK291">
        <f t="shared" si="150"/>
        <v>0.13877033479807252</v>
      </c>
      <c r="BL291">
        <f t="shared" si="166"/>
        <v>0.13803727679062791</v>
      </c>
      <c r="BM291">
        <f t="shared" si="159"/>
        <v>0.13729328138164018</v>
      </c>
      <c r="BN291">
        <f t="shared" si="159"/>
        <v>0.13653844143420318</v>
      </c>
      <c r="BO291">
        <f t="shared" si="159"/>
        <v>0.13577285328799238</v>
      </c>
      <c r="BP291">
        <f t="shared" si="159"/>
        <v>0.13499661676669125</v>
      </c>
      <c r="BQ291">
        <f t="shared" si="168"/>
        <v>0.13420983518403165</v>
      </c>
      <c r="BR291">
        <f t="shared" si="163"/>
        <v>0.13341261534841303</v>
      </c>
      <c r="BS291">
        <f t="shared" si="163"/>
        <v>0.13260506756607296</v>
      </c>
      <c r="BT291">
        <f t="shared" si="163"/>
        <v>0.13178730564277374</v>
      </c>
      <c r="BU291">
        <f t="shared" si="163"/>
        <v>0.13095944688397626</v>
      </c>
      <c r="BV291">
        <f t="shared" si="163"/>
        <v>0.13012161209347103</v>
      </c>
      <c r="BW291">
        <f t="shared" si="165"/>
        <v>0.12927392557043196</v>
      </c>
      <c r="BX291">
        <f t="shared" si="165"/>
        <v>0.12841651510486746</v>
      </c>
      <c r="BY291">
        <f t="shared" si="165"/>
        <v>0.12754951197143319</v>
      </c>
      <c r="BZ291">
        <f t="shared" si="165"/>
        <v>0.12667305092158079</v>
      </c>
      <c r="CA291">
        <f t="shared" si="165"/>
        <v>0.12578727017401126</v>
      </c>
      <c r="CB291">
        <f t="shared" si="167"/>
        <v>0.12489231140340232</v>
      </c>
      <c r="CC291">
        <f t="shared" si="167"/>
        <v>0.12398831972738282</v>
      </c>
      <c r="CD291">
        <f t="shared" si="167"/>
        <v>0.12307544369172478</v>
      </c>
      <c r="CE291">
        <f t="shared" si="167"/>
        <v>0.12215383525372389</v>
      </c>
      <c r="CF291">
        <f t="shared" si="167"/>
        <v>0.12122364976374279</v>
      </c>
      <c r="CG291">
        <f t="shared" si="169"/>
        <v>0.12028504594488858</v>
      </c>
      <c r="CH291">
        <f t="shared" si="136"/>
        <v>0.11933818587079641</v>
      </c>
      <c r="CI291">
        <f t="shared" si="136"/>
        <v>0.11838323494149793</v>
      </c>
      <c r="CJ291">
        <f t="shared" si="136"/>
        <v>0.11742036185734267</v>
      </c>
      <c r="CK291">
        <f t="shared" si="136"/>
        <v>0.11644973859095309</v>
      </c>
      <c r="CL291">
        <f t="shared" si="136"/>
        <v>0.1154715403571847</v>
      </c>
      <c r="CM291">
        <f t="shared" si="138"/>
        <v>0.11448594558107161</v>
      </c>
      <c r="CN291">
        <f t="shared" si="138"/>
        <v>0.11349313586373186</v>
      </c>
      <c r="CO291">
        <f t="shared" si="138"/>
        <v>0.11249329594621281</v>
      </c>
      <c r="CP291">
        <f t="shared" si="138"/>
        <v>0.11148661367125318</v>
      </c>
      <c r="CQ291">
        <f t="shared" si="138"/>
        <v>0.1104732799429446</v>
      </c>
      <c r="CR291">
        <f t="shared" si="140"/>
        <v>0.10945348868427053</v>
      </c>
      <c r="CS291">
        <f t="shared" si="140"/>
        <v>0.10842743679250565</v>
      </c>
      <c r="CT291">
        <f t="shared" si="140"/>
        <v>0.10739532409245944</v>
      </c>
      <c r="CU291">
        <f t="shared" si="140"/>
        <v>0.10635735328754606</v>
      </c>
      <c r="CV291">
        <f t="shared" si="140"/>
        <v>0.10531372990866536</v>
      </c>
      <c r="CW291">
        <f t="shared" si="142"/>
        <v>0.10426466226088307</v>
      </c>
      <c r="CX291">
        <f t="shared" si="137"/>
        <v>0.10321036136789548</v>
      </c>
      <c r="CY291">
        <f t="shared" si="137"/>
        <v>0.10215104091426833</v>
      </c>
      <c r="CZ291">
        <f t="shared" si="137"/>
        <v>0.10108691718543869</v>
      </c>
      <c r="DA291">
        <f t="shared" si="137"/>
        <v>0.10001820900547227</v>
      </c>
      <c r="DB291">
        <f t="shared" si="144"/>
        <v>9.894513767256688E-2</v>
      </c>
      <c r="DC291">
        <f t="shared" si="139"/>
        <v>9.7867926892298437E-2</v>
      </c>
      <c r="DD291">
        <f t="shared" si="139"/>
        <v>9.6786802708602862E-2</v>
      </c>
      <c r="DE291">
        <f t="shared" si="139"/>
        <v>9.5701993432491139E-2</v>
      </c>
      <c r="DF291">
        <f t="shared" si="139"/>
        <v>9.46137295684982E-2</v>
      </c>
      <c r="DG291">
        <f t="shared" si="147"/>
        <v>9.3522243738863198E-2</v>
      </c>
      <c r="DH291">
        <f t="shared" si="141"/>
        <v>9.2427770605443632E-2</v>
      </c>
      <c r="DI291">
        <f t="shared" si="141"/>
        <v>9.1330546789369485E-2</v>
      </c>
      <c r="DJ291">
        <f t="shared" si="141"/>
        <v>9.0230810788438906E-2</v>
      </c>
      <c r="DK291" s="42">
        <f t="shared" si="141"/>
        <v>8.9128802892265407E-2</v>
      </c>
      <c r="DL291" s="40">
        <f t="shared" si="155"/>
        <v>9.1996336536606105</v>
      </c>
    </row>
    <row r="292" spans="13:116" x14ac:dyDescent="0.25">
      <c r="M292" s="38"/>
      <c r="N292" s="40">
        <f t="shared" si="151"/>
        <v>11.107744013870834</v>
      </c>
      <c r="O292" s="45">
        <f t="shared" si="156"/>
        <v>5.6799999999999669</v>
      </c>
      <c r="P292">
        <f t="shared" si="149"/>
        <v>0.16009776632683517</v>
      </c>
      <c r="Q292">
        <f t="shared" si="157"/>
        <v>0.15993552037197623</v>
      </c>
      <c r="R292">
        <f t="shared" si="157"/>
        <v>0.15976155582760124</v>
      </c>
      <c r="S292">
        <f t="shared" si="157"/>
        <v>0.15957582697769193</v>
      </c>
      <c r="T292">
        <f t="shared" si="157"/>
        <v>0.15937829018389274</v>
      </c>
      <c r="U292">
        <f t="shared" si="160"/>
        <v>0.15916890392527458</v>
      </c>
      <c r="V292">
        <f t="shared" si="160"/>
        <v>0.15894762883800423</v>
      </c>
      <c r="W292">
        <f t="shared" si="160"/>
        <v>0.15871442775489911</v>
      </c>
      <c r="X292">
        <f t="shared" si="160"/>
        <v>0.15846926574485018</v>
      </c>
      <c r="Y292">
        <f t="shared" si="133"/>
        <v>0.15821211015209119</v>
      </c>
      <c r="Z292">
        <f t="shared" si="133"/>
        <v>0.15794293063529594</v>
      </c>
      <c r="AA292">
        <f t="shared" si="133"/>
        <v>0.15766169920647977</v>
      </c>
      <c r="AB292">
        <f t="shared" si="133"/>
        <v>0.15736839026968955</v>
      </c>
      <c r="AC292">
        <f t="shared" si="134"/>
        <v>0.15706298065945348</v>
      </c>
      <c r="AD292">
        <f t="shared" si="134"/>
        <v>0.15674544967897516</v>
      </c>
      <c r="AE292">
        <f t="shared" si="134"/>
        <v>0.15641577913804791</v>
      </c>
      <c r="AF292">
        <f t="shared" si="134"/>
        <v>0.15607395339066399</v>
      </c>
      <c r="AG292">
        <f t="shared" si="135"/>
        <v>0.15571995937229893</v>
      </c>
      <c r="AH292">
        <f t="shared" si="135"/>
        <v>0.15535378663684704</v>
      </c>
      <c r="AI292">
        <f t="shared" si="135"/>
        <v>0.15497542739318251</v>
      </c>
      <c r="AJ292" s="42">
        <f t="shared" si="135"/>
        <v>0.15458487654132308</v>
      </c>
      <c r="AK292">
        <f t="shared" si="135"/>
        <v>0.1541821317081741</v>
      </c>
      <c r="AL292">
        <f t="shared" si="161"/>
        <v>0.15376719328282257</v>
      </c>
      <c r="AM292">
        <f t="shared" si="153"/>
        <v>0.15334006445136156</v>
      </c>
      <c r="AN292">
        <f t="shared" si="153"/>
        <v>0.15290075123121508</v>
      </c>
      <c r="AO292">
        <f t="shared" si="153"/>
        <v>0.15244926250494126</v>
      </c>
      <c r="AP292">
        <f t="shared" si="153"/>
        <v>0.15198561005348343</v>
      </c>
      <c r="AQ292">
        <f t="shared" si="154"/>
        <v>0.15150980858884541</v>
      </c>
      <c r="AR292">
        <f t="shared" si="145"/>
        <v>0.15102187578616488</v>
      </c>
      <c r="AS292">
        <f t="shared" si="143"/>
        <v>0.15052183231515082</v>
      </c>
      <c r="AT292">
        <f t="shared" si="143"/>
        <v>0.15000970187086843</v>
      </c>
      <c r="AU292">
        <f t="shared" si="143"/>
        <v>0.14948551120383233</v>
      </c>
      <c r="AV292">
        <f t="shared" si="143"/>
        <v>0.14894929014938851</v>
      </c>
      <c r="AW292">
        <f t="shared" si="158"/>
        <v>0.14840107165634897</v>
      </c>
      <c r="AX292">
        <f t="shared" si="146"/>
        <v>0.14784089181485838</v>
      </c>
      <c r="AY292">
        <f t="shared" si="146"/>
        <v>0.14726878988345549</v>
      </c>
      <c r="AZ292">
        <f t="shared" si="146"/>
        <v>0.14668480831530684</v>
      </c>
      <c r="BA292">
        <f t="shared" si="146"/>
        <v>0.14608899278357734</v>
      </c>
      <c r="BB292">
        <f t="shared" si="162"/>
        <v>0.14548139220591264</v>
      </c>
      <c r="BC292">
        <f t="shared" si="148"/>
        <v>0.14486205876799976</v>
      </c>
      <c r="BD292">
        <f t="shared" si="148"/>
        <v>0.14423104794617878</v>
      </c>
      <c r="BE292">
        <f t="shared" si="148"/>
        <v>0.14358841852907075</v>
      </c>
      <c r="BF292">
        <f t="shared" si="148"/>
        <v>0.14293423263819674</v>
      </c>
      <c r="BG292">
        <f t="shared" si="164"/>
        <v>0.14226855574755193</v>
      </c>
      <c r="BH292">
        <f t="shared" si="150"/>
        <v>0.14159145670210796</v>
      </c>
      <c r="BI292">
        <f t="shared" si="150"/>
        <v>0.14090300773520825</v>
      </c>
      <c r="BJ292">
        <f t="shared" si="150"/>
        <v>0.1402032844848296</v>
      </c>
      <c r="BK292">
        <f t="shared" si="150"/>
        <v>0.13949236600867634</v>
      </c>
      <c r="BL292">
        <f t="shared" si="166"/>
        <v>0.13877033479807252</v>
      </c>
      <c r="BM292">
        <f t="shared" si="159"/>
        <v>0.13803727679062791</v>
      </c>
      <c r="BN292">
        <f t="shared" si="159"/>
        <v>0.13729328138164018</v>
      </c>
      <c r="BO292">
        <f t="shared" si="159"/>
        <v>0.13653844143420318</v>
      </c>
      <c r="BP292">
        <f t="shared" si="159"/>
        <v>0.13577285328799238</v>
      </c>
      <c r="BQ292">
        <f t="shared" si="168"/>
        <v>0.13499661676669125</v>
      </c>
      <c r="BR292">
        <f t="shared" si="163"/>
        <v>0.13420983518403165</v>
      </c>
      <c r="BS292">
        <f t="shared" si="163"/>
        <v>0.13341261534841303</v>
      </c>
      <c r="BT292">
        <f t="shared" si="163"/>
        <v>0.13260506756607296</v>
      </c>
      <c r="BU292">
        <f t="shared" si="163"/>
        <v>0.13178730564277374</v>
      </c>
      <c r="BV292">
        <f t="shared" si="163"/>
        <v>0.13095944688397626</v>
      </c>
      <c r="BW292">
        <f t="shared" si="165"/>
        <v>0.13012161209347103</v>
      </c>
      <c r="BX292">
        <f t="shared" si="165"/>
        <v>0.12927392557043196</v>
      </c>
      <c r="BY292">
        <f t="shared" si="165"/>
        <v>0.12841651510486746</v>
      </c>
      <c r="BZ292">
        <f t="shared" si="165"/>
        <v>0.12754951197143319</v>
      </c>
      <c r="CA292">
        <f t="shared" si="165"/>
        <v>0.12667305092158079</v>
      </c>
      <c r="CB292">
        <f t="shared" si="167"/>
        <v>0.12578727017401126</v>
      </c>
      <c r="CC292">
        <f t="shared" si="167"/>
        <v>0.12489231140340232</v>
      </c>
      <c r="CD292">
        <f t="shared" si="167"/>
        <v>0.12398831972738282</v>
      </c>
      <c r="CE292">
        <f t="shared" si="167"/>
        <v>0.12307544369172478</v>
      </c>
      <c r="CF292">
        <f t="shared" si="167"/>
        <v>0.12215383525372389</v>
      </c>
      <c r="CG292">
        <f t="shared" si="169"/>
        <v>0.12122364976374279</v>
      </c>
      <c r="CH292">
        <f t="shared" si="136"/>
        <v>0.12028504594488858</v>
      </c>
      <c r="CI292">
        <f t="shared" si="136"/>
        <v>0.11933818587079641</v>
      </c>
      <c r="CJ292">
        <f t="shared" si="136"/>
        <v>0.11838323494149793</v>
      </c>
      <c r="CK292">
        <f t="shared" si="136"/>
        <v>0.11742036185734267</v>
      </c>
      <c r="CL292">
        <f t="shared" si="136"/>
        <v>0.11644973859095309</v>
      </c>
      <c r="CM292">
        <f t="shared" si="138"/>
        <v>0.1154715403571847</v>
      </c>
      <c r="CN292">
        <f t="shared" si="138"/>
        <v>0.11448594558107161</v>
      </c>
      <c r="CO292">
        <f t="shared" si="138"/>
        <v>0.11349313586373186</v>
      </c>
      <c r="CP292">
        <f t="shared" si="138"/>
        <v>0.11249329594621281</v>
      </c>
      <c r="CQ292">
        <f t="shared" si="138"/>
        <v>0.11148661367125318</v>
      </c>
      <c r="CR292">
        <f t="shared" si="140"/>
        <v>0.1104732799429446</v>
      </c>
      <c r="CS292">
        <f t="shared" si="140"/>
        <v>0.10945348868427053</v>
      </c>
      <c r="CT292">
        <f t="shared" si="140"/>
        <v>0.10842743679250565</v>
      </c>
      <c r="CU292">
        <f t="shared" si="140"/>
        <v>0.10739532409245944</v>
      </c>
      <c r="CV292">
        <f t="shared" si="140"/>
        <v>0.10635735328754606</v>
      </c>
      <c r="CW292">
        <f t="shared" si="142"/>
        <v>0.10531372990866536</v>
      </c>
      <c r="CX292">
        <f t="shared" si="137"/>
        <v>0.10426466226088307</v>
      </c>
      <c r="CY292">
        <f t="shared" si="137"/>
        <v>0.10321036136789548</v>
      </c>
      <c r="CZ292">
        <f t="shared" si="137"/>
        <v>0.10215104091426833</v>
      </c>
      <c r="DA292">
        <f t="shared" si="137"/>
        <v>0.10108691718543869</v>
      </c>
      <c r="DB292">
        <f t="shared" si="144"/>
        <v>0.10001820900547227</v>
      </c>
      <c r="DC292">
        <f t="shared" si="139"/>
        <v>9.894513767256688E-2</v>
      </c>
      <c r="DD292">
        <f t="shared" si="139"/>
        <v>9.7867926892298437E-2</v>
      </c>
      <c r="DE292">
        <f t="shared" si="139"/>
        <v>9.6786802708602862E-2</v>
      </c>
      <c r="DF292">
        <f t="shared" si="139"/>
        <v>9.5701993432491139E-2</v>
      </c>
      <c r="DG292">
        <f t="shared" si="147"/>
        <v>9.46137295684982E-2</v>
      </c>
      <c r="DH292">
        <f t="shared" si="141"/>
        <v>9.3522243738863198E-2</v>
      </c>
      <c r="DI292">
        <f t="shared" si="141"/>
        <v>9.2427770605443632E-2</v>
      </c>
      <c r="DJ292">
        <f t="shared" si="141"/>
        <v>9.1330546789369485E-2</v>
      </c>
      <c r="DK292" s="42">
        <f t="shared" si="141"/>
        <v>9.0230810788438906E-2</v>
      </c>
      <c r="DL292" s="40">
        <f t="shared" si="155"/>
        <v>9.248872634119067</v>
      </c>
    </row>
    <row r="293" spans="13:116" x14ac:dyDescent="0.25">
      <c r="M293" s="38"/>
      <c r="N293" s="40">
        <f t="shared" si="151"/>
        <v>11.118191067050583</v>
      </c>
      <c r="O293" s="45">
        <f t="shared" si="156"/>
        <v>5.6999999999999664</v>
      </c>
      <c r="P293">
        <f t="shared" si="149"/>
        <v>0.16024834144602113</v>
      </c>
      <c r="Q293">
        <f t="shared" si="157"/>
        <v>0.16009776632683517</v>
      </c>
      <c r="R293">
        <f t="shared" si="157"/>
        <v>0.15993552037197623</v>
      </c>
      <c r="S293">
        <f t="shared" si="157"/>
        <v>0.15976155582760124</v>
      </c>
      <c r="T293">
        <f t="shared" si="157"/>
        <v>0.15957582697769193</v>
      </c>
      <c r="U293">
        <f t="shared" si="160"/>
        <v>0.15937829018389274</v>
      </c>
      <c r="V293">
        <f t="shared" si="160"/>
        <v>0.15916890392527458</v>
      </c>
      <c r="W293">
        <f t="shared" si="160"/>
        <v>0.15894762883800423</v>
      </c>
      <c r="X293">
        <f t="shared" si="160"/>
        <v>0.15871442775489911</v>
      </c>
      <c r="Y293">
        <f t="shared" si="133"/>
        <v>0.15846926574485018</v>
      </c>
      <c r="Z293">
        <f t="shared" si="133"/>
        <v>0.15821211015209119</v>
      </c>
      <c r="AA293">
        <f t="shared" si="133"/>
        <v>0.15794293063529594</v>
      </c>
      <c r="AB293">
        <f t="shared" ref="AB293:AE356" si="170">AA292</f>
        <v>0.15766169920647977</v>
      </c>
      <c r="AC293">
        <f t="shared" si="134"/>
        <v>0.15736839026968955</v>
      </c>
      <c r="AD293">
        <f t="shared" si="134"/>
        <v>0.15706298065945348</v>
      </c>
      <c r="AE293">
        <f t="shared" si="134"/>
        <v>0.15674544967897516</v>
      </c>
      <c r="AF293">
        <f t="shared" ref="AF293:AJ356" si="171">AE292</f>
        <v>0.15641577913804791</v>
      </c>
      <c r="AG293">
        <f t="shared" si="135"/>
        <v>0.15607395339066399</v>
      </c>
      <c r="AH293">
        <f t="shared" si="135"/>
        <v>0.15571995937229893</v>
      </c>
      <c r="AI293">
        <f t="shared" si="135"/>
        <v>0.15535378663684704</v>
      </c>
      <c r="AJ293" s="42">
        <f t="shared" si="135"/>
        <v>0.15497542739318251</v>
      </c>
      <c r="AK293">
        <f t="shared" si="135"/>
        <v>0.15458487654132308</v>
      </c>
      <c r="AL293">
        <f t="shared" si="161"/>
        <v>0.1541821317081741</v>
      </c>
      <c r="AM293">
        <f t="shared" si="153"/>
        <v>0.15376719328282257</v>
      </c>
      <c r="AN293">
        <f t="shared" si="153"/>
        <v>0.15334006445136156</v>
      </c>
      <c r="AO293">
        <f t="shared" si="153"/>
        <v>0.15290075123121508</v>
      </c>
      <c r="AP293">
        <f t="shared" si="153"/>
        <v>0.15244926250494126</v>
      </c>
      <c r="AQ293">
        <f t="shared" si="154"/>
        <v>0.15198561005348343</v>
      </c>
      <c r="AR293">
        <f t="shared" si="145"/>
        <v>0.15150980858884541</v>
      </c>
      <c r="AS293">
        <f t="shared" si="143"/>
        <v>0.15102187578616488</v>
      </c>
      <c r="AT293">
        <f t="shared" si="143"/>
        <v>0.15052183231515082</v>
      </c>
      <c r="AU293">
        <f t="shared" si="143"/>
        <v>0.15000970187086843</v>
      </c>
      <c r="AV293">
        <f t="shared" si="143"/>
        <v>0.14948551120383233</v>
      </c>
      <c r="AW293">
        <f t="shared" si="158"/>
        <v>0.14894929014938851</v>
      </c>
      <c r="AX293">
        <f t="shared" si="146"/>
        <v>0.14840107165634897</v>
      </c>
      <c r="AY293">
        <f t="shared" si="146"/>
        <v>0.14784089181485838</v>
      </c>
      <c r="AZ293">
        <f t="shared" si="146"/>
        <v>0.14726878988345549</v>
      </c>
      <c r="BA293">
        <f t="shared" si="146"/>
        <v>0.14668480831530684</v>
      </c>
      <c r="BB293">
        <f t="shared" si="162"/>
        <v>0.14608899278357734</v>
      </c>
      <c r="BC293">
        <f t="shared" si="148"/>
        <v>0.14548139220591264</v>
      </c>
      <c r="BD293">
        <f t="shared" si="148"/>
        <v>0.14486205876799976</v>
      </c>
      <c r="BE293">
        <f t="shared" si="148"/>
        <v>0.14423104794617878</v>
      </c>
      <c r="BF293">
        <f t="shared" si="148"/>
        <v>0.14358841852907075</v>
      </c>
      <c r="BG293">
        <f t="shared" si="164"/>
        <v>0.14293423263819674</v>
      </c>
      <c r="BH293">
        <f t="shared" si="150"/>
        <v>0.14226855574755193</v>
      </c>
      <c r="BI293">
        <f t="shared" si="150"/>
        <v>0.14159145670210796</v>
      </c>
      <c r="BJ293">
        <f t="shared" si="150"/>
        <v>0.14090300773520825</v>
      </c>
      <c r="BK293">
        <f t="shared" si="150"/>
        <v>0.1402032844848296</v>
      </c>
      <c r="BL293">
        <f t="shared" si="166"/>
        <v>0.13949236600867634</v>
      </c>
      <c r="BM293">
        <f t="shared" si="159"/>
        <v>0.13877033479807252</v>
      </c>
      <c r="BN293">
        <f t="shared" si="159"/>
        <v>0.13803727679062791</v>
      </c>
      <c r="BO293">
        <f t="shared" si="159"/>
        <v>0.13729328138164018</v>
      </c>
      <c r="BP293">
        <f t="shared" si="159"/>
        <v>0.13653844143420318</v>
      </c>
      <c r="BQ293">
        <f t="shared" si="168"/>
        <v>0.13577285328799238</v>
      </c>
      <c r="BR293">
        <f t="shared" si="163"/>
        <v>0.13499661676669125</v>
      </c>
      <c r="BS293">
        <f t="shared" si="163"/>
        <v>0.13420983518403165</v>
      </c>
      <c r="BT293">
        <f t="shared" si="163"/>
        <v>0.13341261534841303</v>
      </c>
      <c r="BU293">
        <f t="shared" si="163"/>
        <v>0.13260506756607296</v>
      </c>
      <c r="BV293">
        <f t="shared" ref="BV293:BZ356" si="172">BU292</f>
        <v>0.13178730564277374</v>
      </c>
      <c r="BW293">
        <f t="shared" si="165"/>
        <v>0.13095944688397626</v>
      </c>
      <c r="BX293">
        <f t="shared" si="165"/>
        <v>0.13012161209347103</v>
      </c>
      <c r="BY293">
        <f t="shared" si="165"/>
        <v>0.12927392557043196</v>
      </c>
      <c r="BZ293">
        <f t="shared" si="165"/>
        <v>0.12841651510486746</v>
      </c>
      <c r="CA293">
        <f t="shared" si="165"/>
        <v>0.12754951197143319</v>
      </c>
      <c r="CB293">
        <f t="shared" si="167"/>
        <v>0.12667305092158079</v>
      </c>
      <c r="CC293">
        <f t="shared" si="167"/>
        <v>0.12578727017401126</v>
      </c>
      <c r="CD293">
        <f t="shared" si="167"/>
        <v>0.12489231140340232</v>
      </c>
      <c r="CE293">
        <f t="shared" si="167"/>
        <v>0.12398831972738282</v>
      </c>
      <c r="CF293">
        <f t="shared" si="167"/>
        <v>0.12307544369172478</v>
      </c>
      <c r="CG293">
        <f t="shared" si="169"/>
        <v>0.12215383525372389</v>
      </c>
      <c r="CH293">
        <f t="shared" si="136"/>
        <v>0.12122364976374279</v>
      </c>
      <c r="CI293">
        <f t="shared" si="136"/>
        <v>0.12028504594488858</v>
      </c>
      <c r="CJ293">
        <f t="shared" si="136"/>
        <v>0.11933818587079641</v>
      </c>
      <c r="CK293">
        <f t="shared" si="136"/>
        <v>0.11838323494149793</v>
      </c>
      <c r="CL293">
        <f t="shared" si="136"/>
        <v>0.11742036185734267</v>
      </c>
      <c r="CM293">
        <f t="shared" si="138"/>
        <v>0.11644973859095309</v>
      </c>
      <c r="CN293">
        <f t="shared" si="138"/>
        <v>0.1154715403571847</v>
      </c>
      <c r="CO293">
        <f t="shared" si="138"/>
        <v>0.11448594558107161</v>
      </c>
      <c r="CP293">
        <f t="shared" si="138"/>
        <v>0.11349313586373186</v>
      </c>
      <c r="CQ293">
        <f t="shared" si="138"/>
        <v>0.11249329594621281</v>
      </c>
      <c r="CR293">
        <f t="shared" si="140"/>
        <v>0.11148661367125318</v>
      </c>
      <c r="CS293">
        <f t="shared" si="140"/>
        <v>0.1104732799429446</v>
      </c>
      <c r="CT293">
        <f t="shared" si="140"/>
        <v>0.10945348868427053</v>
      </c>
      <c r="CU293">
        <f t="shared" si="140"/>
        <v>0.10842743679250565</v>
      </c>
      <c r="CV293">
        <f t="shared" si="140"/>
        <v>0.10739532409245944</v>
      </c>
      <c r="CW293">
        <f t="shared" si="142"/>
        <v>0.10635735328754606</v>
      </c>
      <c r="CX293">
        <f t="shared" si="137"/>
        <v>0.10531372990866536</v>
      </c>
      <c r="CY293">
        <f t="shared" si="137"/>
        <v>0.10426466226088307</v>
      </c>
      <c r="CZ293">
        <f t="shared" si="137"/>
        <v>0.10321036136789548</v>
      </c>
      <c r="DA293">
        <f t="shared" si="137"/>
        <v>0.10215104091426833</v>
      </c>
      <c r="DB293">
        <f t="shared" si="144"/>
        <v>0.10108691718543869</v>
      </c>
      <c r="DC293">
        <f t="shared" si="139"/>
        <v>0.10001820900547227</v>
      </c>
      <c r="DD293">
        <f t="shared" si="139"/>
        <v>9.894513767256688E-2</v>
      </c>
      <c r="DE293">
        <f t="shared" si="139"/>
        <v>9.7867926892298437E-2</v>
      </c>
      <c r="DF293">
        <f t="shared" si="139"/>
        <v>9.6786802708602862E-2</v>
      </c>
      <c r="DG293">
        <f t="shared" si="147"/>
        <v>9.5701993432491139E-2</v>
      </c>
      <c r="DH293">
        <f t="shared" si="141"/>
        <v>9.46137295684982E-2</v>
      </c>
      <c r="DI293">
        <f t="shared" si="141"/>
        <v>9.3522243738863198E-2</v>
      </c>
      <c r="DJ293">
        <f t="shared" si="141"/>
        <v>9.2427770605443632E-2</v>
      </c>
      <c r="DK293" s="42">
        <f t="shared" si="141"/>
        <v>9.1330546789369485E-2</v>
      </c>
      <c r="DL293" s="40">
        <f t="shared" si="155"/>
        <v>9.2974515009497285</v>
      </c>
    </row>
    <row r="294" spans="13:116" x14ac:dyDescent="0.25">
      <c r="M294" s="38"/>
      <c r="N294" s="40">
        <f t="shared" si="151"/>
        <v>11.127831837743601</v>
      </c>
      <c r="O294" s="45">
        <f t="shared" si="156"/>
        <v>5.719999999999966</v>
      </c>
      <c r="P294">
        <f t="shared" si="149"/>
        <v>0.16038729548130443</v>
      </c>
      <c r="Q294">
        <f t="shared" si="157"/>
        <v>0.16024834144602113</v>
      </c>
      <c r="R294">
        <f t="shared" si="157"/>
        <v>0.16009776632683517</v>
      </c>
      <c r="S294">
        <f t="shared" si="157"/>
        <v>0.15993552037197623</v>
      </c>
      <c r="T294">
        <f t="shared" si="157"/>
        <v>0.15976155582760124</v>
      </c>
      <c r="U294">
        <f t="shared" si="160"/>
        <v>0.15957582697769193</v>
      </c>
      <c r="V294">
        <f t="shared" si="160"/>
        <v>0.15937829018389274</v>
      </c>
      <c r="W294">
        <f t="shared" si="160"/>
        <v>0.15916890392527458</v>
      </c>
      <c r="X294">
        <f t="shared" si="160"/>
        <v>0.15894762883800423</v>
      </c>
      <c r="Y294">
        <f t="shared" ref="Y294:AI357" si="173">X293</f>
        <v>0.15871442775489911</v>
      </c>
      <c r="Z294">
        <f t="shared" si="173"/>
        <v>0.15846926574485018</v>
      </c>
      <c r="AA294">
        <f t="shared" si="173"/>
        <v>0.15821211015209119</v>
      </c>
      <c r="AB294">
        <f t="shared" si="170"/>
        <v>0.15794293063529594</v>
      </c>
      <c r="AC294">
        <f t="shared" si="170"/>
        <v>0.15766169920647977</v>
      </c>
      <c r="AD294">
        <f t="shared" si="170"/>
        <v>0.15736839026968955</v>
      </c>
      <c r="AE294">
        <f t="shared" si="170"/>
        <v>0.15706298065945348</v>
      </c>
      <c r="AF294">
        <f t="shared" si="171"/>
        <v>0.15674544967897516</v>
      </c>
      <c r="AG294">
        <f t="shared" si="171"/>
        <v>0.15641577913804791</v>
      </c>
      <c r="AH294">
        <f t="shared" si="171"/>
        <v>0.15607395339066399</v>
      </c>
      <c r="AI294">
        <f t="shared" si="171"/>
        <v>0.15571995937229893</v>
      </c>
      <c r="AJ294" s="42">
        <f t="shared" si="171"/>
        <v>0.15535378663684704</v>
      </c>
      <c r="AK294">
        <f t="shared" ref="AK294:AO357" si="174">AJ293</f>
        <v>0.15497542739318251</v>
      </c>
      <c r="AL294">
        <f t="shared" si="161"/>
        <v>0.15458487654132308</v>
      </c>
      <c r="AM294">
        <f t="shared" si="153"/>
        <v>0.1541821317081741</v>
      </c>
      <c r="AN294">
        <f t="shared" si="153"/>
        <v>0.15376719328282257</v>
      </c>
      <c r="AO294">
        <f t="shared" si="153"/>
        <v>0.15334006445136156</v>
      </c>
      <c r="AP294">
        <f t="shared" si="153"/>
        <v>0.15290075123121508</v>
      </c>
      <c r="AQ294">
        <f t="shared" si="154"/>
        <v>0.15244926250494126</v>
      </c>
      <c r="AR294">
        <f t="shared" si="145"/>
        <v>0.15198561005348343</v>
      </c>
      <c r="AS294">
        <f t="shared" si="143"/>
        <v>0.15150980858884541</v>
      </c>
      <c r="AT294">
        <f t="shared" si="143"/>
        <v>0.15102187578616488</v>
      </c>
      <c r="AU294">
        <f t="shared" si="143"/>
        <v>0.15052183231515082</v>
      </c>
      <c r="AV294">
        <f t="shared" si="143"/>
        <v>0.15000970187086843</v>
      </c>
      <c r="AW294">
        <f t="shared" si="158"/>
        <v>0.14948551120383233</v>
      </c>
      <c r="AX294">
        <f t="shared" si="146"/>
        <v>0.14894929014938851</v>
      </c>
      <c r="AY294">
        <f t="shared" si="146"/>
        <v>0.14840107165634897</v>
      </c>
      <c r="AZ294">
        <f t="shared" si="146"/>
        <v>0.14784089181485838</v>
      </c>
      <c r="BA294">
        <f t="shared" si="146"/>
        <v>0.14726878988345549</v>
      </c>
      <c r="BB294">
        <f t="shared" si="162"/>
        <v>0.14668480831530684</v>
      </c>
      <c r="BC294">
        <f t="shared" si="148"/>
        <v>0.14608899278357734</v>
      </c>
      <c r="BD294">
        <f t="shared" si="148"/>
        <v>0.14548139220591264</v>
      </c>
      <c r="BE294">
        <f t="shared" si="148"/>
        <v>0.14486205876799976</v>
      </c>
      <c r="BF294">
        <f t="shared" si="148"/>
        <v>0.14423104794617878</v>
      </c>
      <c r="BG294">
        <f t="shared" si="164"/>
        <v>0.14358841852907075</v>
      </c>
      <c r="BH294">
        <f t="shared" si="150"/>
        <v>0.14293423263819674</v>
      </c>
      <c r="BI294">
        <f t="shared" si="150"/>
        <v>0.14226855574755193</v>
      </c>
      <c r="BJ294">
        <f t="shared" si="150"/>
        <v>0.14159145670210796</v>
      </c>
      <c r="BK294">
        <f t="shared" si="150"/>
        <v>0.14090300773520825</v>
      </c>
      <c r="BL294">
        <f t="shared" si="166"/>
        <v>0.1402032844848296</v>
      </c>
      <c r="BM294">
        <f t="shared" si="159"/>
        <v>0.13949236600867634</v>
      </c>
      <c r="BN294">
        <f t="shared" si="159"/>
        <v>0.13877033479807252</v>
      </c>
      <c r="BO294">
        <f t="shared" si="159"/>
        <v>0.13803727679062791</v>
      </c>
      <c r="BP294">
        <f t="shared" si="159"/>
        <v>0.13729328138164018</v>
      </c>
      <c r="BQ294">
        <f t="shared" si="168"/>
        <v>0.13653844143420318</v>
      </c>
      <c r="BR294">
        <f t="shared" si="163"/>
        <v>0.13577285328799238</v>
      </c>
      <c r="BS294">
        <f t="shared" si="163"/>
        <v>0.13499661676669125</v>
      </c>
      <c r="BT294">
        <f t="shared" si="163"/>
        <v>0.13420983518403165</v>
      </c>
      <c r="BU294">
        <f t="shared" si="163"/>
        <v>0.13341261534841303</v>
      </c>
      <c r="BV294">
        <f t="shared" si="172"/>
        <v>0.13260506756607296</v>
      </c>
      <c r="BW294">
        <f t="shared" si="165"/>
        <v>0.13178730564277374</v>
      </c>
      <c r="BX294">
        <f t="shared" si="165"/>
        <v>0.13095944688397626</v>
      </c>
      <c r="BY294">
        <f t="shared" si="165"/>
        <v>0.13012161209347103</v>
      </c>
      <c r="BZ294">
        <f t="shared" si="165"/>
        <v>0.12927392557043196</v>
      </c>
      <c r="CA294">
        <f t="shared" si="165"/>
        <v>0.12841651510486746</v>
      </c>
      <c r="CB294">
        <f t="shared" si="167"/>
        <v>0.12754951197143319</v>
      </c>
      <c r="CC294">
        <f t="shared" si="167"/>
        <v>0.12667305092158079</v>
      </c>
      <c r="CD294">
        <f t="shared" si="167"/>
        <v>0.12578727017401126</v>
      </c>
      <c r="CE294">
        <f t="shared" si="167"/>
        <v>0.12489231140340232</v>
      </c>
      <c r="CF294">
        <f t="shared" si="167"/>
        <v>0.12398831972738282</v>
      </c>
      <c r="CG294">
        <f t="shared" si="169"/>
        <v>0.12307544369172478</v>
      </c>
      <c r="CH294">
        <f t="shared" si="169"/>
        <v>0.12215383525372389</v>
      </c>
      <c r="CI294">
        <f t="shared" si="169"/>
        <v>0.12122364976374279</v>
      </c>
      <c r="CJ294">
        <f t="shared" si="169"/>
        <v>0.12028504594488858</v>
      </c>
      <c r="CK294">
        <f t="shared" si="169"/>
        <v>0.11933818587079641</v>
      </c>
      <c r="CL294">
        <f t="shared" ref="CL294:CP357" si="175">CK293</f>
        <v>0.11838323494149793</v>
      </c>
      <c r="CM294">
        <f t="shared" si="138"/>
        <v>0.11742036185734267</v>
      </c>
      <c r="CN294">
        <f t="shared" si="138"/>
        <v>0.11644973859095309</v>
      </c>
      <c r="CO294">
        <f t="shared" si="138"/>
        <v>0.1154715403571847</v>
      </c>
      <c r="CP294">
        <f t="shared" si="138"/>
        <v>0.11448594558107161</v>
      </c>
      <c r="CQ294">
        <f t="shared" si="138"/>
        <v>0.11349313586373186</v>
      </c>
      <c r="CR294">
        <f t="shared" si="140"/>
        <v>0.11249329594621281</v>
      </c>
      <c r="CS294">
        <f t="shared" si="140"/>
        <v>0.11148661367125318</v>
      </c>
      <c r="CT294">
        <f t="shared" si="140"/>
        <v>0.1104732799429446</v>
      </c>
      <c r="CU294">
        <f t="shared" si="140"/>
        <v>0.10945348868427053</v>
      </c>
      <c r="CV294">
        <f t="shared" si="140"/>
        <v>0.10842743679250565</v>
      </c>
      <c r="CW294">
        <f t="shared" si="142"/>
        <v>0.10739532409245944</v>
      </c>
      <c r="CX294">
        <f t="shared" si="137"/>
        <v>0.10635735328754606</v>
      </c>
      <c r="CY294">
        <f t="shared" si="137"/>
        <v>0.10531372990866536</v>
      </c>
      <c r="CZ294">
        <f t="shared" si="137"/>
        <v>0.10426466226088307</v>
      </c>
      <c r="DA294">
        <f t="shared" si="137"/>
        <v>0.10321036136789548</v>
      </c>
      <c r="DB294">
        <f t="shared" si="144"/>
        <v>0.10215104091426833</v>
      </c>
      <c r="DC294">
        <f t="shared" si="139"/>
        <v>0.10108691718543869</v>
      </c>
      <c r="DD294">
        <f t="shared" si="139"/>
        <v>0.10001820900547227</v>
      </c>
      <c r="DE294">
        <f t="shared" si="139"/>
        <v>9.894513767256688E-2</v>
      </c>
      <c r="DF294">
        <f t="shared" si="139"/>
        <v>9.7867926892298437E-2</v>
      </c>
      <c r="DG294">
        <f t="shared" si="147"/>
        <v>9.6786802708602862E-2</v>
      </c>
      <c r="DH294">
        <f t="shared" si="141"/>
        <v>9.5701993432491139E-2</v>
      </c>
      <c r="DI294">
        <f t="shared" si="141"/>
        <v>9.46137295684982E-2</v>
      </c>
      <c r="DJ294">
        <f t="shared" si="141"/>
        <v>9.3522243738863198E-2</v>
      </c>
      <c r="DK294" s="42">
        <f t="shared" si="141"/>
        <v>9.2427770605443632E-2</v>
      </c>
      <c r="DL294" s="40">
        <f t="shared" si="155"/>
        <v>9.3453637675914933</v>
      </c>
    </row>
    <row r="295" spans="13:116" x14ac:dyDescent="0.25">
      <c r="M295" s="38"/>
      <c r="N295" s="40">
        <f t="shared" si="151"/>
        <v>11.136669913625052</v>
      </c>
      <c r="O295" s="45">
        <f t="shared" si="156"/>
        <v>5.7399999999999656</v>
      </c>
      <c r="P295">
        <f t="shared" si="149"/>
        <v>0.16051468014244538</v>
      </c>
      <c r="Q295">
        <f t="shared" si="157"/>
        <v>0.16038729548130443</v>
      </c>
      <c r="R295">
        <f t="shared" si="157"/>
        <v>0.16024834144602113</v>
      </c>
      <c r="S295">
        <f t="shared" si="157"/>
        <v>0.16009776632683517</v>
      </c>
      <c r="T295">
        <f t="shared" si="157"/>
        <v>0.15993552037197623</v>
      </c>
      <c r="U295">
        <f t="shared" si="160"/>
        <v>0.15976155582760124</v>
      </c>
      <c r="V295">
        <f t="shared" si="160"/>
        <v>0.15957582697769193</v>
      </c>
      <c r="W295">
        <f t="shared" si="160"/>
        <v>0.15937829018389274</v>
      </c>
      <c r="X295">
        <f t="shared" si="160"/>
        <v>0.15916890392527458</v>
      </c>
      <c r="Y295">
        <f t="shared" si="173"/>
        <v>0.15894762883800423</v>
      </c>
      <c r="Z295">
        <f t="shared" si="173"/>
        <v>0.15871442775489911</v>
      </c>
      <c r="AA295">
        <f t="shared" si="173"/>
        <v>0.15846926574485018</v>
      </c>
      <c r="AB295">
        <f t="shared" si="170"/>
        <v>0.15821211015209119</v>
      </c>
      <c r="AC295">
        <f t="shared" si="170"/>
        <v>0.15794293063529594</v>
      </c>
      <c r="AD295">
        <f t="shared" si="170"/>
        <v>0.15766169920647977</v>
      </c>
      <c r="AE295">
        <f t="shared" si="170"/>
        <v>0.15736839026968955</v>
      </c>
      <c r="AF295">
        <f t="shared" si="171"/>
        <v>0.15706298065945348</v>
      </c>
      <c r="AG295">
        <f t="shared" si="171"/>
        <v>0.15674544967897516</v>
      </c>
      <c r="AH295">
        <f t="shared" si="171"/>
        <v>0.15641577913804791</v>
      </c>
      <c r="AI295">
        <f t="shared" si="171"/>
        <v>0.15607395339066399</v>
      </c>
      <c r="AJ295" s="42">
        <f t="shared" si="171"/>
        <v>0.15571995937229893</v>
      </c>
      <c r="AK295">
        <f t="shared" si="174"/>
        <v>0.15535378663684704</v>
      </c>
      <c r="AL295">
        <f t="shared" si="161"/>
        <v>0.15497542739318251</v>
      </c>
      <c r="AM295">
        <f t="shared" si="153"/>
        <v>0.15458487654132308</v>
      </c>
      <c r="AN295">
        <f t="shared" si="153"/>
        <v>0.1541821317081741</v>
      </c>
      <c r="AO295">
        <f t="shared" si="153"/>
        <v>0.15376719328282257</v>
      </c>
      <c r="AP295">
        <f t="shared" si="153"/>
        <v>0.15334006445136156</v>
      </c>
      <c r="AQ295">
        <f t="shared" si="154"/>
        <v>0.15290075123121508</v>
      </c>
      <c r="AR295">
        <f t="shared" si="145"/>
        <v>0.15244926250494126</v>
      </c>
      <c r="AS295">
        <f t="shared" si="143"/>
        <v>0.15198561005348343</v>
      </c>
      <c r="AT295">
        <f t="shared" si="143"/>
        <v>0.15150980858884541</v>
      </c>
      <c r="AU295">
        <f t="shared" si="143"/>
        <v>0.15102187578616488</v>
      </c>
      <c r="AV295">
        <f t="shared" si="143"/>
        <v>0.15052183231515082</v>
      </c>
      <c r="AW295">
        <f t="shared" si="158"/>
        <v>0.15000970187086843</v>
      </c>
      <c r="AX295">
        <f t="shared" si="146"/>
        <v>0.14948551120383233</v>
      </c>
      <c r="AY295">
        <f t="shared" si="146"/>
        <v>0.14894929014938851</v>
      </c>
      <c r="AZ295">
        <f t="shared" si="146"/>
        <v>0.14840107165634897</v>
      </c>
      <c r="BA295">
        <f t="shared" si="146"/>
        <v>0.14784089181485838</v>
      </c>
      <c r="BB295">
        <f t="shared" si="162"/>
        <v>0.14726878988345549</v>
      </c>
      <c r="BC295">
        <f t="shared" si="148"/>
        <v>0.14668480831530684</v>
      </c>
      <c r="BD295">
        <f t="shared" si="148"/>
        <v>0.14608899278357734</v>
      </c>
      <c r="BE295">
        <f t="shared" si="148"/>
        <v>0.14548139220591264</v>
      </c>
      <c r="BF295">
        <f t="shared" si="148"/>
        <v>0.14486205876799976</v>
      </c>
      <c r="BG295">
        <f t="shared" si="164"/>
        <v>0.14423104794617878</v>
      </c>
      <c r="BH295">
        <f t="shared" si="150"/>
        <v>0.14358841852907075</v>
      </c>
      <c r="BI295">
        <f t="shared" si="150"/>
        <v>0.14293423263819674</v>
      </c>
      <c r="BJ295">
        <f t="shared" si="150"/>
        <v>0.14226855574755193</v>
      </c>
      <c r="BK295">
        <f t="shared" si="150"/>
        <v>0.14159145670210796</v>
      </c>
      <c r="BL295">
        <f t="shared" si="166"/>
        <v>0.14090300773520825</v>
      </c>
      <c r="BM295">
        <f t="shared" si="159"/>
        <v>0.1402032844848296</v>
      </c>
      <c r="BN295">
        <f t="shared" si="159"/>
        <v>0.13949236600867634</v>
      </c>
      <c r="BO295">
        <f t="shared" si="159"/>
        <v>0.13877033479807252</v>
      </c>
      <c r="BP295">
        <f t="shared" si="159"/>
        <v>0.13803727679062791</v>
      </c>
      <c r="BQ295">
        <f t="shared" si="168"/>
        <v>0.13729328138164018</v>
      </c>
      <c r="BR295">
        <f t="shared" si="163"/>
        <v>0.13653844143420318</v>
      </c>
      <c r="BS295">
        <f t="shared" si="163"/>
        <v>0.13577285328799238</v>
      </c>
      <c r="BT295">
        <f t="shared" si="163"/>
        <v>0.13499661676669125</v>
      </c>
      <c r="BU295">
        <f t="shared" si="163"/>
        <v>0.13420983518403165</v>
      </c>
      <c r="BV295">
        <f t="shared" si="172"/>
        <v>0.13341261534841303</v>
      </c>
      <c r="BW295">
        <f t="shared" si="165"/>
        <v>0.13260506756607296</v>
      </c>
      <c r="BX295">
        <f t="shared" si="165"/>
        <v>0.13178730564277374</v>
      </c>
      <c r="BY295">
        <f t="shared" si="165"/>
        <v>0.13095944688397626</v>
      </c>
      <c r="BZ295">
        <f t="shared" si="165"/>
        <v>0.13012161209347103</v>
      </c>
      <c r="CA295">
        <f t="shared" si="165"/>
        <v>0.12927392557043196</v>
      </c>
      <c r="CB295">
        <f t="shared" si="167"/>
        <v>0.12841651510486746</v>
      </c>
      <c r="CC295">
        <f t="shared" si="167"/>
        <v>0.12754951197143319</v>
      </c>
      <c r="CD295">
        <f t="shared" si="167"/>
        <v>0.12667305092158079</v>
      </c>
      <c r="CE295">
        <f t="shared" si="167"/>
        <v>0.12578727017401126</v>
      </c>
      <c r="CF295">
        <f t="shared" si="167"/>
        <v>0.12489231140340232</v>
      </c>
      <c r="CG295">
        <f t="shared" si="169"/>
        <v>0.12398831972738282</v>
      </c>
      <c r="CH295">
        <f t="shared" si="169"/>
        <v>0.12307544369172478</v>
      </c>
      <c r="CI295">
        <f t="shared" si="169"/>
        <v>0.12215383525372389</v>
      </c>
      <c r="CJ295">
        <f t="shared" si="169"/>
        <v>0.12122364976374279</v>
      </c>
      <c r="CK295">
        <f t="shared" si="169"/>
        <v>0.12028504594488858</v>
      </c>
      <c r="CL295">
        <f t="shared" si="175"/>
        <v>0.11933818587079641</v>
      </c>
      <c r="CM295">
        <f t="shared" si="138"/>
        <v>0.11838323494149793</v>
      </c>
      <c r="CN295">
        <f t="shared" si="138"/>
        <v>0.11742036185734267</v>
      </c>
      <c r="CO295">
        <f t="shared" si="138"/>
        <v>0.11644973859095309</v>
      </c>
      <c r="CP295">
        <f t="shared" si="138"/>
        <v>0.1154715403571847</v>
      </c>
      <c r="CQ295">
        <f t="shared" si="138"/>
        <v>0.11448594558107161</v>
      </c>
      <c r="CR295">
        <f t="shared" si="140"/>
        <v>0.11349313586373186</v>
      </c>
      <c r="CS295">
        <f t="shared" si="140"/>
        <v>0.11249329594621281</v>
      </c>
      <c r="CT295">
        <f t="shared" si="140"/>
        <v>0.11148661367125318</v>
      </c>
      <c r="CU295">
        <f t="shared" si="140"/>
        <v>0.1104732799429446</v>
      </c>
      <c r="CV295">
        <f t="shared" si="140"/>
        <v>0.10945348868427053</v>
      </c>
      <c r="CW295">
        <f t="shared" si="142"/>
        <v>0.10842743679250565</v>
      </c>
      <c r="CX295">
        <f t="shared" si="142"/>
        <v>0.10739532409245944</v>
      </c>
      <c r="CY295">
        <f t="shared" si="142"/>
        <v>0.10635735328754606</v>
      </c>
      <c r="CZ295">
        <f t="shared" si="142"/>
        <v>0.10531372990866536</v>
      </c>
      <c r="DA295">
        <f t="shared" si="142"/>
        <v>0.10426466226088307</v>
      </c>
      <c r="DB295">
        <f t="shared" si="144"/>
        <v>0.10321036136789548</v>
      </c>
      <c r="DC295">
        <f t="shared" si="139"/>
        <v>0.10215104091426833</v>
      </c>
      <c r="DD295">
        <f t="shared" si="139"/>
        <v>0.10108691718543869</v>
      </c>
      <c r="DE295">
        <f t="shared" si="139"/>
        <v>0.10001820900547227</v>
      </c>
      <c r="DF295">
        <f t="shared" si="139"/>
        <v>9.894513767256688E-2</v>
      </c>
      <c r="DG295">
        <f t="shared" si="147"/>
        <v>9.7867926892298437E-2</v>
      </c>
      <c r="DH295">
        <f t="shared" si="141"/>
        <v>9.6786802708602862E-2</v>
      </c>
      <c r="DI295">
        <f t="shared" si="141"/>
        <v>9.5701993432491139E-2</v>
      </c>
      <c r="DJ295">
        <f t="shared" si="141"/>
        <v>9.46137295684982E-2</v>
      </c>
      <c r="DK295" s="42">
        <f t="shared" si="141"/>
        <v>9.3522243738863198E-2</v>
      </c>
      <c r="DL295" s="40">
        <f t="shared" si="155"/>
        <v>9.3926031500753595</v>
      </c>
    </row>
    <row r="296" spans="13:116" x14ac:dyDescent="0.25">
      <c r="M296" s="38"/>
      <c r="N296" s="40">
        <f t="shared" si="151"/>
        <v>11.144709015445274</v>
      </c>
      <c r="O296" s="45">
        <f t="shared" si="156"/>
        <v>5.7599999999999651</v>
      </c>
      <c r="P296">
        <f t="shared" si="149"/>
        <v>0.16063054905723892</v>
      </c>
      <c r="Q296">
        <f t="shared" si="157"/>
        <v>0.16051468014244538</v>
      </c>
      <c r="R296">
        <f t="shared" si="157"/>
        <v>0.16038729548130443</v>
      </c>
      <c r="S296">
        <f t="shared" si="157"/>
        <v>0.16024834144602113</v>
      </c>
      <c r="T296">
        <f t="shared" si="157"/>
        <v>0.16009776632683517</v>
      </c>
      <c r="U296">
        <f t="shared" si="160"/>
        <v>0.15993552037197623</v>
      </c>
      <c r="V296">
        <f t="shared" si="160"/>
        <v>0.15976155582760124</v>
      </c>
      <c r="W296">
        <f t="shared" si="160"/>
        <v>0.15957582697769193</v>
      </c>
      <c r="X296">
        <f t="shared" si="160"/>
        <v>0.15937829018389274</v>
      </c>
      <c r="Y296">
        <f t="shared" si="173"/>
        <v>0.15916890392527458</v>
      </c>
      <c r="Z296">
        <f t="shared" si="173"/>
        <v>0.15894762883800423</v>
      </c>
      <c r="AA296">
        <f t="shared" si="173"/>
        <v>0.15871442775489911</v>
      </c>
      <c r="AB296">
        <f t="shared" si="170"/>
        <v>0.15846926574485018</v>
      </c>
      <c r="AC296">
        <f t="shared" si="170"/>
        <v>0.15821211015209119</v>
      </c>
      <c r="AD296">
        <f t="shared" si="170"/>
        <v>0.15794293063529594</v>
      </c>
      <c r="AE296">
        <f t="shared" si="170"/>
        <v>0.15766169920647977</v>
      </c>
      <c r="AF296">
        <f t="shared" si="171"/>
        <v>0.15736839026968955</v>
      </c>
      <c r="AG296">
        <f t="shared" si="171"/>
        <v>0.15706298065945348</v>
      </c>
      <c r="AH296">
        <f t="shared" si="171"/>
        <v>0.15674544967897516</v>
      </c>
      <c r="AI296">
        <f t="shared" si="171"/>
        <v>0.15641577913804791</v>
      </c>
      <c r="AJ296" s="42">
        <f t="shared" ref="AJ296:AO359" si="176">AI295</f>
        <v>0.15607395339066399</v>
      </c>
      <c r="AK296">
        <f t="shared" si="174"/>
        <v>0.15571995937229893</v>
      </c>
      <c r="AL296">
        <f t="shared" si="161"/>
        <v>0.15535378663684704</v>
      </c>
      <c r="AM296">
        <f t="shared" si="153"/>
        <v>0.15497542739318251</v>
      </c>
      <c r="AN296">
        <f t="shared" si="153"/>
        <v>0.15458487654132308</v>
      </c>
      <c r="AO296">
        <f t="shared" si="153"/>
        <v>0.1541821317081741</v>
      </c>
      <c r="AP296">
        <f t="shared" si="153"/>
        <v>0.15376719328282257</v>
      </c>
      <c r="AQ296">
        <f t="shared" si="154"/>
        <v>0.15334006445136156</v>
      </c>
      <c r="AR296">
        <f t="shared" si="145"/>
        <v>0.15290075123121508</v>
      </c>
      <c r="AS296">
        <f t="shared" si="143"/>
        <v>0.15244926250494126</v>
      </c>
      <c r="AT296">
        <f t="shared" si="143"/>
        <v>0.15198561005348343</v>
      </c>
      <c r="AU296">
        <f t="shared" si="143"/>
        <v>0.15150980858884541</v>
      </c>
      <c r="AV296">
        <f t="shared" si="143"/>
        <v>0.15102187578616488</v>
      </c>
      <c r="AW296">
        <f t="shared" si="158"/>
        <v>0.15052183231515082</v>
      </c>
      <c r="AX296">
        <f t="shared" si="146"/>
        <v>0.15000970187086843</v>
      </c>
      <c r="AY296">
        <f t="shared" si="146"/>
        <v>0.14948551120383233</v>
      </c>
      <c r="AZ296">
        <f t="shared" si="146"/>
        <v>0.14894929014938851</v>
      </c>
      <c r="BA296">
        <f t="shared" si="146"/>
        <v>0.14840107165634897</v>
      </c>
      <c r="BB296">
        <f t="shared" si="162"/>
        <v>0.14784089181485838</v>
      </c>
      <c r="BC296">
        <f t="shared" si="148"/>
        <v>0.14726878988345549</v>
      </c>
      <c r="BD296">
        <f t="shared" si="148"/>
        <v>0.14668480831530684</v>
      </c>
      <c r="BE296">
        <f t="shared" si="148"/>
        <v>0.14608899278357734</v>
      </c>
      <c r="BF296">
        <f t="shared" si="148"/>
        <v>0.14548139220591264</v>
      </c>
      <c r="BG296">
        <f t="shared" si="164"/>
        <v>0.14486205876799976</v>
      </c>
      <c r="BH296">
        <f t="shared" si="150"/>
        <v>0.14423104794617878</v>
      </c>
      <c r="BI296">
        <f t="shared" si="150"/>
        <v>0.14358841852907075</v>
      </c>
      <c r="BJ296">
        <f t="shared" si="150"/>
        <v>0.14293423263819674</v>
      </c>
      <c r="BK296">
        <f t="shared" si="150"/>
        <v>0.14226855574755193</v>
      </c>
      <c r="BL296">
        <f t="shared" si="166"/>
        <v>0.14159145670210796</v>
      </c>
      <c r="BM296">
        <f t="shared" si="159"/>
        <v>0.14090300773520825</v>
      </c>
      <c r="BN296">
        <f t="shared" si="159"/>
        <v>0.1402032844848296</v>
      </c>
      <c r="BO296">
        <f t="shared" si="159"/>
        <v>0.13949236600867634</v>
      </c>
      <c r="BP296">
        <f t="shared" si="159"/>
        <v>0.13877033479807252</v>
      </c>
      <c r="BQ296">
        <f t="shared" si="168"/>
        <v>0.13803727679062791</v>
      </c>
      <c r="BR296">
        <f t="shared" si="163"/>
        <v>0.13729328138164018</v>
      </c>
      <c r="BS296">
        <f t="shared" si="163"/>
        <v>0.13653844143420318</v>
      </c>
      <c r="BT296">
        <f t="shared" si="163"/>
        <v>0.13577285328799238</v>
      </c>
      <c r="BU296">
        <f t="shared" si="163"/>
        <v>0.13499661676669125</v>
      </c>
      <c r="BV296">
        <f t="shared" si="172"/>
        <v>0.13420983518403165</v>
      </c>
      <c r="BW296">
        <f t="shared" si="165"/>
        <v>0.13341261534841303</v>
      </c>
      <c r="BX296">
        <f t="shared" si="165"/>
        <v>0.13260506756607296</v>
      </c>
      <c r="BY296">
        <f t="shared" si="165"/>
        <v>0.13178730564277374</v>
      </c>
      <c r="BZ296">
        <f t="shared" si="165"/>
        <v>0.13095944688397626</v>
      </c>
      <c r="CA296">
        <f t="shared" si="165"/>
        <v>0.13012161209347103</v>
      </c>
      <c r="CB296">
        <f t="shared" si="167"/>
        <v>0.12927392557043196</v>
      </c>
      <c r="CC296">
        <f t="shared" si="167"/>
        <v>0.12841651510486746</v>
      </c>
      <c r="CD296">
        <f t="shared" si="167"/>
        <v>0.12754951197143319</v>
      </c>
      <c r="CE296">
        <f t="shared" si="167"/>
        <v>0.12667305092158079</v>
      </c>
      <c r="CF296">
        <f t="shared" si="167"/>
        <v>0.12578727017401126</v>
      </c>
      <c r="CG296">
        <f t="shared" si="169"/>
        <v>0.12489231140340232</v>
      </c>
      <c r="CH296">
        <f t="shared" si="169"/>
        <v>0.12398831972738282</v>
      </c>
      <c r="CI296">
        <f t="shared" si="169"/>
        <v>0.12307544369172478</v>
      </c>
      <c r="CJ296">
        <f t="shared" si="169"/>
        <v>0.12215383525372389</v>
      </c>
      <c r="CK296">
        <f t="shared" si="169"/>
        <v>0.12122364976374279</v>
      </c>
      <c r="CL296">
        <f t="shared" si="175"/>
        <v>0.12028504594488858</v>
      </c>
      <c r="CM296">
        <f t="shared" si="138"/>
        <v>0.11933818587079641</v>
      </c>
      <c r="CN296">
        <f t="shared" si="138"/>
        <v>0.11838323494149793</v>
      </c>
      <c r="CO296">
        <f t="shared" si="138"/>
        <v>0.11742036185734267</v>
      </c>
      <c r="CP296">
        <f t="shared" si="138"/>
        <v>0.11644973859095309</v>
      </c>
      <c r="CQ296">
        <f t="shared" si="138"/>
        <v>0.1154715403571847</v>
      </c>
      <c r="CR296">
        <f t="shared" si="140"/>
        <v>0.11448594558107161</v>
      </c>
      <c r="CS296">
        <f t="shared" si="140"/>
        <v>0.11349313586373186</v>
      </c>
      <c r="CT296">
        <f t="shared" si="140"/>
        <v>0.11249329594621281</v>
      </c>
      <c r="CU296">
        <f t="shared" si="140"/>
        <v>0.11148661367125318</v>
      </c>
      <c r="CV296">
        <f t="shared" si="140"/>
        <v>0.1104732799429446</v>
      </c>
      <c r="CW296">
        <f t="shared" si="142"/>
        <v>0.10945348868427053</v>
      </c>
      <c r="CX296">
        <f t="shared" si="142"/>
        <v>0.10842743679250565</v>
      </c>
      <c r="CY296">
        <f t="shared" si="142"/>
        <v>0.10739532409245944</v>
      </c>
      <c r="CZ296">
        <f t="shared" si="142"/>
        <v>0.10635735328754606</v>
      </c>
      <c r="DA296">
        <f t="shared" si="142"/>
        <v>0.10531372990866536</v>
      </c>
      <c r="DB296">
        <f t="shared" si="144"/>
        <v>0.10426466226088307</v>
      </c>
      <c r="DC296">
        <f t="shared" si="139"/>
        <v>0.10321036136789548</v>
      </c>
      <c r="DD296">
        <f t="shared" si="139"/>
        <v>0.10215104091426833</v>
      </c>
      <c r="DE296">
        <f t="shared" si="139"/>
        <v>0.10108691718543869</v>
      </c>
      <c r="DF296">
        <f t="shared" si="139"/>
        <v>0.10001820900547227</v>
      </c>
      <c r="DG296">
        <f t="shared" si="147"/>
        <v>9.894513767256688E-2</v>
      </c>
      <c r="DH296">
        <f t="shared" si="141"/>
        <v>9.7867926892298437E-2</v>
      </c>
      <c r="DI296">
        <f t="shared" si="141"/>
        <v>9.6786802708602862E-2</v>
      </c>
      <c r="DJ296">
        <f t="shared" si="141"/>
        <v>9.5701993432491139E-2</v>
      </c>
      <c r="DK296" s="42">
        <f t="shared" si="141"/>
        <v>9.46137295684982E-2</v>
      </c>
      <c r="DL296" s="40">
        <f t="shared" si="155"/>
        <v>9.4391635671119989</v>
      </c>
    </row>
    <row r="297" spans="13:116" x14ac:dyDescent="0.25">
      <c r="M297" s="38"/>
      <c r="N297" s="40">
        <f t="shared" si="151"/>
        <v>11.151952994256749</v>
      </c>
      <c r="O297" s="45">
        <f t="shared" si="156"/>
        <v>5.7799999999999647</v>
      </c>
      <c r="P297">
        <f t="shared" si="149"/>
        <v>0.16073495773154647</v>
      </c>
      <c r="Q297">
        <f t="shared" si="157"/>
        <v>0.16063054905723892</v>
      </c>
      <c r="R297">
        <f t="shared" si="157"/>
        <v>0.16051468014244538</v>
      </c>
      <c r="S297">
        <f t="shared" si="157"/>
        <v>0.16038729548130443</v>
      </c>
      <c r="T297">
        <f t="shared" si="157"/>
        <v>0.16024834144602113</v>
      </c>
      <c r="U297">
        <f t="shared" si="160"/>
        <v>0.16009776632683517</v>
      </c>
      <c r="V297">
        <f t="shared" si="160"/>
        <v>0.15993552037197623</v>
      </c>
      <c r="W297">
        <f t="shared" si="160"/>
        <v>0.15976155582760124</v>
      </c>
      <c r="X297">
        <f t="shared" si="160"/>
        <v>0.15957582697769193</v>
      </c>
      <c r="Y297">
        <f t="shared" si="173"/>
        <v>0.15937829018389274</v>
      </c>
      <c r="Z297">
        <f t="shared" si="173"/>
        <v>0.15916890392527458</v>
      </c>
      <c r="AA297">
        <f t="shared" si="173"/>
        <v>0.15894762883800423</v>
      </c>
      <c r="AB297">
        <f t="shared" si="170"/>
        <v>0.15871442775489911</v>
      </c>
      <c r="AC297">
        <f t="shared" si="170"/>
        <v>0.15846926574485018</v>
      </c>
      <c r="AD297">
        <f t="shared" si="170"/>
        <v>0.15821211015209119</v>
      </c>
      <c r="AE297">
        <f t="shared" si="170"/>
        <v>0.15794293063529594</v>
      </c>
      <c r="AF297">
        <f t="shared" si="171"/>
        <v>0.15766169920647977</v>
      </c>
      <c r="AG297">
        <f t="shared" si="171"/>
        <v>0.15736839026968955</v>
      </c>
      <c r="AH297">
        <f t="shared" si="171"/>
        <v>0.15706298065945348</v>
      </c>
      <c r="AI297">
        <f t="shared" si="171"/>
        <v>0.15674544967897516</v>
      </c>
      <c r="AJ297" s="42">
        <f t="shared" si="176"/>
        <v>0.15641577913804791</v>
      </c>
      <c r="AK297">
        <f t="shared" si="174"/>
        <v>0.15607395339066399</v>
      </c>
      <c r="AL297">
        <f t="shared" si="161"/>
        <v>0.15571995937229893</v>
      </c>
      <c r="AM297">
        <f t="shared" si="153"/>
        <v>0.15535378663684704</v>
      </c>
      <c r="AN297">
        <f t="shared" si="153"/>
        <v>0.15497542739318251</v>
      </c>
      <c r="AO297">
        <f t="shared" si="153"/>
        <v>0.15458487654132308</v>
      </c>
      <c r="AP297">
        <f t="shared" si="153"/>
        <v>0.1541821317081741</v>
      </c>
      <c r="AQ297">
        <f t="shared" si="154"/>
        <v>0.15376719328282257</v>
      </c>
      <c r="AR297">
        <f t="shared" si="145"/>
        <v>0.15334006445136156</v>
      </c>
      <c r="AS297">
        <f t="shared" si="143"/>
        <v>0.15290075123121508</v>
      </c>
      <c r="AT297">
        <f t="shared" si="143"/>
        <v>0.15244926250494126</v>
      </c>
      <c r="AU297">
        <f t="shared" si="143"/>
        <v>0.15198561005348343</v>
      </c>
      <c r="AV297">
        <f t="shared" si="143"/>
        <v>0.15150980858884541</v>
      </c>
      <c r="AW297">
        <f t="shared" si="158"/>
        <v>0.15102187578616488</v>
      </c>
      <c r="AX297">
        <f t="shared" si="146"/>
        <v>0.15052183231515082</v>
      </c>
      <c r="AY297">
        <f t="shared" si="146"/>
        <v>0.15000970187086843</v>
      </c>
      <c r="AZ297">
        <f t="shared" si="146"/>
        <v>0.14948551120383233</v>
      </c>
      <c r="BA297">
        <f t="shared" si="146"/>
        <v>0.14894929014938851</v>
      </c>
      <c r="BB297">
        <f t="shared" si="162"/>
        <v>0.14840107165634897</v>
      </c>
      <c r="BC297">
        <f t="shared" si="148"/>
        <v>0.14784089181485838</v>
      </c>
      <c r="BD297">
        <f t="shared" si="148"/>
        <v>0.14726878988345549</v>
      </c>
      <c r="BE297">
        <f t="shared" si="148"/>
        <v>0.14668480831530684</v>
      </c>
      <c r="BF297">
        <f t="shared" si="148"/>
        <v>0.14608899278357734</v>
      </c>
      <c r="BG297">
        <f t="shared" si="164"/>
        <v>0.14548139220591264</v>
      </c>
      <c r="BH297">
        <f t="shared" si="150"/>
        <v>0.14486205876799976</v>
      </c>
      <c r="BI297">
        <f t="shared" si="150"/>
        <v>0.14423104794617878</v>
      </c>
      <c r="BJ297">
        <f t="shared" si="150"/>
        <v>0.14358841852907075</v>
      </c>
      <c r="BK297">
        <f t="shared" si="150"/>
        <v>0.14293423263819674</v>
      </c>
      <c r="BL297">
        <f t="shared" si="166"/>
        <v>0.14226855574755193</v>
      </c>
      <c r="BM297">
        <f t="shared" si="159"/>
        <v>0.14159145670210796</v>
      </c>
      <c r="BN297">
        <f t="shared" si="159"/>
        <v>0.14090300773520825</v>
      </c>
      <c r="BO297">
        <f t="shared" si="159"/>
        <v>0.1402032844848296</v>
      </c>
      <c r="BP297">
        <f t="shared" si="159"/>
        <v>0.13949236600867634</v>
      </c>
      <c r="BQ297">
        <f t="shared" si="168"/>
        <v>0.13877033479807252</v>
      </c>
      <c r="BR297">
        <f t="shared" si="163"/>
        <v>0.13803727679062791</v>
      </c>
      <c r="BS297">
        <f t="shared" si="163"/>
        <v>0.13729328138164018</v>
      </c>
      <c r="BT297">
        <f t="shared" si="163"/>
        <v>0.13653844143420318</v>
      </c>
      <c r="BU297">
        <f t="shared" si="163"/>
        <v>0.13577285328799238</v>
      </c>
      <c r="BV297">
        <f t="shared" si="172"/>
        <v>0.13499661676669125</v>
      </c>
      <c r="BW297">
        <f t="shared" si="165"/>
        <v>0.13420983518403165</v>
      </c>
      <c r="BX297">
        <f t="shared" si="165"/>
        <v>0.13341261534841303</v>
      </c>
      <c r="BY297">
        <f t="shared" si="165"/>
        <v>0.13260506756607296</v>
      </c>
      <c r="BZ297">
        <f t="shared" si="165"/>
        <v>0.13178730564277374</v>
      </c>
      <c r="CA297">
        <f t="shared" si="165"/>
        <v>0.13095944688397626</v>
      </c>
      <c r="CB297">
        <f t="shared" si="167"/>
        <v>0.13012161209347103</v>
      </c>
      <c r="CC297">
        <f t="shared" si="167"/>
        <v>0.12927392557043196</v>
      </c>
      <c r="CD297">
        <f t="shared" si="167"/>
        <v>0.12841651510486746</v>
      </c>
      <c r="CE297">
        <f t="shared" si="167"/>
        <v>0.12754951197143319</v>
      </c>
      <c r="CF297">
        <f t="shared" si="167"/>
        <v>0.12667305092158079</v>
      </c>
      <c r="CG297">
        <f t="shared" si="169"/>
        <v>0.12578727017401126</v>
      </c>
      <c r="CH297">
        <f t="shared" si="169"/>
        <v>0.12489231140340232</v>
      </c>
      <c r="CI297">
        <f t="shared" si="169"/>
        <v>0.12398831972738282</v>
      </c>
      <c r="CJ297">
        <f t="shared" si="169"/>
        <v>0.12307544369172478</v>
      </c>
      <c r="CK297">
        <f t="shared" si="169"/>
        <v>0.12215383525372389</v>
      </c>
      <c r="CL297">
        <f t="shared" si="175"/>
        <v>0.12122364976374279</v>
      </c>
      <c r="CM297">
        <f t="shared" si="138"/>
        <v>0.12028504594488858</v>
      </c>
      <c r="CN297">
        <f t="shared" si="138"/>
        <v>0.11933818587079641</v>
      </c>
      <c r="CO297">
        <f t="shared" si="138"/>
        <v>0.11838323494149793</v>
      </c>
      <c r="CP297">
        <f t="shared" si="138"/>
        <v>0.11742036185734267</v>
      </c>
      <c r="CQ297">
        <f t="shared" si="138"/>
        <v>0.11644973859095309</v>
      </c>
      <c r="CR297">
        <f t="shared" si="140"/>
        <v>0.1154715403571847</v>
      </c>
      <c r="CS297">
        <f t="shared" si="140"/>
        <v>0.11448594558107161</v>
      </c>
      <c r="CT297">
        <f t="shared" si="140"/>
        <v>0.11349313586373186</v>
      </c>
      <c r="CU297">
        <f t="shared" si="140"/>
        <v>0.11249329594621281</v>
      </c>
      <c r="CV297">
        <f t="shared" si="140"/>
        <v>0.11148661367125318</v>
      </c>
      <c r="CW297">
        <f t="shared" si="142"/>
        <v>0.1104732799429446</v>
      </c>
      <c r="CX297">
        <f t="shared" si="142"/>
        <v>0.10945348868427053</v>
      </c>
      <c r="CY297">
        <f t="shared" si="142"/>
        <v>0.10842743679250565</v>
      </c>
      <c r="CZ297">
        <f t="shared" si="142"/>
        <v>0.10739532409245944</v>
      </c>
      <c r="DA297">
        <f t="shared" si="142"/>
        <v>0.10635735328754606</v>
      </c>
      <c r="DB297">
        <f t="shared" si="144"/>
        <v>0.10531372990866536</v>
      </c>
      <c r="DC297">
        <f t="shared" si="139"/>
        <v>0.10426466226088307</v>
      </c>
      <c r="DD297">
        <f t="shared" si="139"/>
        <v>0.10321036136789548</v>
      </c>
      <c r="DE297">
        <f t="shared" si="139"/>
        <v>0.10215104091426833</v>
      </c>
      <c r="DF297">
        <f t="shared" si="139"/>
        <v>0.10108691718543869</v>
      </c>
      <c r="DG297">
        <f t="shared" si="147"/>
        <v>0.10001820900547227</v>
      </c>
      <c r="DH297">
        <f t="shared" si="141"/>
        <v>9.894513767256688E-2</v>
      </c>
      <c r="DI297">
        <f t="shared" si="141"/>
        <v>9.7867926892298437E-2</v>
      </c>
      <c r="DJ297">
        <f t="shared" si="141"/>
        <v>9.6786802708602862E-2</v>
      </c>
      <c r="DK297" s="42">
        <f t="shared" si="141"/>
        <v>9.5701993432491139E-2</v>
      </c>
      <c r="DL297" s="40">
        <f t="shared" si="155"/>
        <v>9.485039140092729</v>
      </c>
    </row>
    <row r="298" spans="13:116" x14ac:dyDescent="0.25">
      <c r="M298" s="38"/>
      <c r="N298" s="40">
        <f t="shared" si="151"/>
        <v>11.158405828642518</v>
      </c>
      <c r="O298" s="45">
        <f t="shared" si="156"/>
        <v>5.7999999999999643</v>
      </c>
      <c r="P298">
        <f t="shared" si="149"/>
        <v>0.16082796350934875</v>
      </c>
      <c r="Q298">
        <f t="shared" si="157"/>
        <v>0.16073495773154647</v>
      </c>
      <c r="R298">
        <f t="shared" si="157"/>
        <v>0.16063054905723892</v>
      </c>
      <c r="S298">
        <f t="shared" si="157"/>
        <v>0.16051468014244538</v>
      </c>
      <c r="T298">
        <f t="shared" si="157"/>
        <v>0.16038729548130443</v>
      </c>
      <c r="U298">
        <f t="shared" si="160"/>
        <v>0.16024834144602113</v>
      </c>
      <c r="V298">
        <f t="shared" si="160"/>
        <v>0.16009776632683517</v>
      </c>
      <c r="W298">
        <f t="shared" si="160"/>
        <v>0.15993552037197623</v>
      </c>
      <c r="X298">
        <f t="shared" si="160"/>
        <v>0.15976155582760124</v>
      </c>
      <c r="Y298">
        <f t="shared" si="173"/>
        <v>0.15957582697769193</v>
      </c>
      <c r="Z298">
        <f t="shared" si="173"/>
        <v>0.15937829018389274</v>
      </c>
      <c r="AA298">
        <f t="shared" si="173"/>
        <v>0.15916890392527458</v>
      </c>
      <c r="AB298">
        <f t="shared" si="170"/>
        <v>0.15894762883800423</v>
      </c>
      <c r="AC298">
        <f t="shared" si="170"/>
        <v>0.15871442775489911</v>
      </c>
      <c r="AD298">
        <f t="shared" si="170"/>
        <v>0.15846926574485018</v>
      </c>
      <c r="AE298">
        <f t="shared" si="170"/>
        <v>0.15821211015209119</v>
      </c>
      <c r="AF298">
        <f t="shared" si="171"/>
        <v>0.15794293063529594</v>
      </c>
      <c r="AG298">
        <f t="shared" si="171"/>
        <v>0.15766169920647977</v>
      </c>
      <c r="AH298">
        <f t="shared" si="171"/>
        <v>0.15736839026968955</v>
      </c>
      <c r="AI298">
        <f t="shared" si="171"/>
        <v>0.15706298065945348</v>
      </c>
      <c r="AJ298" s="42">
        <f t="shared" si="176"/>
        <v>0.15674544967897516</v>
      </c>
      <c r="AK298">
        <f t="shared" si="174"/>
        <v>0.15641577913804791</v>
      </c>
      <c r="AL298">
        <f t="shared" si="161"/>
        <v>0.15607395339066399</v>
      </c>
      <c r="AM298">
        <f t="shared" si="153"/>
        <v>0.15571995937229893</v>
      </c>
      <c r="AN298">
        <f t="shared" si="153"/>
        <v>0.15535378663684704</v>
      </c>
      <c r="AO298">
        <f t="shared" si="153"/>
        <v>0.15497542739318251</v>
      </c>
      <c r="AP298">
        <f t="shared" si="153"/>
        <v>0.15458487654132308</v>
      </c>
      <c r="AQ298">
        <f t="shared" si="154"/>
        <v>0.1541821317081741</v>
      </c>
      <c r="AR298">
        <f t="shared" si="145"/>
        <v>0.15376719328282257</v>
      </c>
      <c r="AS298">
        <f t="shared" si="143"/>
        <v>0.15334006445136156</v>
      </c>
      <c r="AT298">
        <f t="shared" si="143"/>
        <v>0.15290075123121508</v>
      </c>
      <c r="AU298">
        <f t="shared" si="143"/>
        <v>0.15244926250494126</v>
      </c>
      <c r="AV298">
        <f t="shared" si="143"/>
        <v>0.15198561005348343</v>
      </c>
      <c r="AW298">
        <f t="shared" si="158"/>
        <v>0.15150980858884541</v>
      </c>
      <c r="AX298">
        <f t="shared" si="146"/>
        <v>0.15102187578616488</v>
      </c>
      <c r="AY298">
        <f t="shared" si="146"/>
        <v>0.15052183231515082</v>
      </c>
      <c r="AZ298">
        <f t="shared" si="146"/>
        <v>0.15000970187086843</v>
      </c>
      <c r="BA298">
        <f t="shared" si="146"/>
        <v>0.14948551120383233</v>
      </c>
      <c r="BB298">
        <f t="shared" si="162"/>
        <v>0.14894929014938851</v>
      </c>
      <c r="BC298">
        <f t="shared" si="148"/>
        <v>0.14840107165634897</v>
      </c>
      <c r="BD298">
        <f t="shared" si="148"/>
        <v>0.14784089181485838</v>
      </c>
      <c r="BE298">
        <f t="shared" si="148"/>
        <v>0.14726878988345549</v>
      </c>
      <c r="BF298">
        <f t="shared" si="148"/>
        <v>0.14668480831530684</v>
      </c>
      <c r="BG298">
        <f t="shared" si="164"/>
        <v>0.14608899278357734</v>
      </c>
      <c r="BH298">
        <f t="shared" si="150"/>
        <v>0.14548139220591264</v>
      </c>
      <c r="BI298">
        <f t="shared" si="150"/>
        <v>0.14486205876799976</v>
      </c>
      <c r="BJ298">
        <f t="shared" si="150"/>
        <v>0.14423104794617878</v>
      </c>
      <c r="BK298">
        <f t="shared" si="150"/>
        <v>0.14358841852907075</v>
      </c>
      <c r="BL298">
        <f t="shared" si="166"/>
        <v>0.14293423263819674</v>
      </c>
      <c r="BM298">
        <f t="shared" si="159"/>
        <v>0.14226855574755193</v>
      </c>
      <c r="BN298">
        <f t="shared" si="159"/>
        <v>0.14159145670210796</v>
      </c>
      <c r="BO298">
        <f t="shared" si="159"/>
        <v>0.14090300773520825</v>
      </c>
      <c r="BP298">
        <f t="shared" si="159"/>
        <v>0.1402032844848296</v>
      </c>
      <c r="BQ298">
        <f t="shared" si="168"/>
        <v>0.13949236600867634</v>
      </c>
      <c r="BR298">
        <f t="shared" si="163"/>
        <v>0.13877033479807252</v>
      </c>
      <c r="BS298">
        <f t="shared" si="163"/>
        <v>0.13803727679062791</v>
      </c>
      <c r="BT298">
        <f t="shared" si="163"/>
        <v>0.13729328138164018</v>
      </c>
      <c r="BU298">
        <f t="shared" si="163"/>
        <v>0.13653844143420318</v>
      </c>
      <c r="BV298">
        <f t="shared" si="172"/>
        <v>0.13577285328799238</v>
      </c>
      <c r="BW298">
        <f t="shared" si="165"/>
        <v>0.13499661676669125</v>
      </c>
      <c r="BX298">
        <f t="shared" si="165"/>
        <v>0.13420983518403165</v>
      </c>
      <c r="BY298">
        <f t="shared" si="165"/>
        <v>0.13341261534841303</v>
      </c>
      <c r="BZ298">
        <f t="shared" si="165"/>
        <v>0.13260506756607296</v>
      </c>
      <c r="CA298">
        <f t="shared" ref="CA298:CE361" si="177">BZ297</f>
        <v>0.13178730564277374</v>
      </c>
      <c r="CB298">
        <f t="shared" si="167"/>
        <v>0.13095944688397626</v>
      </c>
      <c r="CC298">
        <f t="shared" si="167"/>
        <v>0.13012161209347103</v>
      </c>
      <c r="CD298">
        <f t="shared" si="167"/>
        <v>0.12927392557043196</v>
      </c>
      <c r="CE298">
        <f t="shared" si="167"/>
        <v>0.12841651510486746</v>
      </c>
      <c r="CF298">
        <f t="shared" si="167"/>
        <v>0.12754951197143319</v>
      </c>
      <c r="CG298">
        <f t="shared" si="169"/>
        <v>0.12667305092158079</v>
      </c>
      <c r="CH298">
        <f t="shared" si="169"/>
        <v>0.12578727017401126</v>
      </c>
      <c r="CI298">
        <f t="shared" si="169"/>
        <v>0.12489231140340232</v>
      </c>
      <c r="CJ298">
        <f t="shared" si="169"/>
        <v>0.12398831972738282</v>
      </c>
      <c r="CK298">
        <f t="shared" si="169"/>
        <v>0.12307544369172478</v>
      </c>
      <c r="CL298">
        <f t="shared" si="175"/>
        <v>0.12215383525372389</v>
      </c>
      <c r="CM298">
        <f t="shared" si="138"/>
        <v>0.12122364976374279</v>
      </c>
      <c r="CN298">
        <f t="shared" si="138"/>
        <v>0.12028504594488858</v>
      </c>
      <c r="CO298">
        <f t="shared" si="138"/>
        <v>0.11933818587079641</v>
      </c>
      <c r="CP298">
        <f t="shared" si="138"/>
        <v>0.11838323494149793</v>
      </c>
      <c r="CQ298">
        <f t="shared" si="138"/>
        <v>0.11742036185734267</v>
      </c>
      <c r="CR298">
        <f t="shared" si="140"/>
        <v>0.11644973859095309</v>
      </c>
      <c r="CS298">
        <f t="shared" si="140"/>
        <v>0.1154715403571847</v>
      </c>
      <c r="CT298">
        <f t="shared" si="140"/>
        <v>0.11448594558107161</v>
      </c>
      <c r="CU298">
        <f t="shared" si="140"/>
        <v>0.11349313586373186</v>
      </c>
      <c r="CV298">
        <f t="shared" si="140"/>
        <v>0.11249329594621281</v>
      </c>
      <c r="CW298">
        <f t="shared" si="142"/>
        <v>0.11148661367125318</v>
      </c>
      <c r="CX298">
        <f t="shared" si="142"/>
        <v>0.1104732799429446</v>
      </c>
      <c r="CY298">
        <f t="shared" si="142"/>
        <v>0.10945348868427053</v>
      </c>
      <c r="CZ298">
        <f t="shared" si="142"/>
        <v>0.10842743679250565</v>
      </c>
      <c r="DA298">
        <f t="shared" si="142"/>
        <v>0.10739532409245944</v>
      </c>
      <c r="DB298">
        <f t="shared" si="144"/>
        <v>0.10635735328754606</v>
      </c>
      <c r="DC298">
        <f t="shared" si="139"/>
        <v>0.10531372990866536</v>
      </c>
      <c r="DD298">
        <f t="shared" si="139"/>
        <v>0.10426466226088307</v>
      </c>
      <c r="DE298">
        <f t="shared" si="139"/>
        <v>0.10321036136789548</v>
      </c>
      <c r="DF298">
        <f t="shared" si="139"/>
        <v>0.10215104091426833</v>
      </c>
      <c r="DG298">
        <f t="shared" si="147"/>
        <v>0.10108691718543869</v>
      </c>
      <c r="DH298">
        <f t="shared" si="141"/>
        <v>0.10001820900547227</v>
      </c>
      <c r="DI298">
        <f t="shared" si="141"/>
        <v>9.894513767256688E-2</v>
      </c>
      <c r="DJ298">
        <f t="shared" si="141"/>
        <v>9.7867926892298437E-2</v>
      </c>
      <c r="DK298" s="42">
        <f t="shared" si="141"/>
        <v>9.6786802708602862E-2</v>
      </c>
      <c r="DL298" s="40">
        <f t="shared" si="155"/>
        <v>9.5302241930054574</v>
      </c>
    </row>
    <row r="299" spans="13:116" x14ac:dyDescent="0.25">
      <c r="M299" s="38"/>
      <c r="N299" s="40">
        <f t="shared" si="151"/>
        <v>11.164071621945888</v>
      </c>
      <c r="O299" s="45">
        <f t="shared" si="156"/>
        <v>5.8199999999999639</v>
      </c>
      <c r="P299">
        <f t="shared" si="149"/>
        <v>0.16090962553281693</v>
      </c>
      <c r="Q299">
        <f t="shared" si="157"/>
        <v>0.16082796350934875</v>
      </c>
      <c r="R299">
        <f t="shared" si="157"/>
        <v>0.16073495773154647</v>
      </c>
      <c r="S299">
        <f t="shared" si="157"/>
        <v>0.16063054905723892</v>
      </c>
      <c r="T299">
        <f t="shared" si="157"/>
        <v>0.16051468014244538</v>
      </c>
      <c r="U299">
        <f t="shared" si="160"/>
        <v>0.16038729548130443</v>
      </c>
      <c r="V299">
        <f t="shared" si="160"/>
        <v>0.16024834144602113</v>
      </c>
      <c r="W299">
        <f t="shared" si="160"/>
        <v>0.16009776632683517</v>
      </c>
      <c r="X299">
        <f t="shared" si="160"/>
        <v>0.15993552037197623</v>
      </c>
      <c r="Y299">
        <f t="shared" si="173"/>
        <v>0.15976155582760124</v>
      </c>
      <c r="Z299">
        <f t="shared" si="173"/>
        <v>0.15957582697769193</v>
      </c>
      <c r="AA299">
        <f t="shared" si="173"/>
        <v>0.15937829018389274</v>
      </c>
      <c r="AB299">
        <f t="shared" si="170"/>
        <v>0.15916890392527458</v>
      </c>
      <c r="AC299">
        <f t="shared" si="170"/>
        <v>0.15894762883800423</v>
      </c>
      <c r="AD299">
        <f t="shared" si="170"/>
        <v>0.15871442775489911</v>
      </c>
      <c r="AE299">
        <f t="shared" si="170"/>
        <v>0.15846926574485018</v>
      </c>
      <c r="AF299">
        <f t="shared" si="171"/>
        <v>0.15821211015209119</v>
      </c>
      <c r="AG299">
        <f t="shared" si="171"/>
        <v>0.15794293063529594</v>
      </c>
      <c r="AH299">
        <f t="shared" si="171"/>
        <v>0.15766169920647977</v>
      </c>
      <c r="AI299">
        <f t="shared" si="171"/>
        <v>0.15736839026968955</v>
      </c>
      <c r="AJ299" s="42">
        <f t="shared" si="176"/>
        <v>0.15706298065945348</v>
      </c>
      <c r="AK299">
        <f t="shared" si="174"/>
        <v>0.15674544967897516</v>
      </c>
      <c r="AL299">
        <f t="shared" si="161"/>
        <v>0.15641577913804791</v>
      </c>
      <c r="AM299">
        <f t="shared" si="153"/>
        <v>0.15607395339066399</v>
      </c>
      <c r="AN299">
        <f t="shared" si="153"/>
        <v>0.15571995937229893</v>
      </c>
      <c r="AO299">
        <f t="shared" si="153"/>
        <v>0.15535378663684704</v>
      </c>
      <c r="AP299">
        <f t="shared" si="153"/>
        <v>0.15497542739318251</v>
      </c>
      <c r="AQ299">
        <f t="shared" si="154"/>
        <v>0.15458487654132308</v>
      </c>
      <c r="AR299">
        <f t="shared" si="145"/>
        <v>0.1541821317081741</v>
      </c>
      <c r="AS299">
        <f t="shared" si="143"/>
        <v>0.15376719328282257</v>
      </c>
      <c r="AT299">
        <f t="shared" si="143"/>
        <v>0.15334006445136156</v>
      </c>
      <c r="AU299">
        <f t="shared" si="143"/>
        <v>0.15290075123121508</v>
      </c>
      <c r="AV299">
        <f t="shared" si="143"/>
        <v>0.15244926250494126</v>
      </c>
      <c r="AW299">
        <f t="shared" si="158"/>
        <v>0.15198561005348343</v>
      </c>
      <c r="AX299">
        <f t="shared" si="146"/>
        <v>0.15150980858884541</v>
      </c>
      <c r="AY299">
        <f t="shared" si="146"/>
        <v>0.15102187578616488</v>
      </c>
      <c r="AZ299">
        <f t="shared" si="146"/>
        <v>0.15052183231515082</v>
      </c>
      <c r="BA299">
        <f t="shared" si="146"/>
        <v>0.15000970187086843</v>
      </c>
      <c r="BB299">
        <f t="shared" si="162"/>
        <v>0.14948551120383233</v>
      </c>
      <c r="BC299">
        <f t="shared" si="148"/>
        <v>0.14894929014938851</v>
      </c>
      <c r="BD299">
        <f t="shared" si="148"/>
        <v>0.14840107165634897</v>
      </c>
      <c r="BE299">
        <f t="shared" si="148"/>
        <v>0.14784089181485838</v>
      </c>
      <c r="BF299">
        <f t="shared" si="148"/>
        <v>0.14726878988345549</v>
      </c>
      <c r="BG299">
        <f t="shared" si="164"/>
        <v>0.14668480831530684</v>
      </c>
      <c r="BH299">
        <f t="shared" si="150"/>
        <v>0.14608899278357734</v>
      </c>
      <c r="BI299">
        <f t="shared" si="150"/>
        <v>0.14548139220591264</v>
      </c>
      <c r="BJ299">
        <f t="shared" si="150"/>
        <v>0.14486205876799976</v>
      </c>
      <c r="BK299">
        <f t="shared" si="150"/>
        <v>0.14423104794617878</v>
      </c>
      <c r="BL299">
        <f t="shared" si="166"/>
        <v>0.14358841852907075</v>
      </c>
      <c r="BM299">
        <f t="shared" si="159"/>
        <v>0.14293423263819674</v>
      </c>
      <c r="BN299">
        <f t="shared" si="159"/>
        <v>0.14226855574755193</v>
      </c>
      <c r="BO299">
        <f t="shared" si="159"/>
        <v>0.14159145670210796</v>
      </c>
      <c r="BP299">
        <f t="shared" si="159"/>
        <v>0.14090300773520825</v>
      </c>
      <c r="BQ299">
        <f t="shared" si="168"/>
        <v>0.1402032844848296</v>
      </c>
      <c r="BR299">
        <f t="shared" si="163"/>
        <v>0.13949236600867634</v>
      </c>
      <c r="BS299">
        <f t="shared" si="163"/>
        <v>0.13877033479807252</v>
      </c>
      <c r="BT299">
        <f t="shared" si="163"/>
        <v>0.13803727679062791</v>
      </c>
      <c r="BU299">
        <f t="shared" si="163"/>
        <v>0.13729328138164018</v>
      </c>
      <c r="BV299">
        <f t="shared" si="172"/>
        <v>0.13653844143420318</v>
      </c>
      <c r="BW299">
        <f t="shared" si="165"/>
        <v>0.13577285328799238</v>
      </c>
      <c r="BX299">
        <f t="shared" si="165"/>
        <v>0.13499661676669125</v>
      </c>
      <c r="BY299">
        <f t="shared" si="165"/>
        <v>0.13420983518403165</v>
      </c>
      <c r="BZ299">
        <f t="shared" si="165"/>
        <v>0.13341261534841303</v>
      </c>
      <c r="CA299">
        <f t="shared" si="177"/>
        <v>0.13260506756607296</v>
      </c>
      <c r="CB299">
        <f t="shared" si="167"/>
        <v>0.13178730564277374</v>
      </c>
      <c r="CC299">
        <f t="shared" si="167"/>
        <v>0.13095944688397626</v>
      </c>
      <c r="CD299">
        <f t="shared" si="167"/>
        <v>0.13012161209347103</v>
      </c>
      <c r="CE299">
        <f t="shared" si="167"/>
        <v>0.12927392557043196</v>
      </c>
      <c r="CF299">
        <f t="shared" si="167"/>
        <v>0.12841651510486746</v>
      </c>
      <c r="CG299">
        <f t="shared" si="169"/>
        <v>0.12754951197143319</v>
      </c>
      <c r="CH299">
        <f t="shared" si="169"/>
        <v>0.12667305092158079</v>
      </c>
      <c r="CI299">
        <f t="shared" si="169"/>
        <v>0.12578727017401126</v>
      </c>
      <c r="CJ299">
        <f t="shared" si="169"/>
        <v>0.12489231140340232</v>
      </c>
      <c r="CK299">
        <f t="shared" si="169"/>
        <v>0.12398831972738282</v>
      </c>
      <c r="CL299">
        <f t="shared" si="175"/>
        <v>0.12307544369172478</v>
      </c>
      <c r="CM299">
        <f t="shared" si="175"/>
        <v>0.12215383525372389</v>
      </c>
      <c r="CN299">
        <f t="shared" si="175"/>
        <v>0.12122364976374279</v>
      </c>
      <c r="CO299">
        <f t="shared" si="175"/>
        <v>0.12028504594488858</v>
      </c>
      <c r="CP299">
        <f t="shared" si="175"/>
        <v>0.11933818587079641</v>
      </c>
      <c r="CQ299">
        <f t="shared" ref="CQ299:CU362" si="178">CP298</f>
        <v>0.11838323494149793</v>
      </c>
      <c r="CR299">
        <f t="shared" si="140"/>
        <v>0.11742036185734267</v>
      </c>
      <c r="CS299">
        <f t="shared" si="140"/>
        <v>0.11644973859095309</v>
      </c>
      <c r="CT299">
        <f t="shared" si="140"/>
        <v>0.1154715403571847</v>
      </c>
      <c r="CU299">
        <f t="shared" si="140"/>
        <v>0.11448594558107161</v>
      </c>
      <c r="CV299">
        <f t="shared" si="140"/>
        <v>0.11349313586373186</v>
      </c>
      <c r="CW299">
        <f t="shared" si="142"/>
        <v>0.11249329594621281</v>
      </c>
      <c r="CX299">
        <f t="shared" si="142"/>
        <v>0.11148661367125318</v>
      </c>
      <c r="CY299">
        <f t="shared" si="142"/>
        <v>0.1104732799429446</v>
      </c>
      <c r="CZ299">
        <f t="shared" si="142"/>
        <v>0.10945348868427053</v>
      </c>
      <c r="DA299">
        <f t="shared" si="142"/>
        <v>0.10842743679250565</v>
      </c>
      <c r="DB299">
        <f t="shared" si="144"/>
        <v>0.10739532409245944</v>
      </c>
      <c r="DC299">
        <f t="shared" si="139"/>
        <v>0.10635735328754606</v>
      </c>
      <c r="DD299">
        <f t="shared" si="139"/>
        <v>0.10531372990866536</v>
      </c>
      <c r="DE299">
        <f t="shared" si="139"/>
        <v>0.10426466226088307</v>
      </c>
      <c r="DF299">
        <f t="shared" si="139"/>
        <v>0.10321036136789548</v>
      </c>
      <c r="DG299">
        <f t="shared" si="147"/>
        <v>0.10215104091426833</v>
      </c>
      <c r="DH299">
        <f t="shared" si="141"/>
        <v>0.10108691718543869</v>
      </c>
      <c r="DI299">
        <f t="shared" si="141"/>
        <v>0.10001820900547227</v>
      </c>
      <c r="DJ299">
        <f t="shared" si="141"/>
        <v>9.894513767256688E-2</v>
      </c>
      <c r="DK299" s="42">
        <f t="shared" si="141"/>
        <v>9.7867926892298437E-2</v>
      </c>
      <c r="DL299" s="40">
        <f t="shared" si="155"/>
        <v>9.5747132522671645</v>
      </c>
    </row>
    <row r="300" spans="13:116" x14ac:dyDescent="0.25">
      <c r="M300" s="38"/>
      <c r="N300" s="40">
        <f t="shared" si="151"/>
        <v>11.168954599503717</v>
      </c>
      <c r="O300" s="45">
        <f t="shared" si="156"/>
        <v>5.8399999999999634</v>
      </c>
      <c r="P300">
        <f t="shared" si="149"/>
        <v>0.16098000470243554</v>
      </c>
      <c r="Q300">
        <f t="shared" si="157"/>
        <v>0.16090962553281693</v>
      </c>
      <c r="R300">
        <f t="shared" si="157"/>
        <v>0.16082796350934875</v>
      </c>
      <c r="S300">
        <f t="shared" si="157"/>
        <v>0.16073495773154647</v>
      </c>
      <c r="T300">
        <f t="shared" si="157"/>
        <v>0.16063054905723892</v>
      </c>
      <c r="U300">
        <f t="shared" si="160"/>
        <v>0.16051468014244538</v>
      </c>
      <c r="V300">
        <f t="shared" si="160"/>
        <v>0.16038729548130443</v>
      </c>
      <c r="W300">
        <f t="shared" si="160"/>
        <v>0.16024834144602113</v>
      </c>
      <c r="X300">
        <f t="shared" si="160"/>
        <v>0.16009776632683517</v>
      </c>
      <c r="Y300">
        <f t="shared" si="173"/>
        <v>0.15993552037197623</v>
      </c>
      <c r="Z300">
        <f t="shared" si="173"/>
        <v>0.15976155582760124</v>
      </c>
      <c r="AA300">
        <f t="shared" si="173"/>
        <v>0.15957582697769193</v>
      </c>
      <c r="AB300">
        <f t="shared" si="170"/>
        <v>0.15937829018389274</v>
      </c>
      <c r="AC300">
        <f t="shared" si="170"/>
        <v>0.15916890392527458</v>
      </c>
      <c r="AD300">
        <f t="shared" si="170"/>
        <v>0.15894762883800423</v>
      </c>
      <c r="AE300">
        <f t="shared" si="170"/>
        <v>0.15871442775489911</v>
      </c>
      <c r="AF300">
        <f t="shared" si="171"/>
        <v>0.15846926574485018</v>
      </c>
      <c r="AG300">
        <f t="shared" si="171"/>
        <v>0.15821211015209119</v>
      </c>
      <c r="AH300">
        <f t="shared" si="171"/>
        <v>0.15794293063529594</v>
      </c>
      <c r="AI300">
        <f t="shared" si="171"/>
        <v>0.15766169920647977</v>
      </c>
      <c r="AJ300" s="42">
        <f t="shared" si="176"/>
        <v>0.15736839026968955</v>
      </c>
      <c r="AK300">
        <f t="shared" si="174"/>
        <v>0.15706298065945348</v>
      </c>
      <c r="AL300">
        <f t="shared" si="161"/>
        <v>0.15674544967897516</v>
      </c>
      <c r="AM300">
        <f t="shared" si="153"/>
        <v>0.15641577913804791</v>
      </c>
      <c r="AN300">
        <f t="shared" si="153"/>
        <v>0.15607395339066399</v>
      </c>
      <c r="AO300">
        <f t="shared" si="153"/>
        <v>0.15571995937229893</v>
      </c>
      <c r="AP300">
        <f t="shared" si="153"/>
        <v>0.15535378663684704</v>
      </c>
      <c r="AQ300">
        <f t="shared" si="154"/>
        <v>0.15497542739318251</v>
      </c>
      <c r="AR300">
        <f t="shared" si="145"/>
        <v>0.15458487654132308</v>
      </c>
      <c r="AS300">
        <f t="shared" si="143"/>
        <v>0.1541821317081741</v>
      </c>
      <c r="AT300">
        <f t="shared" si="143"/>
        <v>0.15376719328282257</v>
      </c>
      <c r="AU300">
        <f t="shared" si="143"/>
        <v>0.15334006445136156</v>
      </c>
      <c r="AV300">
        <f t="shared" si="143"/>
        <v>0.15290075123121508</v>
      </c>
      <c r="AW300">
        <f t="shared" si="158"/>
        <v>0.15244926250494126</v>
      </c>
      <c r="AX300">
        <f t="shared" si="146"/>
        <v>0.15198561005348343</v>
      </c>
      <c r="AY300">
        <f t="shared" si="146"/>
        <v>0.15150980858884541</v>
      </c>
      <c r="AZ300">
        <f t="shared" si="146"/>
        <v>0.15102187578616488</v>
      </c>
      <c r="BA300">
        <f t="shared" si="146"/>
        <v>0.15052183231515082</v>
      </c>
      <c r="BB300">
        <f t="shared" si="162"/>
        <v>0.15000970187086843</v>
      </c>
      <c r="BC300">
        <f t="shared" si="148"/>
        <v>0.14948551120383233</v>
      </c>
      <c r="BD300">
        <f t="shared" si="148"/>
        <v>0.14894929014938851</v>
      </c>
      <c r="BE300">
        <f t="shared" si="148"/>
        <v>0.14840107165634897</v>
      </c>
      <c r="BF300">
        <f t="shared" si="148"/>
        <v>0.14784089181485838</v>
      </c>
      <c r="BG300">
        <f t="shared" si="164"/>
        <v>0.14726878988345549</v>
      </c>
      <c r="BH300">
        <f t="shared" si="150"/>
        <v>0.14668480831530684</v>
      </c>
      <c r="BI300">
        <f t="shared" si="150"/>
        <v>0.14608899278357734</v>
      </c>
      <c r="BJ300">
        <f t="shared" si="150"/>
        <v>0.14548139220591264</v>
      </c>
      <c r="BK300">
        <f t="shared" si="150"/>
        <v>0.14486205876799976</v>
      </c>
      <c r="BL300">
        <f t="shared" si="166"/>
        <v>0.14423104794617878</v>
      </c>
      <c r="BM300">
        <f t="shared" si="159"/>
        <v>0.14358841852907075</v>
      </c>
      <c r="BN300">
        <f t="shared" si="159"/>
        <v>0.14293423263819674</v>
      </c>
      <c r="BO300">
        <f t="shared" si="159"/>
        <v>0.14226855574755193</v>
      </c>
      <c r="BP300">
        <f t="shared" si="159"/>
        <v>0.14159145670210796</v>
      </c>
      <c r="BQ300">
        <f t="shared" si="168"/>
        <v>0.14090300773520825</v>
      </c>
      <c r="BR300">
        <f t="shared" si="163"/>
        <v>0.1402032844848296</v>
      </c>
      <c r="BS300">
        <f t="shared" si="163"/>
        <v>0.13949236600867634</v>
      </c>
      <c r="BT300">
        <f t="shared" si="163"/>
        <v>0.13877033479807252</v>
      </c>
      <c r="BU300">
        <f t="shared" si="163"/>
        <v>0.13803727679062791</v>
      </c>
      <c r="BV300">
        <f t="shared" si="172"/>
        <v>0.13729328138164018</v>
      </c>
      <c r="BW300">
        <f t="shared" si="165"/>
        <v>0.13653844143420318</v>
      </c>
      <c r="BX300">
        <f t="shared" si="165"/>
        <v>0.13577285328799238</v>
      </c>
      <c r="BY300">
        <f t="shared" si="165"/>
        <v>0.13499661676669125</v>
      </c>
      <c r="BZ300">
        <f t="shared" si="165"/>
        <v>0.13420983518403165</v>
      </c>
      <c r="CA300">
        <f t="shared" si="177"/>
        <v>0.13341261534841303</v>
      </c>
      <c r="CB300">
        <f t="shared" si="167"/>
        <v>0.13260506756607296</v>
      </c>
      <c r="CC300">
        <f t="shared" si="167"/>
        <v>0.13178730564277374</v>
      </c>
      <c r="CD300">
        <f t="shared" si="167"/>
        <v>0.13095944688397626</v>
      </c>
      <c r="CE300">
        <f t="shared" si="167"/>
        <v>0.13012161209347103</v>
      </c>
      <c r="CF300">
        <f t="shared" si="167"/>
        <v>0.12927392557043196</v>
      </c>
      <c r="CG300">
        <f t="shared" si="169"/>
        <v>0.12841651510486746</v>
      </c>
      <c r="CH300">
        <f t="shared" si="169"/>
        <v>0.12754951197143319</v>
      </c>
      <c r="CI300">
        <f t="shared" si="169"/>
        <v>0.12667305092158079</v>
      </c>
      <c r="CJ300">
        <f t="shared" si="169"/>
        <v>0.12578727017401126</v>
      </c>
      <c r="CK300">
        <f t="shared" si="169"/>
        <v>0.12489231140340232</v>
      </c>
      <c r="CL300">
        <f t="shared" si="175"/>
        <v>0.12398831972738282</v>
      </c>
      <c r="CM300">
        <f t="shared" si="175"/>
        <v>0.12307544369172478</v>
      </c>
      <c r="CN300">
        <f t="shared" si="175"/>
        <v>0.12215383525372389</v>
      </c>
      <c r="CO300">
        <f t="shared" si="175"/>
        <v>0.12122364976374279</v>
      </c>
      <c r="CP300">
        <f t="shared" si="175"/>
        <v>0.12028504594488858</v>
      </c>
      <c r="CQ300">
        <f t="shared" si="178"/>
        <v>0.11933818587079641</v>
      </c>
      <c r="CR300">
        <f t="shared" si="140"/>
        <v>0.11838323494149793</v>
      </c>
      <c r="CS300">
        <f t="shared" si="140"/>
        <v>0.11742036185734267</v>
      </c>
      <c r="CT300">
        <f t="shared" si="140"/>
        <v>0.11644973859095309</v>
      </c>
      <c r="CU300">
        <f t="shared" si="140"/>
        <v>0.1154715403571847</v>
      </c>
      <c r="CV300">
        <f t="shared" si="140"/>
        <v>0.11448594558107161</v>
      </c>
      <c r="CW300">
        <f t="shared" si="142"/>
        <v>0.11349313586373186</v>
      </c>
      <c r="CX300">
        <f t="shared" si="142"/>
        <v>0.11249329594621281</v>
      </c>
      <c r="CY300">
        <f t="shared" si="142"/>
        <v>0.11148661367125318</v>
      </c>
      <c r="CZ300">
        <f t="shared" si="142"/>
        <v>0.1104732799429446</v>
      </c>
      <c r="DA300">
        <f t="shared" si="142"/>
        <v>0.10945348868427053</v>
      </c>
      <c r="DB300">
        <f t="shared" si="144"/>
        <v>0.10842743679250565</v>
      </c>
      <c r="DC300">
        <f t="shared" si="144"/>
        <v>0.10739532409245944</v>
      </c>
      <c r="DD300">
        <f t="shared" si="144"/>
        <v>0.10635735328754606</v>
      </c>
      <c r="DE300">
        <f t="shared" si="144"/>
        <v>0.10531372990866536</v>
      </c>
      <c r="DF300">
        <f t="shared" si="144"/>
        <v>0.10426466226088307</v>
      </c>
      <c r="DG300">
        <f t="shared" si="147"/>
        <v>0.10321036136789548</v>
      </c>
      <c r="DH300">
        <f t="shared" si="141"/>
        <v>0.10215104091426833</v>
      </c>
      <c r="DI300">
        <f t="shared" si="141"/>
        <v>0.10108691718543869</v>
      </c>
      <c r="DJ300">
        <f t="shared" si="141"/>
        <v>0.10001820900547227</v>
      </c>
      <c r="DK300" s="42">
        <f t="shared" si="141"/>
        <v>9.894513767256688E-2</v>
      </c>
      <c r="DL300" s="40">
        <f t="shared" si="155"/>
        <v>9.6185010464745684</v>
      </c>
    </row>
    <row r="301" spans="13:116" x14ac:dyDescent="0.25">
      <c r="M301" s="38"/>
      <c r="N301" s="40">
        <f t="shared" si="151"/>
        <v>11.173059105883496</v>
      </c>
      <c r="O301" s="45">
        <f t="shared" si="156"/>
        <v>5.859999999999963</v>
      </c>
      <c r="P301">
        <f t="shared" si="149"/>
        <v>0.16103916363718018</v>
      </c>
      <c r="Q301">
        <f t="shared" si="157"/>
        <v>0.16098000470243554</v>
      </c>
      <c r="R301">
        <f t="shared" si="157"/>
        <v>0.16090962553281693</v>
      </c>
      <c r="S301">
        <f t="shared" si="157"/>
        <v>0.16082796350934875</v>
      </c>
      <c r="T301">
        <f t="shared" si="157"/>
        <v>0.16073495773154647</v>
      </c>
      <c r="U301">
        <f t="shared" si="160"/>
        <v>0.16063054905723892</v>
      </c>
      <c r="V301">
        <f t="shared" si="160"/>
        <v>0.16051468014244538</v>
      </c>
      <c r="W301">
        <f t="shared" si="160"/>
        <v>0.16038729548130443</v>
      </c>
      <c r="X301">
        <f t="shared" si="160"/>
        <v>0.16024834144602113</v>
      </c>
      <c r="Y301">
        <f t="shared" si="173"/>
        <v>0.16009776632683517</v>
      </c>
      <c r="Z301">
        <f t="shared" si="173"/>
        <v>0.15993552037197623</v>
      </c>
      <c r="AA301">
        <f t="shared" si="173"/>
        <v>0.15976155582760124</v>
      </c>
      <c r="AB301">
        <f t="shared" si="170"/>
        <v>0.15957582697769193</v>
      </c>
      <c r="AC301">
        <f t="shared" si="170"/>
        <v>0.15937829018389274</v>
      </c>
      <c r="AD301">
        <f t="shared" si="170"/>
        <v>0.15916890392527458</v>
      </c>
      <c r="AE301">
        <f t="shared" si="170"/>
        <v>0.15894762883800423</v>
      </c>
      <c r="AF301">
        <f t="shared" si="171"/>
        <v>0.15871442775489911</v>
      </c>
      <c r="AG301">
        <f t="shared" si="171"/>
        <v>0.15846926574485018</v>
      </c>
      <c r="AH301">
        <f t="shared" si="171"/>
        <v>0.15821211015209119</v>
      </c>
      <c r="AI301">
        <f t="shared" si="171"/>
        <v>0.15794293063529594</v>
      </c>
      <c r="AJ301" s="42">
        <f t="shared" si="176"/>
        <v>0.15766169920647977</v>
      </c>
      <c r="AK301">
        <f t="shared" si="174"/>
        <v>0.15736839026968955</v>
      </c>
      <c r="AL301">
        <f t="shared" si="161"/>
        <v>0.15706298065945348</v>
      </c>
      <c r="AM301">
        <f t="shared" si="153"/>
        <v>0.15674544967897516</v>
      </c>
      <c r="AN301">
        <f t="shared" si="153"/>
        <v>0.15641577913804791</v>
      </c>
      <c r="AO301">
        <f t="shared" si="153"/>
        <v>0.15607395339066399</v>
      </c>
      <c r="AP301">
        <f t="shared" si="153"/>
        <v>0.15571995937229893</v>
      </c>
      <c r="AQ301">
        <f t="shared" si="154"/>
        <v>0.15535378663684704</v>
      </c>
      <c r="AR301">
        <f t="shared" si="145"/>
        <v>0.15497542739318251</v>
      </c>
      <c r="AS301">
        <f t="shared" si="143"/>
        <v>0.15458487654132308</v>
      </c>
      <c r="AT301">
        <f t="shared" si="143"/>
        <v>0.1541821317081741</v>
      </c>
      <c r="AU301">
        <f t="shared" si="143"/>
        <v>0.15376719328282257</v>
      </c>
      <c r="AV301">
        <f t="shared" si="143"/>
        <v>0.15334006445136156</v>
      </c>
      <c r="AW301">
        <f t="shared" si="158"/>
        <v>0.15290075123121508</v>
      </c>
      <c r="AX301">
        <f t="shared" si="146"/>
        <v>0.15244926250494126</v>
      </c>
      <c r="AY301">
        <f t="shared" si="146"/>
        <v>0.15198561005348343</v>
      </c>
      <c r="AZ301">
        <f t="shared" si="146"/>
        <v>0.15150980858884541</v>
      </c>
      <c r="BA301">
        <f t="shared" si="146"/>
        <v>0.15102187578616488</v>
      </c>
      <c r="BB301">
        <f t="shared" si="162"/>
        <v>0.15052183231515082</v>
      </c>
      <c r="BC301">
        <f t="shared" si="148"/>
        <v>0.15000970187086843</v>
      </c>
      <c r="BD301">
        <f t="shared" si="148"/>
        <v>0.14948551120383233</v>
      </c>
      <c r="BE301">
        <f t="shared" si="148"/>
        <v>0.14894929014938851</v>
      </c>
      <c r="BF301">
        <f t="shared" si="148"/>
        <v>0.14840107165634897</v>
      </c>
      <c r="BG301">
        <f t="shared" si="164"/>
        <v>0.14784089181485838</v>
      </c>
      <c r="BH301">
        <f t="shared" si="150"/>
        <v>0.14726878988345549</v>
      </c>
      <c r="BI301">
        <f t="shared" si="150"/>
        <v>0.14668480831530684</v>
      </c>
      <c r="BJ301">
        <f t="shared" si="150"/>
        <v>0.14608899278357734</v>
      </c>
      <c r="BK301">
        <f t="shared" si="150"/>
        <v>0.14548139220591264</v>
      </c>
      <c r="BL301">
        <f t="shared" si="166"/>
        <v>0.14486205876799976</v>
      </c>
      <c r="BM301">
        <f t="shared" si="159"/>
        <v>0.14423104794617878</v>
      </c>
      <c r="BN301">
        <f t="shared" si="159"/>
        <v>0.14358841852907075</v>
      </c>
      <c r="BO301">
        <f t="shared" si="159"/>
        <v>0.14293423263819674</v>
      </c>
      <c r="BP301">
        <f t="shared" si="159"/>
        <v>0.14226855574755193</v>
      </c>
      <c r="BQ301">
        <f t="shared" si="168"/>
        <v>0.14159145670210796</v>
      </c>
      <c r="BR301">
        <f t="shared" si="163"/>
        <v>0.14090300773520825</v>
      </c>
      <c r="BS301">
        <f t="shared" si="163"/>
        <v>0.1402032844848296</v>
      </c>
      <c r="BT301">
        <f t="shared" si="163"/>
        <v>0.13949236600867634</v>
      </c>
      <c r="BU301">
        <f t="shared" si="163"/>
        <v>0.13877033479807252</v>
      </c>
      <c r="BV301">
        <f t="shared" si="172"/>
        <v>0.13803727679062791</v>
      </c>
      <c r="BW301">
        <f t="shared" si="165"/>
        <v>0.13729328138164018</v>
      </c>
      <c r="BX301">
        <f t="shared" si="165"/>
        <v>0.13653844143420318</v>
      </c>
      <c r="BY301">
        <f t="shared" si="165"/>
        <v>0.13577285328799238</v>
      </c>
      <c r="BZ301">
        <f t="shared" si="165"/>
        <v>0.13499661676669125</v>
      </c>
      <c r="CA301">
        <f t="shared" si="177"/>
        <v>0.13420983518403165</v>
      </c>
      <c r="CB301">
        <f t="shared" si="167"/>
        <v>0.13341261534841303</v>
      </c>
      <c r="CC301">
        <f t="shared" si="167"/>
        <v>0.13260506756607296</v>
      </c>
      <c r="CD301">
        <f t="shared" si="167"/>
        <v>0.13178730564277374</v>
      </c>
      <c r="CE301">
        <f t="shared" si="167"/>
        <v>0.13095944688397626</v>
      </c>
      <c r="CF301">
        <f t="shared" si="167"/>
        <v>0.13012161209347103</v>
      </c>
      <c r="CG301">
        <f t="shared" si="169"/>
        <v>0.12927392557043196</v>
      </c>
      <c r="CH301">
        <f t="shared" si="169"/>
        <v>0.12841651510486746</v>
      </c>
      <c r="CI301">
        <f t="shared" si="169"/>
        <v>0.12754951197143319</v>
      </c>
      <c r="CJ301">
        <f t="shared" si="169"/>
        <v>0.12667305092158079</v>
      </c>
      <c r="CK301">
        <f t="shared" si="169"/>
        <v>0.12578727017401126</v>
      </c>
      <c r="CL301">
        <f t="shared" si="175"/>
        <v>0.12489231140340232</v>
      </c>
      <c r="CM301">
        <f t="shared" si="175"/>
        <v>0.12398831972738282</v>
      </c>
      <c r="CN301">
        <f t="shared" si="175"/>
        <v>0.12307544369172478</v>
      </c>
      <c r="CO301">
        <f t="shared" si="175"/>
        <v>0.12215383525372389</v>
      </c>
      <c r="CP301">
        <f t="shared" si="175"/>
        <v>0.12122364976374279</v>
      </c>
      <c r="CQ301">
        <f t="shared" si="178"/>
        <v>0.12028504594488858</v>
      </c>
      <c r="CR301">
        <f t="shared" si="140"/>
        <v>0.11933818587079641</v>
      </c>
      <c r="CS301">
        <f t="shared" si="140"/>
        <v>0.11838323494149793</v>
      </c>
      <c r="CT301">
        <f t="shared" si="140"/>
        <v>0.11742036185734267</v>
      </c>
      <c r="CU301">
        <f t="shared" si="140"/>
        <v>0.11644973859095309</v>
      </c>
      <c r="CV301">
        <f t="shared" si="140"/>
        <v>0.1154715403571847</v>
      </c>
      <c r="CW301">
        <f t="shared" si="142"/>
        <v>0.11448594558107161</v>
      </c>
      <c r="CX301">
        <f t="shared" si="142"/>
        <v>0.11349313586373186</v>
      </c>
      <c r="CY301">
        <f t="shared" si="142"/>
        <v>0.11249329594621281</v>
      </c>
      <c r="CZ301">
        <f t="shared" si="142"/>
        <v>0.11148661367125318</v>
      </c>
      <c r="DA301">
        <f t="shared" si="142"/>
        <v>0.1104732799429446</v>
      </c>
      <c r="DB301">
        <f t="shared" si="144"/>
        <v>0.10945348868427053</v>
      </c>
      <c r="DC301">
        <f t="shared" si="144"/>
        <v>0.10842743679250565</v>
      </c>
      <c r="DD301">
        <f t="shared" si="144"/>
        <v>0.10739532409245944</v>
      </c>
      <c r="DE301">
        <f t="shared" si="144"/>
        <v>0.10635735328754606</v>
      </c>
      <c r="DF301">
        <f t="shared" si="144"/>
        <v>0.10531372990866536</v>
      </c>
      <c r="DG301">
        <f t="shared" si="147"/>
        <v>0.10426466226088307</v>
      </c>
      <c r="DH301">
        <f t="shared" si="141"/>
        <v>0.10321036136789548</v>
      </c>
      <c r="DI301">
        <f t="shared" si="141"/>
        <v>0.10215104091426833</v>
      </c>
      <c r="DJ301">
        <f t="shared" si="141"/>
        <v>0.10108691718543869</v>
      </c>
      <c r="DK301" s="42">
        <f t="shared" si="141"/>
        <v>0.10001820900547227</v>
      </c>
      <c r="DL301" s="40">
        <f t="shared" si="155"/>
        <v>9.6615825060745451</v>
      </c>
    </row>
    <row r="302" spans="13:116" x14ac:dyDescent="0.25">
      <c r="M302" s="38"/>
      <c r="N302" s="40">
        <f t="shared" si="151"/>
        <v>11.176389602125548</v>
      </c>
      <c r="O302" s="45">
        <f t="shared" si="156"/>
        <v>5.8799999999999626</v>
      </c>
      <c r="P302">
        <f t="shared" si="149"/>
        <v>0.16108716663476877</v>
      </c>
      <c r="Q302">
        <f t="shared" si="157"/>
        <v>0.16103916363718018</v>
      </c>
      <c r="R302">
        <f t="shared" si="157"/>
        <v>0.16098000470243554</v>
      </c>
      <c r="S302">
        <f t="shared" si="157"/>
        <v>0.16090962553281693</v>
      </c>
      <c r="T302">
        <f t="shared" si="157"/>
        <v>0.16082796350934875</v>
      </c>
      <c r="U302">
        <f t="shared" si="160"/>
        <v>0.16073495773154647</v>
      </c>
      <c r="V302">
        <f t="shared" si="160"/>
        <v>0.16063054905723892</v>
      </c>
      <c r="W302">
        <f t="shared" si="160"/>
        <v>0.16051468014244538</v>
      </c>
      <c r="X302">
        <f t="shared" si="160"/>
        <v>0.16038729548130443</v>
      </c>
      <c r="Y302">
        <f t="shared" si="173"/>
        <v>0.16024834144602113</v>
      </c>
      <c r="Z302">
        <f t="shared" si="173"/>
        <v>0.16009776632683517</v>
      </c>
      <c r="AA302">
        <f t="shared" si="173"/>
        <v>0.15993552037197623</v>
      </c>
      <c r="AB302">
        <f t="shared" si="170"/>
        <v>0.15976155582760124</v>
      </c>
      <c r="AC302">
        <f t="shared" si="170"/>
        <v>0.15957582697769193</v>
      </c>
      <c r="AD302">
        <f t="shared" si="170"/>
        <v>0.15937829018389274</v>
      </c>
      <c r="AE302">
        <f t="shared" si="170"/>
        <v>0.15916890392527458</v>
      </c>
      <c r="AF302">
        <f t="shared" si="171"/>
        <v>0.15894762883800423</v>
      </c>
      <c r="AG302">
        <f t="shared" si="171"/>
        <v>0.15871442775489911</v>
      </c>
      <c r="AH302">
        <f t="shared" si="171"/>
        <v>0.15846926574485018</v>
      </c>
      <c r="AI302">
        <f t="shared" si="171"/>
        <v>0.15821211015209119</v>
      </c>
      <c r="AJ302" s="42">
        <f t="shared" si="176"/>
        <v>0.15794293063529594</v>
      </c>
      <c r="AK302">
        <f t="shared" si="174"/>
        <v>0.15766169920647977</v>
      </c>
      <c r="AL302">
        <f t="shared" si="161"/>
        <v>0.15736839026968955</v>
      </c>
      <c r="AM302">
        <f t="shared" si="153"/>
        <v>0.15706298065945348</v>
      </c>
      <c r="AN302">
        <f t="shared" si="153"/>
        <v>0.15674544967897516</v>
      </c>
      <c r="AO302">
        <f t="shared" si="153"/>
        <v>0.15641577913804791</v>
      </c>
      <c r="AP302">
        <f t="shared" si="153"/>
        <v>0.15607395339066399</v>
      </c>
      <c r="AQ302">
        <f t="shared" si="154"/>
        <v>0.15571995937229893</v>
      </c>
      <c r="AR302">
        <f t="shared" si="145"/>
        <v>0.15535378663684704</v>
      </c>
      <c r="AS302">
        <f t="shared" si="143"/>
        <v>0.15497542739318251</v>
      </c>
      <c r="AT302">
        <f t="shared" si="143"/>
        <v>0.15458487654132308</v>
      </c>
      <c r="AU302">
        <f t="shared" si="143"/>
        <v>0.1541821317081741</v>
      </c>
      <c r="AV302">
        <f t="shared" si="143"/>
        <v>0.15376719328282257</v>
      </c>
      <c r="AW302">
        <f t="shared" si="158"/>
        <v>0.15334006445136156</v>
      </c>
      <c r="AX302">
        <f t="shared" si="146"/>
        <v>0.15290075123121508</v>
      </c>
      <c r="AY302">
        <f t="shared" si="146"/>
        <v>0.15244926250494126</v>
      </c>
      <c r="AZ302">
        <f t="shared" si="146"/>
        <v>0.15198561005348343</v>
      </c>
      <c r="BA302">
        <f t="shared" si="146"/>
        <v>0.15150980858884541</v>
      </c>
      <c r="BB302">
        <f t="shared" si="162"/>
        <v>0.15102187578616488</v>
      </c>
      <c r="BC302">
        <f t="shared" si="148"/>
        <v>0.15052183231515082</v>
      </c>
      <c r="BD302">
        <f t="shared" si="148"/>
        <v>0.15000970187086843</v>
      </c>
      <c r="BE302">
        <f t="shared" si="148"/>
        <v>0.14948551120383233</v>
      </c>
      <c r="BF302">
        <f t="shared" si="148"/>
        <v>0.14894929014938851</v>
      </c>
      <c r="BG302">
        <f t="shared" si="164"/>
        <v>0.14840107165634897</v>
      </c>
      <c r="BH302">
        <f t="shared" si="150"/>
        <v>0.14784089181485838</v>
      </c>
      <c r="BI302">
        <f t="shared" si="150"/>
        <v>0.14726878988345549</v>
      </c>
      <c r="BJ302">
        <f t="shared" si="150"/>
        <v>0.14668480831530684</v>
      </c>
      <c r="BK302">
        <f t="shared" si="150"/>
        <v>0.14608899278357734</v>
      </c>
      <c r="BL302">
        <f t="shared" si="166"/>
        <v>0.14548139220591264</v>
      </c>
      <c r="BM302">
        <f t="shared" si="159"/>
        <v>0.14486205876799976</v>
      </c>
      <c r="BN302">
        <f t="shared" si="159"/>
        <v>0.14423104794617878</v>
      </c>
      <c r="BO302">
        <f t="shared" si="159"/>
        <v>0.14358841852907075</v>
      </c>
      <c r="BP302">
        <f t="shared" si="159"/>
        <v>0.14293423263819674</v>
      </c>
      <c r="BQ302">
        <f t="shared" si="168"/>
        <v>0.14226855574755193</v>
      </c>
      <c r="BR302">
        <f t="shared" si="163"/>
        <v>0.14159145670210796</v>
      </c>
      <c r="BS302">
        <f t="shared" si="163"/>
        <v>0.14090300773520825</v>
      </c>
      <c r="BT302">
        <f t="shared" si="163"/>
        <v>0.1402032844848296</v>
      </c>
      <c r="BU302">
        <f t="shared" si="163"/>
        <v>0.13949236600867634</v>
      </c>
      <c r="BV302">
        <f t="shared" si="172"/>
        <v>0.13877033479807252</v>
      </c>
      <c r="BW302">
        <f t="shared" si="165"/>
        <v>0.13803727679062791</v>
      </c>
      <c r="BX302">
        <f t="shared" si="165"/>
        <v>0.13729328138164018</v>
      </c>
      <c r="BY302">
        <f t="shared" si="165"/>
        <v>0.13653844143420318</v>
      </c>
      <c r="BZ302">
        <f t="shared" si="165"/>
        <v>0.13577285328799238</v>
      </c>
      <c r="CA302">
        <f t="shared" si="177"/>
        <v>0.13499661676669125</v>
      </c>
      <c r="CB302">
        <f t="shared" si="167"/>
        <v>0.13420983518403165</v>
      </c>
      <c r="CC302">
        <f t="shared" si="167"/>
        <v>0.13341261534841303</v>
      </c>
      <c r="CD302">
        <f t="shared" si="167"/>
        <v>0.13260506756607296</v>
      </c>
      <c r="CE302">
        <f t="shared" si="167"/>
        <v>0.13178730564277374</v>
      </c>
      <c r="CF302">
        <f t="shared" si="167"/>
        <v>0.13095944688397626</v>
      </c>
      <c r="CG302">
        <f t="shared" si="169"/>
        <v>0.13012161209347103</v>
      </c>
      <c r="CH302">
        <f t="shared" si="169"/>
        <v>0.12927392557043196</v>
      </c>
      <c r="CI302">
        <f t="shared" si="169"/>
        <v>0.12841651510486746</v>
      </c>
      <c r="CJ302">
        <f t="shared" si="169"/>
        <v>0.12754951197143319</v>
      </c>
      <c r="CK302">
        <f t="shared" si="169"/>
        <v>0.12667305092158079</v>
      </c>
      <c r="CL302">
        <f t="shared" si="175"/>
        <v>0.12578727017401126</v>
      </c>
      <c r="CM302">
        <f t="shared" si="175"/>
        <v>0.12489231140340232</v>
      </c>
      <c r="CN302">
        <f t="shared" si="175"/>
        <v>0.12398831972738282</v>
      </c>
      <c r="CO302">
        <f t="shared" si="175"/>
        <v>0.12307544369172478</v>
      </c>
      <c r="CP302">
        <f t="shared" si="175"/>
        <v>0.12215383525372389</v>
      </c>
      <c r="CQ302">
        <f t="shared" si="178"/>
        <v>0.12122364976374279</v>
      </c>
      <c r="CR302">
        <f t="shared" si="140"/>
        <v>0.12028504594488858</v>
      </c>
      <c r="CS302">
        <f t="shared" si="140"/>
        <v>0.11933818587079641</v>
      </c>
      <c r="CT302">
        <f t="shared" si="140"/>
        <v>0.11838323494149793</v>
      </c>
      <c r="CU302">
        <f t="shared" si="140"/>
        <v>0.11742036185734267</v>
      </c>
      <c r="CV302">
        <f t="shared" si="140"/>
        <v>0.11644973859095309</v>
      </c>
      <c r="CW302">
        <f t="shared" si="142"/>
        <v>0.1154715403571847</v>
      </c>
      <c r="CX302">
        <f t="shared" si="142"/>
        <v>0.11448594558107161</v>
      </c>
      <c r="CY302">
        <f t="shared" si="142"/>
        <v>0.11349313586373186</v>
      </c>
      <c r="CZ302">
        <f t="shared" si="142"/>
        <v>0.11249329594621281</v>
      </c>
      <c r="DA302">
        <f t="shared" si="142"/>
        <v>0.11148661367125318</v>
      </c>
      <c r="DB302">
        <f t="shared" si="144"/>
        <v>0.1104732799429446</v>
      </c>
      <c r="DC302">
        <f t="shared" si="144"/>
        <v>0.10945348868427053</v>
      </c>
      <c r="DD302">
        <f t="shared" si="144"/>
        <v>0.10842743679250565</v>
      </c>
      <c r="DE302">
        <f t="shared" si="144"/>
        <v>0.10739532409245944</v>
      </c>
      <c r="DF302">
        <f t="shared" si="144"/>
        <v>0.10635735328754606</v>
      </c>
      <c r="DG302">
        <f t="shared" si="147"/>
        <v>0.10531372990866536</v>
      </c>
      <c r="DH302">
        <f t="shared" si="141"/>
        <v>0.10426466226088307</v>
      </c>
      <c r="DI302">
        <f t="shared" si="141"/>
        <v>0.10321036136789548</v>
      </c>
      <c r="DJ302">
        <f t="shared" si="141"/>
        <v>0.10215104091426833</v>
      </c>
      <c r="DK302" s="42">
        <f t="shared" si="141"/>
        <v>0.10108691718543869</v>
      </c>
      <c r="DL302" s="40">
        <f t="shared" si="155"/>
        <v>9.7039527629559164</v>
      </c>
    </row>
    <row r="303" spans="13:116" x14ac:dyDescent="0.25">
      <c r="M303" s="38"/>
      <c r="N303" s="40">
        <f t="shared" si="151"/>
        <v>11.178950662991694</v>
      </c>
      <c r="O303" s="45">
        <f t="shared" si="156"/>
        <v>5.8999999999999622</v>
      </c>
      <c r="P303">
        <f t="shared" si="149"/>
        <v>0.16112407963200612</v>
      </c>
      <c r="Q303">
        <f t="shared" si="157"/>
        <v>0.16108716663476877</v>
      </c>
      <c r="R303">
        <f t="shared" si="157"/>
        <v>0.16103916363718018</v>
      </c>
      <c r="S303">
        <f t="shared" si="157"/>
        <v>0.16098000470243554</v>
      </c>
      <c r="T303">
        <f t="shared" si="157"/>
        <v>0.16090962553281693</v>
      </c>
      <c r="U303">
        <f t="shared" si="160"/>
        <v>0.16082796350934875</v>
      </c>
      <c r="V303">
        <f t="shared" si="160"/>
        <v>0.16073495773154647</v>
      </c>
      <c r="W303">
        <f t="shared" si="160"/>
        <v>0.16063054905723892</v>
      </c>
      <c r="X303">
        <f t="shared" si="160"/>
        <v>0.16051468014244538</v>
      </c>
      <c r="Y303">
        <f t="shared" si="173"/>
        <v>0.16038729548130443</v>
      </c>
      <c r="Z303">
        <f t="shared" si="173"/>
        <v>0.16024834144602113</v>
      </c>
      <c r="AA303">
        <f t="shared" si="173"/>
        <v>0.16009776632683517</v>
      </c>
      <c r="AB303">
        <f t="shared" si="170"/>
        <v>0.15993552037197623</v>
      </c>
      <c r="AC303">
        <f t="shared" si="170"/>
        <v>0.15976155582760124</v>
      </c>
      <c r="AD303">
        <f t="shared" si="170"/>
        <v>0.15957582697769193</v>
      </c>
      <c r="AE303">
        <f t="shared" si="170"/>
        <v>0.15937829018389274</v>
      </c>
      <c r="AF303">
        <f t="shared" si="171"/>
        <v>0.15916890392527458</v>
      </c>
      <c r="AG303">
        <f t="shared" si="171"/>
        <v>0.15894762883800423</v>
      </c>
      <c r="AH303">
        <f t="shared" si="171"/>
        <v>0.15871442775489911</v>
      </c>
      <c r="AI303">
        <f t="shared" si="171"/>
        <v>0.15846926574485018</v>
      </c>
      <c r="AJ303" s="42">
        <f t="shared" si="176"/>
        <v>0.15821211015209119</v>
      </c>
      <c r="AK303">
        <f t="shared" si="174"/>
        <v>0.15794293063529594</v>
      </c>
      <c r="AL303">
        <f t="shared" si="161"/>
        <v>0.15766169920647977</v>
      </c>
      <c r="AM303">
        <f t="shared" si="153"/>
        <v>0.15736839026968955</v>
      </c>
      <c r="AN303">
        <f t="shared" si="153"/>
        <v>0.15706298065945348</v>
      </c>
      <c r="AO303">
        <f t="shared" si="153"/>
        <v>0.15674544967897516</v>
      </c>
      <c r="AP303">
        <f t="shared" si="153"/>
        <v>0.15641577913804791</v>
      </c>
      <c r="AQ303">
        <f t="shared" si="154"/>
        <v>0.15607395339066399</v>
      </c>
      <c r="AR303">
        <f t="shared" si="145"/>
        <v>0.15571995937229893</v>
      </c>
      <c r="AS303">
        <f t="shared" si="143"/>
        <v>0.15535378663684704</v>
      </c>
      <c r="AT303">
        <f t="shared" si="143"/>
        <v>0.15497542739318251</v>
      </c>
      <c r="AU303">
        <f t="shared" si="143"/>
        <v>0.15458487654132308</v>
      </c>
      <c r="AV303">
        <f t="shared" si="143"/>
        <v>0.1541821317081741</v>
      </c>
      <c r="AW303">
        <f t="shared" si="158"/>
        <v>0.15376719328282257</v>
      </c>
      <c r="AX303">
        <f t="shared" si="146"/>
        <v>0.15334006445136156</v>
      </c>
      <c r="AY303">
        <f t="shared" si="146"/>
        <v>0.15290075123121508</v>
      </c>
      <c r="AZ303">
        <f t="shared" si="146"/>
        <v>0.15244926250494126</v>
      </c>
      <c r="BA303">
        <f t="shared" si="146"/>
        <v>0.15198561005348343</v>
      </c>
      <c r="BB303">
        <f t="shared" si="162"/>
        <v>0.15150980858884541</v>
      </c>
      <c r="BC303">
        <f t="shared" si="148"/>
        <v>0.15102187578616488</v>
      </c>
      <c r="BD303">
        <f t="shared" si="148"/>
        <v>0.15052183231515082</v>
      </c>
      <c r="BE303">
        <f t="shared" si="148"/>
        <v>0.15000970187086843</v>
      </c>
      <c r="BF303">
        <f t="shared" si="148"/>
        <v>0.14948551120383233</v>
      </c>
      <c r="BG303">
        <f t="shared" si="164"/>
        <v>0.14894929014938851</v>
      </c>
      <c r="BH303">
        <f t="shared" si="150"/>
        <v>0.14840107165634897</v>
      </c>
      <c r="BI303">
        <f t="shared" si="150"/>
        <v>0.14784089181485838</v>
      </c>
      <c r="BJ303">
        <f t="shared" si="150"/>
        <v>0.14726878988345549</v>
      </c>
      <c r="BK303">
        <f t="shared" si="150"/>
        <v>0.14668480831530684</v>
      </c>
      <c r="BL303">
        <f t="shared" si="166"/>
        <v>0.14608899278357734</v>
      </c>
      <c r="BM303">
        <f t="shared" si="159"/>
        <v>0.14548139220591264</v>
      </c>
      <c r="BN303">
        <f t="shared" si="159"/>
        <v>0.14486205876799976</v>
      </c>
      <c r="BO303">
        <f t="shared" si="159"/>
        <v>0.14423104794617878</v>
      </c>
      <c r="BP303">
        <f t="shared" si="159"/>
        <v>0.14358841852907075</v>
      </c>
      <c r="BQ303">
        <f t="shared" si="168"/>
        <v>0.14293423263819674</v>
      </c>
      <c r="BR303">
        <f t="shared" si="163"/>
        <v>0.14226855574755193</v>
      </c>
      <c r="BS303">
        <f t="shared" si="163"/>
        <v>0.14159145670210796</v>
      </c>
      <c r="BT303">
        <f t="shared" si="163"/>
        <v>0.14090300773520825</v>
      </c>
      <c r="BU303">
        <f t="shared" si="163"/>
        <v>0.1402032844848296</v>
      </c>
      <c r="BV303">
        <f t="shared" si="172"/>
        <v>0.13949236600867634</v>
      </c>
      <c r="BW303">
        <f t="shared" si="165"/>
        <v>0.13877033479807252</v>
      </c>
      <c r="BX303">
        <f t="shared" si="165"/>
        <v>0.13803727679062791</v>
      </c>
      <c r="BY303">
        <f t="shared" si="165"/>
        <v>0.13729328138164018</v>
      </c>
      <c r="BZ303">
        <f t="shared" si="165"/>
        <v>0.13653844143420318</v>
      </c>
      <c r="CA303">
        <f t="shared" si="177"/>
        <v>0.13577285328799238</v>
      </c>
      <c r="CB303">
        <f t="shared" si="167"/>
        <v>0.13499661676669125</v>
      </c>
      <c r="CC303">
        <f t="shared" si="167"/>
        <v>0.13420983518403165</v>
      </c>
      <c r="CD303">
        <f t="shared" si="167"/>
        <v>0.13341261534841303</v>
      </c>
      <c r="CE303">
        <f t="shared" si="167"/>
        <v>0.13260506756607296</v>
      </c>
      <c r="CF303">
        <f t="shared" ref="CF303:CJ366" si="179">CE302</f>
        <v>0.13178730564277374</v>
      </c>
      <c r="CG303">
        <f t="shared" si="169"/>
        <v>0.13095944688397626</v>
      </c>
      <c r="CH303">
        <f t="shared" si="169"/>
        <v>0.13012161209347103</v>
      </c>
      <c r="CI303">
        <f t="shared" si="169"/>
        <v>0.12927392557043196</v>
      </c>
      <c r="CJ303">
        <f t="shared" si="169"/>
        <v>0.12841651510486746</v>
      </c>
      <c r="CK303">
        <f t="shared" si="169"/>
        <v>0.12754951197143319</v>
      </c>
      <c r="CL303">
        <f t="shared" si="175"/>
        <v>0.12667305092158079</v>
      </c>
      <c r="CM303">
        <f t="shared" si="175"/>
        <v>0.12578727017401126</v>
      </c>
      <c r="CN303">
        <f t="shared" si="175"/>
        <v>0.12489231140340232</v>
      </c>
      <c r="CO303">
        <f t="shared" si="175"/>
        <v>0.12398831972738282</v>
      </c>
      <c r="CP303">
        <f t="shared" si="175"/>
        <v>0.12307544369172478</v>
      </c>
      <c r="CQ303">
        <f t="shared" si="178"/>
        <v>0.12215383525372389</v>
      </c>
      <c r="CR303">
        <f t="shared" si="140"/>
        <v>0.12122364976374279</v>
      </c>
      <c r="CS303">
        <f t="shared" si="140"/>
        <v>0.12028504594488858</v>
      </c>
      <c r="CT303">
        <f t="shared" si="140"/>
        <v>0.11933818587079641</v>
      </c>
      <c r="CU303">
        <f t="shared" si="140"/>
        <v>0.11838323494149793</v>
      </c>
      <c r="CV303">
        <f t="shared" si="140"/>
        <v>0.11742036185734267</v>
      </c>
      <c r="CW303">
        <f t="shared" si="142"/>
        <v>0.11644973859095309</v>
      </c>
      <c r="CX303">
        <f t="shared" si="142"/>
        <v>0.1154715403571847</v>
      </c>
      <c r="CY303">
        <f t="shared" si="142"/>
        <v>0.11448594558107161</v>
      </c>
      <c r="CZ303">
        <f t="shared" si="142"/>
        <v>0.11349313586373186</v>
      </c>
      <c r="DA303">
        <f t="shared" si="142"/>
        <v>0.11249329594621281</v>
      </c>
      <c r="DB303">
        <f t="shared" si="144"/>
        <v>0.11148661367125318</v>
      </c>
      <c r="DC303">
        <f t="shared" si="144"/>
        <v>0.1104732799429446</v>
      </c>
      <c r="DD303">
        <f t="shared" si="144"/>
        <v>0.10945348868427053</v>
      </c>
      <c r="DE303">
        <f t="shared" si="144"/>
        <v>0.10842743679250565</v>
      </c>
      <c r="DF303">
        <f t="shared" si="144"/>
        <v>0.10739532409245944</v>
      </c>
      <c r="DG303">
        <f t="shared" si="147"/>
        <v>0.10635735328754606</v>
      </c>
      <c r="DH303">
        <f t="shared" si="141"/>
        <v>0.10531372990866536</v>
      </c>
      <c r="DI303">
        <f t="shared" si="141"/>
        <v>0.10426466226088307</v>
      </c>
      <c r="DJ303">
        <f t="shared" si="141"/>
        <v>0.10321036136789548</v>
      </c>
      <c r="DK303" s="42">
        <f t="shared" si="141"/>
        <v>0.10215104091426833</v>
      </c>
      <c r="DL303" s="40">
        <f t="shared" si="155"/>
        <v>9.745607149964302</v>
      </c>
    </row>
    <row r="304" spans="13:116" x14ac:dyDescent="0.25">
      <c r="M304" s="38"/>
      <c r="N304" s="40">
        <f t="shared" si="151"/>
        <v>11.180746974220789</v>
      </c>
      <c r="O304" s="45">
        <f t="shared" si="156"/>
        <v>5.9199999999999617</v>
      </c>
      <c r="P304">
        <f t="shared" si="149"/>
        <v>0.1611499701652275</v>
      </c>
      <c r="Q304">
        <f t="shared" si="157"/>
        <v>0.16112407963200612</v>
      </c>
      <c r="R304">
        <f t="shared" si="157"/>
        <v>0.16108716663476877</v>
      </c>
      <c r="S304">
        <f t="shared" si="157"/>
        <v>0.16103916363718018</v>
      </c>
      <c r="T304">
        <f t="shared" si="157"/>
        <v>0.16098000470243554</v>
      </c>
      <c r="U304">
        <f t="shared" si="160"/>
        <v>0.16090962553281693</v>
      </c>
      <c r="V304">
        <f t="shared" si="160"/>
        <v>0.16082796350934875</v>
      </c>
      <c r="W304">
        <f t="shared" si="160"/>
        <v>0.16073495773154647</v>
      </c>
      <c r="X304">
        <f t="shared" si="160"/>
        <v>0.16063054905723892</v>
      </c>
      <c r="Y304">
        <f t="shared" si="173"/>
        <v>0.16051468014244538</v>
      </c>
      <c r="Z304">
        <f t="shared" si="173"/>
        <v>0.16038729548130443</v>
      </c>
      <c r="AA304">
        <f t="shared" si="173"/>
        <v>0.16024834144602113</v>
      </c>
      <c r="AB304">
        <f t="shared" si="170"/>
        <v>0.16009776632683517</v>
      </c>
      <c r="AC304">
        <f t="shared" si="170"/>
        <v>0.15993552037197623</v>
      </c>
      <c r="AD304">
        <f t="shared" si="170"/>
        <v>0.15976155582760124</v>
      </c>
      <c r="AE304">
        <f t="shared" si="170"/>
        <v>0.15957582697769193</v>
      </c>
      <c r="AF304">
        <f t="shared" si="171"/>
        <v>0.15937829018389274</v>
      </c>
      <c r="AG304">
        <f t="shared" si="171"/>
        <v>0.15916890392527458</v>
      </c>
      <c r="AH304">
        <f t="shared" si="171"/>
        <v>0.15894762883800423</v>
      </c>
      <c r="AI304">
        <f t="shared" si="171"/>
        <v>0.15871442775489911</v>
      </c>
      <c r="AJ304" s="42">
        <f t="shared" si="176"/>
        <v>0.15846926574485018</v>
      </c>
      <c r="AK304">
        <f t="shared" si="174"/>
        <v>0.15821211015209119</v>
      </c>
      <c r="AL304">
        <f t="shared" si="161"/>
        <v>0.15794293063529594</v>
      </c>
      <c r="AM304">
        <f t="shared" si="153"/>
        <v>0.15766169920647977</v>
      </c>
      <c r="AN304">
        <f t="shared" si="153"/>
        <v>0.15736839026968955</v>
      </c>
      <c r="AO304">
        <f t="shared" si="153"/>
        <v>0.15706298065945348</v>
      </c>
      <c r="AP304">
        <f t="shared" si="153"/>
        <v>0.15674544967897516</v>
      </c>
      <c r="AQ304">
        <f t="shared" si="154"/>
        <v>0.15641577913804791</v>
      </c>
      <c r="AR304">
        <f t="shared" si="145"/>
        <v>0.15607395339066399</v>
      </c>
      <c r="AS304">
        <f t="shared" si="143"/>
        <v>0.15571995937229893</v>
      </c>
      <c r="AT304">
        <f t="shared" si="143"/>
        <v>0.15535378663684704</v>
      </c>
      <c r="AU304">
        <f t="shared" si="143"/>
        <v>0.15497542739318251</v>
      </c>
      <c r="AV304">
        <f t="shared" si="143"/>
        <v>0.15458487654132308</v>
      </c>
      <c r="AW304">
        <f t="shared" si="158"/>
        <v>0.1541821317081741</v>
      </c>
      <c r="AX304">
        <f t="shared" si="146"/>
        <v>0.15376719328282257</v>
      </c>
      <c r="AY304">
        <f t="shared" si="146"/>
        <v>0.15334006445136156</v>
      </c>
      <c r="AZ304">
        <f t="shared" si="146"/>
        <v>0.15290075123121508</v>
      </c>
      <c r="BA304">
        <f t="shared" si="146"/>
        <v>0.15244926250494126</v>
      </c>
      <c r="BB304">
        <f t="shared" si="162"/>
        <v>0.15198561005348343</v>
      </c>
      <c r="BC304">
        <f t="shared" si="148"/>
        <v>0.15150980858884541</v>
      </c>
      <c r="BD304">
        <f t="shared" si="148"/>
        <v>0.15102187578616488</v>
      </c>
      <c r="BE304">
        <f t="shared" si="148"/>
        <v>0.15052183231515082</v>
      </c>
      <c r="BF304">
        <f t="shared" si="148"/>
        <v>0.15000970187086843</v>
      </c>
      <c r="BG304">
        <f t="shared" si="164"/>
        <v>0.14948551120383233</v>
      </c>
      <c r="BH304">
        <f t="shared" si="150"/>
        <v>0.14894929014938851</v>
      </c>
      <c r="BI304">
        <f t="shared" si="150"/>
        <v>0.14840107165634897</v>
      </c>
      <c r="BJ304">
        <f t="shared" si="150"/>
        <v>0.14784089181485838</v>
      </c>
      <c r="BK304">
        <f t="shared" si="150"/>
        <v>0.14726878988345549</v>
      </c>
      <c r="BL304">
        <f t="shared" si="166"/>
        <v>0.14668480831530684</v>
      </c>
      <c r="BM304">
        <f t="shared" si="159"/>
        <v>0.14608899278357734</v>
      </c>
      <c r="BN304">
        <f t="shared" si="159"/>
        <v>0.14548139220591264</v>
      </c>
      <c r="BO304">
        <f t="shared" si="159"/>
        <v>0.14486205876799976</v>
      </c>
      <c r="BP304">
        <f t="shared" si="159"/>
        <v>0.14423104794617878</v>
      </c>
      <c r="BQ304">
        <f t="shared" si="168"/>
        <v>0.14358841852907075</v>
      </c>
      <c r="BR304">
        <f t="shared" si="163"/>
        <v>0.14293423263819674</v>
      </c>
      <c r="BS304">
        <f t="shared" si="163"/>
        <v>0.14226855574755193</v>
      </c>
      <c r="BT304">
        <f t="shared" si="163"/>
        <v>0.14159145670210796</v>
      </c>
      <c r="BU304">
        <f t="shared" si="163"/>
        <v>0.14090300773520825</v>
      </c>
      <c r="BV304">
        <f t="shared" si="172"/>
        <v>0.1402032844848296</v>
      </c>
      <c r="BW304">
        <f t="shared" si="165"/>
        <v>0.13949236600867634</v>
      </c>
      <c r="BX304">
        <f t="shared" si="165"/>
        <v>0.13877033479807252</v>
      </c>
      <c r="BY304">
        <f t="shared" si="165"/>
        <v>0.13803727679062791</v>
      </c>
      <c r="BZ304">
        <f t="shared" si="165"/>
        <v>0.13729328138164018</v>
      </c>
      <c r="CA304">
        <f t="shared" si="177"/>
        <v>0.13653844143420318</v>
      </c>
      <c r="CB304">
        <f t="shared" si="167"/>
        <v>0.13577285328799238</v>
      </c>
      <c r="CC304">
        <f t="shared" si="167"/>
        <v>0.13499661676669125</v>
      </c>
      <c r="CD304">
        <f t="shared" si="167"/>
        <v>0.13420983518403165</v>
      </c>
      <c r="CE304">
        <f t="shared" si="167"/>
        <v>0.13341261534841303</v>
      </c>
      <c r="CF304">
        <f t="shared" si="179"/>
        <v>0.13260506756607296</v>
      </c>
      <c r="CG304">
        <f t="shared" si="169"/>
        <v>0.13178730564277374</v>
      </c>
      <c r="CH304">
        <f t="shared" si="169"/>
        <v>0.13095944688397626</v>
      </c>
      <c r="CI304">
        <f t="shared" si="169"/>
        <v>0.13012161209347103</v>
      </c>
      <c r="CJ304">
        <f t="shared" si="169"/>
        <v>0.12927392557043196</v>
      </c>
      <c r="CK304">
        <f t="shared" si="169"/>
        <v>0.12841651510486746</v>
      </c>
      <c r="CL304">
        <f t="shared" si="175"/>
        <v>0.12754951197143319</v>
      </c>
      <c r="CM304">
        <f t="shared" si="175"/>
        <v>0.12667305092158079</v>
      </c>
      <c r="CN304">
        <f t="shared" si="175"/>
        <v>0.12578727017401126</v>
      </c>
      <c r="CO304">
        <f t="shared" si="175"/>
        <v>0.12489231140340232</v>
      </c>
      <c r="CP304">
        <f t="shared" si="175"/>
        <v>0.12398831972738282</v>
      </c>
      <c r="CQ304">
        <f t="shared" si="178"/>
        <v>0.12307544369172478</v>
      </c>
      <c r="CR304">
        <f t="shared" si="178"/>
        <v>0.12215383525372389</v>
      </c>
      <c r="CS304">
        <f t="shared" si="178"/>
        <v>0.12122364976374279</v>
      </c>
      <c r="CT304">
        <f t="shared" si="178"/>
        <v>0.12028504594488858</v>
      </c>
      <c r="CU304">
        <f t="shared" si="178"/>
        <v>0.11933818587079641</v>
      </c>
      <c r="CV304">
        <f t="shared" ref="CV304:CZ367" si="180">CU303</f>
        <v>0.11838323494149793</v>
      </c>
      <c r="CW304">
        <f t="shared" si="142"/>
        <v>0.11742036185734267</v>
      </c>
      <c r="CX304">
        <f t="shared" si="142"/>
        <v>0.11644973859095309</v>
      </c>
      <c r="CY304">
        <f t="shared" si="142"/>
        <v>0.1154715403571847</v>
      </c>
      <c r="CZ304">
        <f t="shared" si="142"/>
        <v>0.11448594558107161</v>
      </c>
      <c r="DA304">
        <f t="shared" si="142"/>
        <v>0.11349313586373186</v>
      </c>
      <c r="DB304">
        <f t="shared" si="144"/>
        <v>0.11249329594621281</v>
      </c>
      <c r="DC304">
        <f t="shared" si="144"/>
        <v>0.11148661367125318</v>
      </c>
      <c r="DD304">
        <f t="shared" si="144"/>
        <v>0.1104732799429446</v>
      </c>
      <c r="DE304">
        <f t="shared" si="144"/>
        <v>0.10945348868427053</v>
      </c>
      <c r="DF304">
        <f t="shared" si="144"/>
        <v>0.10842743679250565</v>
      </c>
      <c r="DG304">
        <f t="shared" si="147"/>
        <v>0.10739532409245944</v>
      </c>
      <c r="DH304">
        <f t="shared" si="141"/>
        <v>0.10635735328754606</v>
      </c>
      <c r="DI304">
        <f t="shared" si="141"/>
        <v>0.10531372990866536</v>
      </c>
      <c r="DJ304">
        <f t="shared" si="141"/>
        <v>0.10426466226088307</v>
      </c>
      <c r="DK304" s="42">
        <f t="shared" si="141"/>
        <v>0.10321036136789548</v>
      </c>
      <c r="DL304" s="40">
        <f t="shared" si="155"/>
        <v>9.7865412003416363</v>
      </c>
    </row>
    <row r="305" spans="13:116" x14ac:dyDescent="0.25">
      <c r="M305" s="38"/>
      <c r="N305" s="40">
        <f t="shared" si="151"/>
        <v>11.181783329792566</v>
      </c>
      <c r="O305" s="45">
        <f t="shared" si="156"/>
        <v>5.9399999999999613</v>
      </c>
      <c r="P305">
        <f t="shared" si="149"/>
        <v>0.16116490733086211</v>
      </c>
      <c r="Q305">
        <f t="shared" si="157"/>
        <v>0.1611499701652275</v>
      </c>
      <c r="R305">
        <f t="shared" si="157"/>
        <v>0.16112407963200612</v>
      </c>
      <c r="S305">
        <f t="shared" si="157"/>
        <v>0.16108716663476877</v>
      </c>
      <c r="T305">
        <f t="shared" si="157"/>
        <v>0.16103916363718018</v>
      </c>
      <c r="U305">
        <f t="shared" si="160"/>
        <v>0.16098000470243554</v>
      </c>
      <c r="V305">
        <f t="shared" si="160"/>
        <v>0.16090962553281693</v>
      </c>
      <c r="W305">
        <f t="shared" si="160"/>
        <v>0.16082796350934875</v>
      </c>
      <c r="X305">
        <f t="shared" si="160"/>
        <v>0.16073495773154647</v>
      </c>
      <c r="Y305">
        <f t="shared" si="173"/>
        <v>0.16063054905723892</v>
      </c>
      <c r="Z305">
        <f t="shared" si="173"/>
        <v>0.16051468014244538</v>
      </c>
      <c r="AA305">
        <f t="shared" si="173"/>
        <v>0.16038729548130443</v>
      </c>
      <c r="AB305">
        <f t="shared" si="170"/>
        <v>0.16024834144602113</v>
      </c>
      <c r="AC305">
        <f t="shared" si="170"/>
        <v>0.16009776632683517</v>
      </c>
      <c r="AD305">
        <f t="shared" si="170"/>
        <v>0.15993552037197623</v>
      </c>
      <c r="AE305">
        <f t="shared" si="170"/>
        <v>0.15976155582760124</v>
      </c>
      <c r="AF305">
        <f t="shared" si="171"/>
        <v>0.15957582697769193</v>
      </c>
      <c r="AG305">
        <f t="shared" si="171"/>
        <v>0.15937829018389274</v>
      </c>
      <c r="AH305">
        <f t="shared" si="171"/>
        <v>0.15916890392527458</v>
      </c>
      <c r="AI305">
        <f t="shared" si="171"/>
        <v>0.15894762883800423</v>
      </c>
      <c r="AJ305" s="42">
        <f t="shared" si="176"/>
        <v>0.15871442775489911</v>
      </c>
      <c r="AK305">
        <f t="shared" si="174"/>
        <v>0.15846926574485018</v>
      </c>
      <c r="AL305">
        <f t="shared" si="161"/>
        <v>0.15821211015209119</v>
      </c>
      <c r="AM305">
        <f t="shared" si="153"/>
        <v>0.15794293063529594</v>
      </c>
      <c r="AN305">
        <f t="shared" si="153"/>
        <v>0.15766169920647977</v>
      </c>
      <c r="AO305">
        <f t="shared" si="153"/>
        <v>0.15736839026968955</v>
      </c>
      <c r="AP305">
        <f t="shared" si="153"/>
        <v>0.15706298065945348</v>
      </c>
      <c r="AQ305">
        <f t="shared" si="154"/>
        <v>0.15674544967897516</v>
      </c>
      <c r="AR305">
        <f t="shared" si="145"/>
        <v>0.15641577913804791</v>
      </c>
      <c r="AS305">
        <f t="shared" si="143"/>
        <v>0.15607395339066399</v>
      </c>
      <c r="AT305">
        <f t="shared" si="143"/>
        <v>0.15571995937229893</v>
      </c>
      <c r="AU305">
        <f t="shared" si="143"/>
        <v>0.15535378663684704</v>
      </c>
      <c r="AV305">
        <f t="shared" si="143"/>
        <v>0.15497542739318251</v>
      </c>
      <c r="AW305">
        <f t="shared" si="158"/>
        <v>0.15458487654132308</v>
      </c>
      <c r="AX305">
        <f t="shared" si="146"/>
        <v>0.1541821317081741</v>
      </c>
      <c r="AY305">
        <f t="shared" si="146"/>
        <v>0.15376719328282257</v>
      </c>
      <c r="AZ305">
        <f t="shared" si="146"/>
        <v>0.15334006445136156</v>
      </c>
      <c r="BA305">
        <f t="shared" si="146"/>
        <v>0.15290075123121508</v>
      </c>
      <c r="BB305">
        <f t="shared" si="162"/>
        <v>0.15244926250494126</v>
      </c>
      <c r="BC305">
        <f t="shared" si="148"/>
        <v>0.15198561005348343</v>
      </c>
      <c r="BD305">
        <f t="shared" si="148"/>
        <v>0.15150980858884541</v>
      </c>
      <c r="BE305">
        <f t="shared" si="148"/>
        <v>0.15102187578616488</v>
      </c>
      <c r="BF305">
        <f t="shared" si="148"/>
        <v>0.15052183231515082</v>
      </c>
      <c r="BG305">
        <f t="shared" si="164"/>
        <v>0.15000970187086843</v>
      </c>
      <c r="BH305">
        <f t="shared" si="150"/>
        <v>0.14948551120383233</v>
      </c>
      <c r="BI305">
        <f t="shared" si="150"/>
        <v>0.14894929014938851</v>
      </c>
      <c r="BJ305">
        <f t="shared" si="150"/>
        <v>0.14840107165634897</v>
      </c>
      <c r="BK305">
        <f t="shared" si="150"/>
        <v>0.14784089181485838</v>
      </c>
      <c r="BL305">
        <f t="shared" si="166"/>
        <v>0.14726878988345549</v>
      </c>
      <c r="BM305">
        <f t="shared" si="159"/>
        <v>0.14668480831530684</v>
      </c>
      <c r="BN305">
        <f t="shared" si="159"/>
        <v>0.14608899278357734</v>
      </c>
      <c r="BO305">
        <f t="shared" si="159"/>
        <v>0.14548139220591264</v>
      </c>
      <c r="BP305">
        <f t="shared" si="159"/>
        <v>0.14486205876799976</v>
      </c>
      <c r="BQ305">
        <f t="shared" si="168"/>
        <v>0.14423104794617878</v>
      </c>
      <c r="BR305">
        <f t="shared" si="163"/>
        <v>0.14358841852907075</v>
      </c>
      <c r="BS305">
        <f t="shared" si="163"/>
        <v>0.14293423263819674</v>
      </c>
      <c r="BT305">
        <f t="shared" si="163"/>
        <v>0.14226855574755193</v>
      </c>
      <c r="BU305">
        <f t="shared" si="163"/>
        <v>0.14159145670210796</v>
      </c>
      <c r="BV305">
        <f t="shared" si="172"/>
        <v>0.14090300773520825</v>
      </c>
      <c r="BW305">
        <f t="shared" si="165"/>
        <v>0.1402032844848296</v>
      </c>
      <c r="BX305">
        <f t="shared" si="165"/>
        <v>0.13949236600867634</v>
      </c>
      <c r="BY305">
        <f t="shared" si="165"/>
        <v>0.13877033479807252</v>
      </c>
      <c r="BZ305">
        <f t="shared" si="165"/>
        <v>0.13803727679062791</v>
      </c>
      <c r="CA305">
        <f t="shared" si="177"/>
        <v>0.13729328138164018</v>
      </c>
      <c r="CB305">
        <f t="shared" si="167"/>
        <v>0.13653844143420318</v>
      </c>
      <c r="CC305">
        <f t="shared" si="167"/>
        <v>0.13577285328799238</v>
      </c>
      <c r="CD305">
        <f t="shared" si="167"/>
        <v>0.13499661676669125</v>
      </c>
      <c r="CE305">
        <f t="shared" si="167"/>
        <v>0.13420983518403165</v>
      </c>
      <c r="CF305">
        <f t="shared" si="179"/>
        <v>0.13341261534841303</v>
      </c>
      <c r="CG305">
        <f t="shared" si="169"/>
        <v>0.13260506756607296</v>
      </c>
      <c r="CH305">
        <f t="shared" si="169"/>
        <v>0.13178730564277374</v>
      </c>
      <c r="CI305">
        <f t="shared" si="169"/>
        <v>0.13095944688397626</v>
      </c>
      <c r="CJ305">
        <f t="shared" si="169"/>
        <v>0.13012161209347103</v>
      </c>
      <c r="CK305">
        <f t="shared" si="169"/>
        <v>0.12927392557043196</v>
      </c>
      <c r="CL305">
        <f t="shared" si="175"/>
        <v>0.12841651510486746</v>
      </c>
      <c r="CM305">
        <f t="shared" si="175"/>
        <v>0.12754951197143319</v>
      </c>
      <c r="CN305">
        <f t="shared" si="175"/>
        <v>0.12667305092158079</v>
      </c>
      <c r="CO305">
        <f t="shared" si="175"/>
        <v>0.12578727017401126</v>
      </c>
      <c r="CP305">
        <f t="shared" si="175"/>
        <v>0.12489231140340232</v>
      </c>
      <c r="CQ305">
        <f t="shared" si="178"/>
        <v>0.12398831972738282</v>
      </c>
      <c r="CR305">
        <f t="shared" si="178"/>
        <v>0.12307544369172478</v>
      </c>
      <c r="CS305">
        <f t="shared" si="178"/>
        <v>0.12215383525372389</v>
      </c>
      <c r="CT305">
        <f t="shared" si="178"/>
        <v>0.12122364976374279</v>
      </c>
      <c r="CU305">
        <f t="shared" si="178"/>
        <v>0.12028504594488858</v>
      </c>
      <c r="CV305">
        <f t="shared" si="180"/>
        <v>0.11933818587079641</v>
      </c>
      <c r="CW305">
        <f t="shared" si="142"/>
        <v>0.11838323494149793</v>
      </c>
      <c r="CX305">
        <f t="shared" si="142"/>
        <v>0.11742036185734267</v>
      </c>
      <c r="CY305">
        <f t="shared" si="142"/>
        <v>0.11644973859095309</v>
      </c>
      <c r="CZ305">
        <f t="shared" si="142"/>
        <v>0.1154715403571847</v>
      </c>
      <c r="DA305">
        <f t="shared" si="142"/>
        <v>0.11448594558107161</v>
      </c>
      <c r="DB305">
        <f t="shared" si="144"/>
        <v>0.11349313586373186</v>
      </c>
      <c r="DC305">
        <f t="shared" si="144"/>
        <v>0.11249329594621281</v>
      </c>
      <c r="DD305">
        <f t="shared" si="144"/>
        <v>0.11148661367125318</v>
      </c>
      <c r="DE305">
        <f t="shared" si="144"/>
        <v>0.1104732799429446</v>
      </c>
      <c r="DF305">
        <f t="shared" si="144"/>
        <v>0.10945348868427053</v>
      </c>
      <c r="DG305">
        <f t="shared" si="147"/>
        <v>0.10842743679250565</v>
      </c>
      <c r="DH305">
        <f t="shared" si="147"/>
        <v>0.10739532409245944</v>
      </c>
      <c r="DI305">
        <f t="shared" si="147"/>
        <v>0.10635735328754606</v>
      </c>
      <c r="DJ305">
        <f t="shared" si="147"/>
        <v>0.10531372990866536</v>
      </c>
      <c r="DK305" s="42">
        <f t="shared" si="147"/>
        <v>0.10426466226088307</v>
      </c>
      <c r="DL305" s="40">
        <f t="shared" si="155"/>
        <v>9.826750647091977</v>
      </c>
    </row>
    <row r="306" spans="13:116" x14ac:dyDescent="0.25">
      <c r="M306" s="38"/>
      <c r="N306" s="40">
        <f t="shared" si="151"/>
        <v>11.182064629200489</v>
      </c>
      <c r="O306" s="45">
        <f t="shared" si="156"/>
        <v>5.9599999999999609</v>
      </c>
      <c r="P306">
        <f t="shared" si="149"/>
        <v>0.16116896174612602</v>
      </c>
      <c r="Q306">
        <f t="shared" si="157"/>
        <v>0.16116490733086211</v>
      </c>
      <c r="R306">
        <f t="shared" si="157"/>
        <v>0.1611499701652275</v>
      </c>
      <c r="S306">
        <f t="shared" si="157"/>
        <v>0.16112407963200612</v>
      </c>
      <c r="T306">
        <f t="shared" si="157"/>
        <v>0.16108716663476877</v>
      </c>
      <c r="U306">
        <f t="shared" si="160"/>
        <v>0.16103916363718018</v>
      </c>
      <c r="V306">
        <f t="shared" si="160"/>
        <v>0.16098000470243554</v>
      </c>
      <c r="W306">
        <f t="shared" si="160"/>
        <v>0.16090962553281693</v>
      </c>
      <c r="X306">
        <f t="shared" si="160"/>
        <v>0.16082796350934875</v>
      </c>
      <c r="Y306">
        <f t="shared" si="173"/>
        <v>0.16073495773154647</v>
      </c>
      <c r="Z306">
        <f t="shared" si="173"/>
        <v>0.16063054905723892</v>
      </c>
      <c r="AA306">
        <f t="shared" si="173"/>
        <v>0.16051468014244538</v>
      </c>
      <c r="AB306">
        <f t="shared" si="170"/>
        <v>0.16038729548130443</v>
      </c>
      <c r="AC306">
        <f t="shared" si="170"/>
        <v>0.16024834144602113</v>
      </c>
      <c r="AD306">
        <f t="shared" si="170"/>
        <v>0.16009776632683517</v>
      </c>
      <c r="AE306">
        <f t="shared" si="170"/>
        <v>0.15993552037197623</v>
      </c>
      <c r="AF306">
        <f t="shared" si="171"/>
        <v>0.15976155582760124</v>
      </c>
      <c r="AG306">
        <f t="shared" si="171"/>
        <v>0.15957582697769193</v>
      </c>
      <c r="AH306">
        <f t="shared" si="171"/>
        <v>0.15937829018389274</v>
      </c>
      <c r="AI306">
        <f t="shared" si="171"/>
        <v>0.15916890392527458</v>
      </c>
      <c r="AJ306" s="42">
        <f t="shared" si="176"/>
        <v>0.15894762883800423</v>
      </c>
      <c r="AK306">
        <f t="shared" si="174"/>
        <v>0.15871442775489911</v>
      </c>
      <c r="AL306">
        <f t="shared" si="161"/>
        <v>0.15846926574485018</v>
      </c>
      <c r="AM306">
        <f t="shared" si="153"/>
        <v>0.15821211015209119</v>
      </c>
      <c r="AN306">
        <f t="shared" si="153"/>
        <v>0.15794293063529594</v>
      </c>
      <c r="AO306">
        <f t="shared" si="153"/>
        <v>0.15766169920647977</v>
      </c>
      <c r="AP306">
        <f t="shared" si="153"/>
        <v>0.15736839026968955</v>
      </c>
      <c r="AQ306">
        <f t="shared" si="154"/>
        <v>0.15706298065945348</v>
      </c>
      <c r="AR306">
        <f t="shared" si="145"/>
        <v>0.15674544967897516</v>
      </c>
      <c r="AS306">
        <f t="shared" si="143"/>
        <v>0.15641577913804791</v>
      </c>
      <c r="AT306">
        <f t="shared" si="143"/>
        <v>0.15607395339066399</v>
      </c>
      <c r="AU306">
        <f t="shared" si="143"/>
        <v>0.15571995937229893</v>
      </c>
      <c r="AV306">
        <f t="shared" si="143"/>
        <v>0.15535378663684704</v>
      </c>
      <c r="AW306">
        <f t="shared" si="158"/>
        <v>0.15497542739318251</v>
      </c>
      <c r="AX306">
        <f t="shared" si="146"/>
        <v>0.15458487654132308</v>
      </c>
      <c r="AY306">
        <f t="shared" si="146"/>
        <v>0.1541821317081741</v>
      </c>
      <c r="AZ306">
        <f t="shared" si="146"/>
        <v>0.15376719328282257</v>
      </c>
      <c r="BA306">
        <f t="shared" si="146"/>
        <v>0.15334006445136156</v>
      </c>
      <c r="BB306">
        <f t="shared" si="162"/>
        <v>0.15290075123121508</v>
      </c>
      <c r="BC306">
        <f t="shared" si="148"/>
        <v>0.15244926250494126</v>
      </c>
      <c r="BD306">
        <f t="shared" si="148"/>
        <v>0.15198561005348343</v>
      </c>
      <c r="BE306">
        <f t="shared" si="148"/>
        <v>0.15150980858884541</v>
      </c>
      <c r="BF306">
        <f t="shared" si="148"/>
        <v>0.15102187578616488</v>
      </c>
      <c r="BG306">
        <f t="shared" si="164"/>
        <v>0.15052183231515082</v>
      </c>
      <c r="BH306">
        <f t="shared" si="150"/>
        <v>0.15000970187086843</v>
      </c>
      <c r="BI306">
        <f t="shared" si="150"/>
        <v>0.14948551120383233</v>
      </c>
      <c r="BJ306">
        <f t="shared" si="150"/>
        <v>0.14894929014938851</v>
      </c>
      <c r="BK306">
        <f t="shared" si="150"/>
        <v>0.14840107165634897</v>
      </c>
      <c r="BL306">
        <f t="shared" si="166"/>
        <v>0.14784089181485838</v>
      </c>
      <c r="BM306">
        <f t="shared" si="159"/>
        <v>0.14726878988345549</v>
      </c>
      <c r="BN306">
        <f t="shared" si="159"/>
        <v>0.14668480831530684</v>
      </c>
      <c r="BO306">
        <f t="shared" si="159"/>
        <v>0.14608899278357734</v>
      </c>
      <c r="BP306">
        <f t="shared" si="159"/>
        <v>0.14548139220591264</v>
      </c>
      <c r="BQ306">
        <f t="shared" si="168"/>
        <v>0.14486205876799976</v>
      </c>
      <c r="BR306">
        <f t="shared" si="163"/>
        <v>0.14423104794617878</v>
      </c>
      <c r="BS306">
        <f t="shared" si="163"/>
        <v>0.14358841852907075</v>
      </c>
      <c r="BT306">
        <f t="shared" si="163"/>
        <v>0.14293423263819674</v>
      </c>
      <c r="BU306">
        <f t="shared" si="163"/>
        <v>0.14226855574755193</v>
      </c>
      <c r="BV306">
        <f t="shared" si="172"/>
        <v>0.14159145670210796</v>
      </c>
      <c r="BW306">
        <f t="shared" si="165"/>
        <v>0.14090300773520825</v>
      </c>
      <c r="BX306">
        <f t="shared" si="165"/>
        <v>0.1402032844848296</v>
      </c>
      <c r="BY306">
        <f t="shared" si="165"/>
        <v>0.13949236600867634</v>
      </c>
      <c r="BZ306">
        <f t="shared" si="165"/>
        <v>0.13877033479807252</v>
      </c>
      <c r="CA306">
        <f t="shared" si="177"/>
        <v>0.13803727679062791</v>
      </c>
      <c r="CB306">
        <f t="shared" si="167"/>
        <v>0.13729328138164018</v>
      </c>
      <c r="CC306">
        <f t="shared" si="167"/>
        <v>0.13653844143420318</v>
      </c>
      <c r="CD306">
        <f t="shared" si="167"/>
        <v>0.13577285328799238</v>
      </c>
      <c r="CE306">
        <f t="shared" si="167"/>
        <v>0.13499661676669125</v>
      </c>
      <c r="CF306">
        <f t="shared" si="179"/>
        <v>0.13420983518403165</v>
      </c>
      <c r="CG306">
        <f t="shared" si="169"/>
        <v>0.13341261534841303</v>
      </c>
      <c r="CH306">
        <f t="shared" si="169"/>
        <v>0.13260506756607296</v>
      </c>
      <c r="CI306">
        <f t="shared" si="169"/>
        <v>0.13178730564277374</v>
      </c>
      <c r="CJ306">
        <f t="shared" si="169"/>
        <v>0.13095944688397626</v>
      </c>
      <c r="CK306">
        <f t="shared" si="169"/>
        <v>0.13012161209347103</v>
      </c>
      <c r="CL306">
        <f t="shared" si="175"/>
        <v>0.12927392557043196</v>
      </c>
      <c r="CM306">
        <f t="shared" si="175"/>
        <v>0.12841651510486746</v>
      </c>
      <c r="CN306">
        <f t="shared" si="175"/>
        <v>0.12754951197143319</v>
      </c>
      <c r="CO306">
        <f t="shared" si="175"/>
        <v>0.12667305092158079</v>
      </c>
      <c r="CP306">
        <f t="shared" si="175"/>
        <v>0.12578727017401126</v>
      </c>
      <c r="CQ306">
        <f t="shared" si="178"/>
        <v>0.12489231140340232</v>
      </c>
      <c r="CR306">
        <f t="shared" si="178"/>
        <v>0.12398831972738282</v>
      </c>
      <c r="CS306">
        <f t="shared" si="178"/>
        <v>0.12307544369172478</v>
      </c>
      <c r="CT306">
        <f t="shared" si="178"/>
        <v>0.12215383525372389</v>
      </c>
      <c r="CU306">
        <f t="shared" si="178"/>
        <v>0.12122364976374279</v>
      </c>
      <c r="CV306">
        <f t="shared" si="180"/>
        <v>0.12028504594488858</v>
      </c>
      <c r="CW306">
        <f t="shared" si="142"/>
        <v>0.11933818587079641</v>
      </c>
      <c r="CX306">
        <f t="shared" si="142"/>
        <v>0.11838323494149793</v>
      </c>
      <c r="CY306">
        <f t="shared" si="142"/>
        <v>0.11742036185734267</v>
      </c>
      <c r="CZ306">
        <f t="shared" si="142"/>
        <v>0.11644973859095309</v>
      </c>
      <c r="DA306">
        <f t="shared" si="142"/>
        <v>0.1154715403571847</v>
      </c>
      <c r="DB306">
        <f t="shared" si="144"/>
        <v>0.11448594558107161</v>
      </c>
      <c r="DC306">
        <f t="shared" si="144"/>
        <v>0.11349313586373186</v>
      </c>
      <c r="DD306">
        <f t="shared" si="144"/>
        <v>0.11249329594621281</v>
      </c>
      <c r="DE306">
        <f t="shared" si="144"/>
        <v>0.11148661367125318</v>
      </c>
      <c r="DF306">
        <f t="shared" si="144"/>
        <v>0.1104732799429446</v>
      </c>
      <c r="DG306">
        <f t="shared" si="147"/>
        <v>0.10945348868427053</v>
      </c>
      <c r="DH306">
        <f t="shared" si="147"/>
        <v>0.10842743679250565</v>
      </c>
      <c r="DI306">
        <f t="shared" si="147"/>
        <v>0.10739532409245944</v>
      </c>
      <c r="DJ306">
        <f t="shared" si="147"/>
        <v>0.10635735328754606</v>
      </c>
      <c r="DK306" s="42">
        <f t="shared" si="147"/>
        <v>0.10531372990866536</v>
      </c>
      <c r="DL306" s="40">
        <f t="shared" si="155"/>
        <v>9.866231422275332</v>
      </c>
    </row>
    <row r="307" spans="13:116" x14ac:dyDescent="0.25">
      <c r="M307" s="38"/>
      <c r="N307" s="40">
        <f t="shared" si="151"/>
        <v>11.181595874734658</v>
      </c>
      <c r="O307" s="45">
        <f t="shared" si="156"/>
        <v>5.9799999999999605</v>
      </c>
      <c r="P307">
        <f t="shared" si="149"/>
        <v>0.16116220550986043</v>
      </c>
      <c r="Q307">
        <f t="shared" si="157"/>
        <v>0.16116896174612602</v>
      </c>
      <c r="R307">
        <f t="shared" si="157"/>
        <v>0.16116490733086211</v>
      </c>
      <c r="S307">
        <f t="shared" si="157"/>
        <v>0.1611499701652275</v>
      </c>
      <c r="T307">
        <f t="shared" si="157"/>
        <v>0.16112407963200612</v>
      </c>
      <c r="U307">
        <f t="shared" si="160"/>
        <v>0.16108716663476877</v>
      </c>
      <c r="V307">
        <f t="shared" si="160"/>
        <v>0.16103916363718018</v>
      </c>
      <c r="W307">
        <f t="shared" si="160"/>
        <v>0.16098000470243554</v>
      </c>
      <c r="X307">
        <f t="shared" si="160"/>
        <v>0.16090962553281693</v>
      </c>
      <c r="Y307">
        <f t="shared" si="173"/>
        <v>0.16082796350934875</v>
      </c>
      <c r="Z307">
        <f t="shared" si="173"/>
        <v>0.16073495773154647</v>
      </c>
      <c r="AA307">
        <f t="shared" si="173"/>
        <v>0.16063054905723892</v>
      </c>
      <c r="AB307">
        <f t="shared" si="170"/>
        <v>0.16051468014244538</v>
      </c>
      <c r="AC307">
        <f t="shared" si="170"/>
        <v>0.16038729548130443</v>
      </c>
      <c r="AD307">
        <f t="shared" si="170"/>
        <v>0.16024834144602113</v>
      </c>
      <c r="AE307">
        <f t="shared" si="170"/>
        <v>0.16009776632683517</v>
      </c>
      <c r="AF307">
        <f t="shared" si="171"/>
        <v>0.15993552037197623</v>
      </c>
      <c r="AG307">
        <f t="shared" si="171"/>
        <v>0.15976155582760124</v>
      </c>
      <c r="AH307">
        <f t="shared" si="171"/>
        <v>0.15957582697769193</v>
      </c>
      <c r="AI307">
        <f t="shared" si="171"/>
        <v>0.15937829018389274</v>
      </c>
      <c r="AJ307" s="42">
        <f t="shared" si="176"/>
        <v>0.15916890392527458</v>
      </c>
      <c r="AK307">
        <f t="shared" si="174"/>
        <v>0.15894762883800423</v>
      </c>
      <c r="AL307">
        <f t="shared" si="161"/>
        <v>0.15871442775489911</v>
      </c>
      <c r="AM307">
        <f t="shared" si="153"/>
        <v>0.15846926574485018</v>
      </c>
      <c r="AN307">
        <f t="shared" si="153"/>
        <v>0.15821211015209119</v>
      </c>
      <c r="AO307">
        <f t="shared" si="153"/>
        <v>0.15794293063529594</v>
      </c>
      <c r="AP307">
        <f t="shared" si="153"/>
        <v>0.15766169920647977</v>
      </c>
      <c r="AQ307">
        <f t="shared" si="154"/>
        <v>0.15736839026968955</v>
      </c>
      <c r="AR307">
        <f t="shared" si="145"/>
        <v>0.15706298065945348</v>
      </c>
      <c r="AS307">
        <f t="shared" si="143"/>
        <v>0.15674544967897516</v>
      </c>
      <c r="AT307">
        <f t="shared" si="143"/>
        <v>0.15641577913804791</v>
      </c>
      <c r="AU307">
        <f t="shared" si="143"/>
        <v>0.15607395339066399</v>
      </c>
      <c r="AV307">
        <f t="shared" si="143"/>
        <v>0.15571995937229893</v>
      </c>
      <c r="AW307">
        <f t="shared" si="158"/>
        <v>0.15535378663684704</v>
      </c>
      <c r="AX307">
        <f t="shared" si="146"/>
        <v>0.15497542739318251</v>
      </c>
      <c r="AY307">
        <f t="shared" si="146"/>
        <v>0.15458487654132308</v>
      </c>
      <c r="AZ307">
        <f t="shared" si="146"/>
        <v>0.1541821317081741</v>
      </c>
      <c r="BA307">
        <f t="shared" si="146"/>
        <v>0.15376719328282257</v>
      </c>
      <c r="BB307">
        <f t="shared" si="162"/>
        <v>0.15334006445136156</v>
      </c>
      <c r="BC307">
        <f t="shared" si="148"/>
        <v>0.15290075123121508</v>
      </c>
      <c r="BD307">
        <f t="shared" si="148"/>
        <v>0.15244926250494126</v>
      </c>
      <c r="BE307">
        <f t="shared" si="148"/>
        <v>0.15198561005348343</v>
      </c>
      <c r="BF307">
        <f t="shared" si="148"/>
        <v>0.15150980858884541</v>
      </c>
      <c r="BG307">
        <f t="shared" si="164"/>
        <v>0.15102187578616488</v>
      </c>
      <c r="BH307">
        <f t="shared" si="150"/>
        <v>0.15052183231515082</v>
      </c>
      <c r="BI307">
        <f t="shared" si="150"/>
        <v>0.15000970187086843</v>
      </c>
      <c r="BJ307">
        <f t="shared" si="150"/>
        <v>0.14948551120383233</v>
      </c>
      <c r="BK307">
        <f t="shared" si="150"/>
        <v>0.14894929014938851</v>
      </c>
      <c r="BL307">
        <f t="shared" si="166"/>
        <v>0.14840107165634897</v>
      </c>
      <c r="BM307">
        <f t="shared" si="159"/>
        <v>0.14784089181485838</v>
      </c>
      <c r="BN307">
        <f t="shared" si="159"/>
        <v>0.14726878988345549</v>
      </c>
      <c r="BO307">
        <f t="shared" si="159"/>
        <v>0.14668480831530684</v>
      </c>
      <c r="BP307">
        <f t="shared" si="159"/>
        <v>0.14608899278357734</v>
      </c>
      <c r="BQ307">
        <f t="shared" si="168"/>
        <v>0.14548139220591264</v>
      </c>
      <c r="BR307">
        <f t="shared" si="163"/>
        <v>0.14486205876799976</v>
      </c>
      <c r="BS307">
        <f t="shared" si="163"/>
        <v>0.14423104794617878</v>
      </c>
      <c r="BT307">
        <f t="shared" si="163"/>
        <v>0.14358841852907075</v>
      </c>
      <c r="BU307">
        <f t="shared" si="163"/>
        <v>0.14293423263819674</v>
      </c>
      <c r="BV307">
        <f t="shared" si="172"/>
        <v>0.14226855574755193</v>
      </c>
      <c r="BW307">
        <f t="shared" si="165"/>
        <v>0.14159145670210796</v>
      </c>
      <c r="BX307">
        <f t="shared" si="165"/>
        <v>0.14090300773520825</v>
      </c>
      <c r="BY307">
        <f t="shared" si="165"/>
        <v>0.1402032844848296</v>
      </c>
      <c r="BZ307">
        <f t="shared" si="165"/>
        <v>0.13949236600867634</v>
      </c>
      <c r="CA307">
        <f t="shared" si="177"/>
        <v>0.13877033479807252</v>
      </c>
      <c r="CB307">
        <f t="shared" si="167"/>
        <v>0.13803727679062791</v>
      </c>
      <c r="CC307">
        <f t="shared" si="167"/>
        <v>0.13729328138164018</v>
      </c>
      <c r="CD307">
        <f t="shared" si="167"/>
        <v>0.13653844143420318</v>
      </c>
      <c r="CE307">
        <f t="shared" si="167"/>
        <v>0.13577285328799238</v>
      </c>
      <c r="CF307">
        <f t="shared" si="179"/>
        <v>0.13499661676669125</v>
      </c>
      <c r="CG307">
        <f t="shared" si="169"/>
        <v>0.13420983518403165</v>
      </c>
      <c r="CH307">
        <f t="shared" si="169"/>
        <v>0.13341261534841303</v>
      </c>
      <c r="CI307">
        <f t="shared" si="169"/>
        <v>0.13260506756607296</v>
      </c>
      <c r="CJ307">
        <f t="shared" si="169"/>
        <v>0.13178730564277374</v>
      </c>
      <c r="CK307">
        <f t="shared" si="169"/>
        <v>0.13095944688397626</v>
      </c>
      <c r="CL307">
        <f t="shared" si="175"/>
        <v>0.13012161209347103</v>
      </c>
      <c r="CM307">
        <f t="shared" si="175"/>
        <v>0.12927392557043196</v>
      </c>
      <c r="CN307">
        <f t="shared" si="175"/>
        <v>0.12841651510486746</v>
      </c>
      <c r="CO307">
        <f t="shared" si="175"/>
        <v>0.12754951197143319</v>
      </c>
      <c r="CP307">
        <f t="shared" si="175"/>
        <v>0.12667305092158079</v>
      </c>
      <c r="CQ307">
        <f t="shared" si="178"/>
        <v>0.12578727017401126</v>
      </c>
      <c r="CR307">
        <f t="shared" si="178"/>
        <v>0.12489231140340232</v>
      </c>
      <c r="CS307">
        <f t="shared" si="178"/>
        <v>0.12398831972738282</v>
      </c>
      <c r="CT307">
        <f t="shared" si="178"/>
        <v>0.12307544369172478</v>
      </c>
      <c r="CU307">
        <f t="shared" si="178"/>
        <v>0.12215383525372389</v>
      </c>
      <c r="CV307">
        <f t="shared" si="180"/>
        <v>0.12122364976374279</v>
      </c>
      <c r="CW307">
        <f t="shared" si="142"/>
        <v>0.12028504594488858</v>
      </c>
      <c r="CX307">
        <f t="shared" si="142"/>
        <v>0.11933818587079641</v>
      </c>
      <c r="CY307">
        <f t="shared" si="142"/>
        <v>0.11838323494149793</v>
      </c>
      <c r="CZ307">
        <f t="shared" si="142"/>
        <v>0.11742036185734267</v>
      </c>
      <c r="DA307">
        <f t="shared" si="142"/>
        <v>0.11644973859095309</v>
      </c>
      <c r="DB307">
        <f t="shared" si="144"/>
        <v>0.1154715403571847</v>
      </c>
      <c r="DC307">
        <f t="shared" si="144"/>
        <v>0.11448594558107161</v>
      </c>
      <c r="DD307">
        <f t="shared" si="144"/>
        <v>0.11349313586373186</v>
      </c>
      <c r="DE307">
        <f t="shared" si="144"/>
        <v>0.11249329594621281</v>
      </c>
      <c r="DF307">
        <f t="shared" si="144"/>
        <v>0.11148661367125318</v>
      </c>
      <c r="DG307">
        <f t="shared" si="147"/>
        <v>0.1104732799429446</v>
      </c>
      <c r="DH307">
        <f t="shared" si="147"/>
        <v>0.10945348868427053</v>
      </c>
      <c r="DI307">
        <f t="shared" si="147"/>
        <v>0.10842743679250565</v>
      </c>
      <c r="DJ307">
        <f t="shared" si="147"/>
        <v>0.10739532409245944</v>
      </c>
      <c r="DK307" s="42">
        <f t="shared" si="147"/>
        <v>0.10635735328754606</v>
      </c>
      <c r="DL307" s="40">
        <f t="shared" si="155"/>
        <v>9.9049796562311112</v>
      </c>
    </row>
    <row r="308" spans="13:116" x14ac:dyDescent="0.25">
      <c r="M308" s="38"/>
      <c r="N308" s="40">
        <f t="shared" si="151"/>
        <v>11.180382168775459</v>
      </c>
      <c r="O308" s="45">
        <f t="shared" si="156"/>
        <v>5.99999999999996</v>
      </c>
      <c r="P308">
        <f t="shared" si="149"/>
        <v>0.16114471216352452</v>
      </c>
      <c r="Q308">
        <f t="shared" si="157"/>
        <v>0.16116220550986043</v>
      </c>
      <c r="R308">
        <f t="shared" si="157"/>
        <v>0.16116896174612602</v>
      </c>
      <c r="S308">
        <f t="shared" si="157"/>
        <v>0.16116490733086211</v>
      </c>
      <c r="T308">
        <f t="shared" si="157"/>
        <v>0.1611499701652275</v>
      </c>
      <c r="U308">
        <f t="shared" si="160"/>
        <v>0.16112407963200612</v>
      </c>
      <c r="V308">
        <f t="shared" si="160"/>
        <v>0.16108716663476877</v>
      </c>
      <c r="W308">
        <f t="shared" si="160"/>
        <v>0.16103916363718018</v>
      </c>
      <c r="X308">
        <f t="shared" si="160"/>
        <v>0.16098000470243554</v>
      </c>
      <c r="Y308">
        <f t="shared" si="173"/>
        <v>0.16090962553281693</v>
      </c>
      <c r="Z308">
        <f t="shared" si="173"/>
        <v>0.16082796350934875</v>
      </c>
      <c r="AA308">
        <f t="shared" si="173"/>
        <v>0.16073495773154647</v>
      </c>
      <c r="AB308">
        <f t="shared" si="170"/>
        <v>0.16063054905723892</v>
      </c>
      <c r="AC308">
        <f t="shared" si="170"/>
        <v>0.16051468014244538</v>
      </c>
      <c r="AD308">
        <f t="shared" si="170"/>
        <v>0.16038729548130443</v>
      </c>
      <c r="AE308">
        <f t="shared" si="170"/>
        <v>0.16024834144602113</v>
      </c>
      <c r="AF308">
        <f t="shared" si="171"/>
        <v>0.16009776632683517</v>
      </c>
      <c r="AG308">
        <f t="shared" si="171"/>
        <v>0.15993552037197623</v>
      </c>
      <c r="AH308">
        <f t="shared" si="171"/>
        <v>0.15976155582760124</v>
      </c>
      <c r="AI308">
        <f t="shared" si="171"/>
        <v>0.15957582697769193</v>
      </c>
      <c r="AJ308" s="42">
        <f t="shared" si="176"/>
        <v>0.15937829018389274</v>
      </c>
      <c r="AK308">
        <f t="shared" si="174"/>
        <v>0.15916890392527458</v>
      </c>
      <c r="AL308">
        <f t="shared" si="161"/>
        <v>0.15894762883800423</v>
      </c>
      <c r="AM308">
        <f t="shared" si="153"/>
        <v>0.15871442775489911</v>
      </c>
      <c r="AN308">
        <f t="shared" si="153"/>
        <v>0.15846926574485018</v>
      </c>
      <c r="AO308">
        <f t="shared" si="153"/>
        <v>0.15821211015209119</v>
      </c>
      <c r="AP308">
        <f t="shared" si="153"/>
        <v>0.15794293063529594</v>
      </c>
      <c r="AQ308">
        <f t="shared" si="154"/>
        <v>0.15766169920647977</v>
      </c>
      <c r="AR308">
        <f t="shared" si="145"/>
        <v>0.15736839026968955</v>
      </c>
      <c r="AS308">
        <f t="shared" si="143"/>
        <v>0.15706298065945348</v>
      </c>
      <c r="AT308">
        <f t="shared" si="143"/>
        <v>0.15674544967897516</v>
      </c>
      <c r="AU308">
        <f t="shared" si="143"/>
        <v>0.15641577913804791</v>
      </c>
      <c r="AV308">
        <f t="shared" si="143"/>
        <v>0.15607395339066399</v>
      </c>
      <c r="AW308">
        <f t="shared" si="158"/>
        <v>0.15571995937229893</v>
      </c>
      <c r="AX308">
        <f t="shared" si="146"/>
        <v>0.15535378663684704</v>
      </c>
      <c r="AY308">
        <f t="shared" si="146"/>
        <v>0.15497542739318251</v>
      </c>
      <c r="AZ308">
        <f t="shared" si="146"/>
        <v>0.15458487654132308</v>
      </c>
      <c r="BA308">
        <f t="shared" si="146"/>
        <v>0.1541821317081741</v>
      </c>
      <c r="BB308">
        <f t="shared" si="162"/>
        <v>0.15376719328282257</v>
      </c>
      <c r="BC308">
        <f t="shared" si="148"/>
        <v>0.15334006445136156</v>
      </c>
      <c r="BD308">
        <f t="shared" si="148"/>
        <v>0.15290075123121508</v>
      </c>
      <c r="BE308">
        <f t="shared" si="148"/>
        <v>0.15244926250494126</v>
      </c>
      <c r="BF308">
        <f t="shared" si="148"/>
        <v>0.15198561005348343</v>
      </c>
      <c r="BG308">
        <f t="shared" si="164"/>
        <v>0.15150980858884541</v>
      </c>
      <c r="BH308">
        <f t="shared" si="150"/>
        <v>0.15102187578616488</v>
      </c>
      <c r="BI308">
        <f t="shared" si="150"/>
        <v>0.15052183231515082</v>
      </c>
      <c r="BJ308">
        <f t="shared" si="150"/>
        <v>0.15000970187086843</v>
      </c>
      <c r="BK308">
        <f t="shared" si="150"/>
        <v>0.14948551120383233</v>
      </c>
      <c r="BL308">
        <f t="shared" si="166"/>
        <v>0.14894929014938851</v>
      </c>
      <c r="BM308">
        <f t="shared" si="159"/>
        <v>0.14840107165634897</v>
      </c>
      <c r="BN308">
        <f t="shared" si="159"/>
        <v>0.14784089181485838</v>
      </c>
      <c r="BO308">
        <f t="shared" si="159"/>
        <v>0.14726878988345549</v>
      </c>
      <c r="BP308">
        <f t="shared" si="159"/>
        <v>0.14668480831530684</v>
      </c>
      <c r="BQ308">
        <f t="shared" si="168"/>
        <v>0.14608899278357734</v>
      </c>
      <c r="BR308">
        <f t="shared" si="163"/>
        <v>0.14548139220591264</v>
      </c>
      <c r="BS308">
        <f t="shared" si="163"/>
        <v>0.14486205876799976</v>
      </c>
      <c r="BT308">
        <f t="shared" si="163"/>
        <v>0.14423104794617878</v>
      </c>
      <c r="BU308">
        <f t="shared" si="163"/>
        <v>0.14358841852907075</v>
      </c>
      <c r="BV308">
        <f t="shared" si="172"/>
        <v>0.14293423263819674</v>
      </c>
      <c r="BW308">
        <f t="shared" si="165"/>
        <v>0.14226855574755193</v>
      </c>
      <c r="BX308">
        <f t="shared" si="165"/>
        <v>0.14159145670210796</v>
      </c>
      <c r="BY308">
        <f t="shared" si="165"/>
        <v>0.14090300773520825</v>
      </c>
      <c r="BZ308">
        <f t="shared" si="165"/>
        <v>0.1402032844848296</v>
      </c>
      <c r="CA308">
        <f t="shared" si="177"/>
        <v>0.13949236600867634</v>
      </c>
      <c r="CB308">
        <f t="shared" si="167"/>
        <v>0.13877033479807252</v>
      </c>
      <c r="CC308">
        <f t="shared" si="167"/>
        <v>0.13803727679062791</v>
      </c>
      <c r="CD308">
        <f t="shared" si="167"/>
        <v>0.13729328138164018</v>
      </c>
      <c r="CE308">
        <f t="shared" si="167"/>
        <v>0.13653844143420318</v>
      </c>
      <c r="CF308">
        <f t="shared" si="179"/>
        <v>0.13577285328799238</v>
      </c>
      <c r="CG308">
        <f t="shared" si="169"/>
        <v>0.13499661676669125</v>
      </c>
      <c r="CH308">
        <f t="shared" si="169"/>
        <v>0.13420983518403165</v>
      </c>
      <c r="CI308">
        <f t="shared" si="169"/>
        <v>0.13341261534841303</v>
      </c>
      <c r="CJ308">
        <f t="shared" si="169"/>
        <v>0.13260506756607296</v>
      </c>
      <c r="CK308">
        <f t="shared" ref="CK308:CO371" si="181">CJ307</f>
        <v>0.13178730564277374</v>
      </c>
      <c r="CL308">
        <f t="shared" si="175"/>
        <v>0.13095944688397626</v>
      </c>
      <c r="CM308">
        <f t="shared" si="175"/>
        <v>0.13012161209347103</v>
      </c>
      <c r="CN308">
        <f t="shared" si="175"/>
        <v>0.12927392557043196</v>
      </c>
      <c r="CO308">
        <f t="shared" si="175"/>
        <v>0.12841651510486746</v>
      </c>
      <c r="CP308">
        <f t="shared" si="175"/>
        <v>0.12754951197143319</v>
      </c>
      <c r="CQ308">
        <f t="shared" si="178"/>
        <v>0.12667305092158079</v>
      </c>
      <c r="CR308">
        <f t="shared" si="178"/>
        <v>0.12578727017401126</v>
      </c>
      <c r="CS308">
        <f t="shared" si="178"/>
        <v>0.12489231140340232</v>
      </c>
      <c r="CT308">
        <f t="shared" si="178"/>
        <v>0.12398831972738282</v>
      </c>
      <c r="CU308">
        <f t="shared" si="178"/>
        <v>0.12307544369172478</v>
      </c>
      <c r="CV308">
        <f t="shared" si="180"/>
        <v>0.12215383525372389</v>
      </c>
      <c r="CW308">
        <f t="shared" si="142"/>
        <v>0.12122364976374279</v>
      </c>
      <c r="CX308">
        <f t="shared" si="142"/>
        <v>0.12028504594488858</v>
      </c>
      <c r="CY308">
        <f t="shared" si="142"/>
        <v>0.11933818587079641</v>
      </c>
      <c r="CZ308">
        <f t="shared" si="142"/>
        <v>0.11838323494149793</v>
      </c>
      <c r="DA308">
        <f t="shared" si="142"/>
        <v>0.11742036185734267</v>
      </c>
      <c r="DB308">
        <f t="shared" si="144"/>
        <v>0.11644973859095309</v>
      </c>
      <c r="DC308">
        <f t="shared" si="144"/>
        <v>0.1154715403571847</v>
      </c>
      <c r="DD308">
        <f t="shared" si="144"/>
        <v>0.11448594558107161</v>
      </c>
      <c r="DE308">
        <f t="shared" si="144"/>
        <v>0.11349313586373186</v>
      </c>
      <c r="DF308">
        <f t="shared" si="144"/>
        <v>0.11249329594621281</v>
      </c>
      <c r="DG308">
        <f t="shared" si="147"/>
        <v>0.11148661367125318</v>
      </c>
      <c r="DH308">
        <f t="shared" si="147"/>
        <v>0.1104732799429446</v>
      </c>
      <c r="DI308">
        <f t="shared" si="147"/>
        <v>0.10945348868427053</v>
      </c>
      <c r="DJ308">
        <f t="shared" si="147"/>
        <v>0.10842743679250565</v>
      </c>
      <c r="DK308" s="42">
        <f t="shared" si="147"/>
        <v>0.10739532409245944</v>
      </c>
      <c r="DL308" s="40">
        <f t="shared" si="155"/>
        <v>9.9429916767328894</v>
      </c>
    </row>
    <row r="309" spans="13:116" x14ac:dyDescent="0.25">
      <c r="M309" s="38"/>
      <c r="N309" s="40">
        <f t="shared" si="151"/>
        <v>11.17842871109923</v>
      </c>
      <c r="O309" s="45">
        <f t="shared" si="156"/>
        <v>6.0199999999999596</v>
      </c>
      <c r="P309">
        <f t="shared" si="149"/>
        <v>0.16111655665236152</v>
      </c>
      <c r="Q309">
        <f t="shared" si="157"/>
        <v>0.16114471216352452</v>
      </c>
      <c r="R309">
        <f t="shared" si="157"/>
        <v>0.16116220550986043</v>
      </c>
      <c r="S309">
        <f t="shared" si="157"/>
        <v>0.16116896174612602</v>
      </c>
      <c r="T309">
        <f t="shared" si="157"/>
        <v>0.16116490733086211</v>
      </c>
      <c r="U309">
        <f t="shared" si="160"/>
        <v>0.1611499701652275</v>
      </c>
      <c r="V309">
        <f t="shared" si="160"/>
        <v>0.16112407963200612</v>
      </c>
      <c r="W309">
        <f t="shared" si="160"/>
        <v>0.16108716663476877</v>
      </c>
      <c r="X309">
        <f t="shared" si="160"/>
        <v>0.16103916363718018</v>
      </c>
      <c r="Y309">
        <f t="shared" si="173"/>
        <v>0.16098000470243554</v>
      </c>
      <c r="Z309">
        <f t="shared" si="173"/>
        <v>0.16090962553281693</v>
      </c>
      <c r="AA309">
        <f t="shared" si="173"/>
        <v>0.16082796350934875</v>
      </c>
      <c r="AB309">
        <f t="shared" si="170"/>
        <v>0.16073495773154647</v>
      </c>
      <c r="AC309">
        <f t="shared" si="170"/>
        <v>0.16063054905723892</v>
      </c>
      <c r="AD309">
        <f t="shared" si="170"/>
        <v>0.16051468014244538</v>
      </c>
      <c r="AE309">
        <f t="shared" si="170"/>
        <v>0.16038729548130443</v>
      </c>
      <c r="AF309">
        <f t="shared" si="171"/>
        <v>0.16024834144602113</v>
      </c>
      <c r="AG309">
        <f t="shared" si="171"/>
        <v>0.16009776632683517</v>
      </c>
      <c r="AH309">
        <f t="shared" si="171"/>
        <v>0.15993552037197623</v>
      </c>
      <c r="AI309">
        <f t="shared" si="171"/>
        <v>0.15976155582760124</v>
      </c>
      <c r="AJ309" s="42">
        <f t="shared" si="176"/>
        <v>0.15957582697769193</v>
      </c>
      <c r="AK309">
        <f t="shared" si="174"/>
        <v>0.15937829018389274</v>
      </c>
      <c r="AL309">
        <f t="shared" si="161"/>
        <v>0.15916890392527458</v>
      </c>
      <c r="AM309">
        <f t="shared" si="153"/>
        <v>0.15894762883800423</v>
      </c>
      <c r="AN309">
        <f t="shared" si="153"/>
        <v>0.15871442775489911</v>
      </c>
      <c r="AO309">
        <f t="shared" si="153"/>
        <v>0.15846926574485018</v>
      </c>
      <c r="AP309">
        <f t="shared" si="153"/>
        <v>0.15821211015209119</v>
      </c>
      <c r="AQ309">
        <f t="shared" si="154"/>
        <v>0.15794293063529594</v>
      </c>
      <c r="AR309">
        <f t="shared" si="145"/>
        <v>0.15766169920647977</v>
      </c>
      <c r="AS309">
        <f t="shared" si="143"/>
        <v>0.15736839026968955</v>
      </c>
      <c r="AT309">
        <f t="shared" si="143"/>
        <v>0.15706298065945348</v>
      </c>
      <c r="AU309">
        <f t="shared" si="143"/>
        <v>0.15674544967897516</v>
      </c>
      <c r="AV309">
        <f t="shared" si="143"/>
        <v>0.15641577913804791</v>
      </c>
      <c r="AW309">
        <f t="shared" si="158"/>
        <v>0.15607395339066399</v>
      </c>
      <c r="AX309">
        <f t="shared" si="146"/>
        <v>0.15571995937229893</v>
      </c>
      <c r="AY309">
        <f t="shared" si="146"/>
        <v>0.15535378663684704</v>
      </c>
      <c r="AZ309">
        <f t="shared" si="146"/>
        <v>0.15497542739318251</v>
      </c>
      <c r="BA309">
        <f t="shared" si="146"/>
        <v>0.15458487654132308</v>
      </c>
      <c r="BB309">
        <f t="shared" si="162"/>
        <v>0.1541821317081741</v>
      </c>
      <c r="BC309">
        <f t="shared" si="148"/>
        <v>0.15376719328282257</v>
      </c>
      <c r="BD309">
        <f t="shared" si="148"/>
        <v>0.15334006445136156</v>
      </c>
      <c r="BE309">
        <f t="shared" si="148"/>
        <v>0.15290075123121508</v>
      </c>
      <c r="BF309">
        <f t="shared" si="148"/>
        <v>0.15244926250494126</v>
      </c>
      <c r="BG309">
        <f t="shared" si="164"/>
        <v>0.15198561005348343</v>
      </c>
      <c r="BH309">
        <f t="shared" si="150"/>
        <v>0.15150980858884541</v>
      </c>
      <c r="BI309">
        <f t="shared" si="150"/>
        <v>0.15102187578616488</v>
      </c>
      <c r="BJ309">
        <f t="shared" si="150"/>
        <v>0.15052183231515082</v>
      </c>
      <c r="BK309">
        <f t="shared" si="150"/>
        <v>0.15000970187086843</v>
      </c>
      <c r="BL309">
        <f t="shared" si="166"/>
        <v>0.14948551120383233</v>
      </c>
      <c r="BM309">
        <f t="shared" si="159"/>
        <v>0.14894929014938851</v>
      </c>
      <c r="BN309">
        <f t="shared" si="159"/>
        <v>0.14840107165634897</v>
      </c>
      <c r="BO309">
        <f t="shared" si="159"/>
        <v>0.14784089181485838</v>
      </c>
      <c r="BP309">
        <f t="shared" si="159"/>
        <v>0.14726878988345549</v>
      </c>
      <c r="BQ309">
        <f t="shared" si="168"/>
        <v>0.14668480831530684</v>
      </c>
      <c r="BR309">
        <f t="shared" si="163"/>
        <v>0.14608899278357734</v>
      </c>
      <c r="BS309">
        <f t="shared" si="163"/>
        <v>0.14548139220591264</v>
      </c>
      <c r="BT309">
        <f t="shared" si="163"/>
        <v>0.14486205876799976</v>
      </c>
      <c r="BU309">
        <f t="shared" si="163"/>
        <v>0.14423104794617878</v>
      </c>
      <c r="BV309">
        <f t="shared" si="172"/>
        <v>0.14358841852907075</v>
      </c>
      <c r="BW309">
        <f t="shared" si="165"/>
        <v>0.14293423263819674</v>
      </c>
      <c r="BX309">
        <f t="shared" si="165"/>
        <v>0.14226855574755193</v>
      </c>
      <c r="BY309">
        <f t="shared" si="165"/>
        <v>0.14159145670210796</v>
      </c>
      <c r="BZ309">
        <f t="shared" si="165"/>
        <v>0.14090300773520825</v>
      </c>
      <c r="CA309">
        <f t="shared" si="177"/>
        <v>0.1402032844848296</v>
      </c>
      <c r="CB309">
        <f t="shared" si="167"/>
        <v>0.13949236600867634</v>
      </c>
      <c r="CC309">
        <f t="shared" si="167"/>
        <v>0.13877033479807252</v>
      </c>
      <c r="CD309">
        <f t="shared" si="167"/>
        <v>0.13803727679062791</v>
      </c>
      <c r="CE309">
        <f t="shared" si="167"/>
        <v>0.13729328138164018</v>
      </c>
      <c r="CF309">
        <f t="shared" si="179"/>
        <v>0.13653844143420318</v>
      </c>
      <c r="CG309">
        <f t="shared" si="169"/>
        <v>0.13577285328799238</v>
      </c>
      <c r="CH309">
        <f t="shared" si="169"/>
        <v>0.13499661676669125</v>
      </c>
      <c r="CI309">
        <f t="shared" si="169"/>
        <v>0.13420983518403165</v>
      </c>
      <c r="CJ309">
        <f t="shared" si="169"/>
        <v>0.13341261534841303</v>
      </c>
      <c r="CK309">
        <f t="shared" si="181"/>
        <v>0.13260506756607296</v>
      </c>
      <c r="CL309">
        <f t="shared" si="175"/>
        <v>0.13178730564277374</v>
      </c>
      <c r="CM309">
        <f t="shared" si="175"/>
        <v>0.13095944688397626</v>
      </c>
      <c r="CN309">
        <f t="shared" si="175"/>
        <v>0.13012161209347103</v>
      </c>
      <c r="CO309">
        <f t="shared" si="175"/>
        <v>0.12927392557043196</v>
      </c>
      <c r="CP309">
        <f t="shared" si="175"/>
        <v>0.12841651510486746</v>
      </c>
      <c r="CQ309">
        <f t="shared" si="178"/>
        <v>0.12754951197143319</v>
      </c>
      <c r="CR309">
        <f t="shared" si="178"/>
        <v>0.12667305092158079</v>
      </c>
      <c r="CS309">
        <f t="shared" si="178"/>
        <v>0.12578727017401126</v>
      </c>
      <c r="CT309">
        <f t="shared" si="178"/>
        <v>0.12489231140340232</v>
      </c>
      <c r="CU309">
        <f t="shared" si="178"/>
        <v>0.12398831972738282</v>
      </c>
      <c r="CV309">
        <f t="shared" si="180"/>
        <v>0.12307544369172478</v>
      </c>
      <c r="CW309">
        <f t="shared" si="180"/>
        <v>0.12215383525372389</v>
      </c>
      <c r="CX309">
        <f t="shared" si="180"/>
        <v>0.12122364976374279</v>
      </c>
      <c r="CY309">
        <f t="shared" si="180"/>
        <v>0.12028504594488858</v>
      </c>
      <c r="CZ309">
        <f t="shared" si="180"/>
        <v>0.11933818587079641</v>
      </c>
      <c r="DA309">
        <f t="shared" ref="DA309:DE372" si="182">CZ308</f>
        <v>0.11838323494149793</v>
      </c>
      <c r="DB309">
        <f t="shared" si="144"/>
        <v>0.11742036185734267</v>
      </c>
      <c r="DC309">
        <f t="shared" si="144"/>
        <v>0.11644973859095309</v>
      </c>
      <c r="DD309">
        <f t="shared" si="144"/>
        <v>0.1154715403571847</v>
      </c>
      <c r="DE309">
        <f t="shared" si="144"/>
        <v>0.11448594558107161</v>
      </c>
      <c r="DF309">
        <f t="shared" si="144"/>
        <v>0.11349313586373186</v>
      </c>
      <c r="DG309">
        <f t="shared" si="147"/>
        <v>0.11249329594621281</v>
      </c>
      <c r="DH309">
        <f t="shared" si="147"/>
        <v>0.11148661367125318</v>
      </c>
      <c r="DI309">
        <f t="shared" si="147"/>
        <v>0.1104732799429446</v>
      </c>
      <c r="DJ309">
        <f t="shared" si="147"/>
        <v>0.10945348868427053</v>
      </c>
      <c r="DK309" s="42">
        <f t="shared" si="147"/>
        <v>0.10842743679250565</v>
      </c>
      <c r="DL309" s="40">
        <f t="shared" si="155"/>
        <v>9.9802640080761513</v>
      </c>
    </row>
    <row r="310" spans="13:116" x14ac:dyDescent="0.25">
      <c r="M310" s="38"/>
      <c r="N310" s="40">
        <f t="shared" si="151"/>
        <v>11.175740796196171</v>
      </c>
      <c r="O310" s="45">
        <f t="shared" si="156"/>
        <v>6.0399999999999592</v>
      </c>
      <c r="P310">
        <f t="shared" si="149"/>
        <v>0.16107781528674139</v>
      </c>
      <c r="Q310">
        <f t="shared" si="157"/>
        <v>0.16111655665236152</v>
      </c>
      <c r="R310">
        <f t="shared" si="157"/>
        <v>0.16114471216352452</v>
      </c>
      <c r="S310">
        <f t="shared" si="157"/>
        <v>0.16116220550986043</v>
      </c>
      <c r="T310">
        <f t="shared" si="157"/>
        <v>0.16116896174612602</v>
      </c>
      <c r="U310">
        <f t="shared" si="160"/>
        <v>0.16116490733086211</v>
      </c>
      <c r="V310">
        <f t="shared" si="160"/>
        <v>0.1611499701652275</v>
      </c>
      <c r="W310">
        <f t="shared" si="160"/>
        <v>0.16112407963200612</v>
      </c>
      <c r="X310">
        <f t="shared" si="160"/>
        <v>0.16108716663476877</v>
      </c>
      <c r="Y310">
        <f t="shared" si="173"/>
        <v>0.16103916363718018</v>
      </c>
      <c r="Z310">
        <f t="shared" si="173"/>
        <v>0.16098000470243554</v>
      </c>
      <c r="AA310">
        <f t="shared" si="173"/>
        <v>0.16090962553281693</v>
      </c>
      <c r="AB310">
        <f t="shared" si="170"/>
        <v>0.16082796350934875</v>
      </c>
      <c r="AC310">
        <f t="shared" si="170"/>
        <v>0.16073495773154647</v>
      </c>
      <c r="AD310">
        <f t="shared" si="170"/>
        <v>0.16063054905723892</v>
      </c>
      <c r="AE310">
        <f t="shared" si="170"/>
        <v>0.16051468014244538</v>
      </c>
      <c r="AF310">
        <f t="shared" si="171"/>
        <v>0.16038729548130443</v>
      </c>
      <c r="AG310">
        <f t="shared" si="171"/>
        <v>0.16024834144602113</v>
      </c>
      <c r="AH310">
        <f t="shared" si="171"/>
        <v>0.16009776632683517</v>
      </c>
      <c r="AI310">
        <f t="shared" si="171"/>
        <v>0.15993552037197623</v>
      </c>
      <c r="AJ310" s="42">
        <f t="shared" si="176"/>
        <v>0.15976155582760124</v>
      </c>
      <c r="AK310">
        <f t="shared" si="174"/>
        <v>0.15957582697769193</v>
      </c>
      <c r="AL310">
        <f t="shared" si="161"/>
        <v>0.15937829018389274</v>
      </c>
      <c r="AM310">
        <f t="shared" si="153"/>
        <v>0.15916890392527458</v>
      </c>
      <c r="AN310">
        <f t="shared" si="153"/>
        <v>0.15894762883800423</v>
      </c>
      <c r="AO310">
        <f t="shared" si="153"/>
        <v>0.15871442775489911</v>
      </c>
      <c r="AP310">
        <f t="shared" si="153"/>
        <v>0.15846926574485018</v>
      </c>
      <c r="AQ310">
        <f t="shared" si="154"/>
        <v>0.15821211015209119</v>
      </c>
      <c r="AR310">
        <f t="shared" si="145"/>
        <v>0.15794293063529594</v>
      </c>
      <c r="AS310">
        <f t="shared" si="143"/>
        <v>0.15766169920647977</v>
      </c>
      <c r="AT310">
        <f t="shared" si="143"/>
        <v>0.15736839026968955</v>
      </c>
      <c r="AU310">
        <f t="shared" si="143"/>
        <v>0.15706298065945348</v>
      </c>
      <c r="AV310">
        <f t="shared" si="143"/>
        <v>0.15674544967897516</v>
      </c>
      <c r="AW310">
        <f t="shared" si="158"/>
        <v>0.15641577913804791</v>
      </c>
      <c r="AX310">
        <f t="shared" si="146"/>
        <v>0.15607395339066399</v>
      </c>
      <c r="AY310">
        <f t="shared" si="146"/>
        <v>0.15571995937229893</v>
      </c>
      <c r="AZ310">
        <f t="shared" si="146"/>
        <v>0.15535378663684704</v>
      </c>
      <c r="BA310">
        <f t="shared" si="146"/>
        <v>0.15497542739318251</v>
      </c>
      <c r="BB310">
        <f t="shared" si="162"/>
        <v>0.15458487654132308</v>
      </c>
      <c r="BC310">
        <f t="shared" si="148"/>
        <v>0.1541821317081741</v>
      </c>
      <c r="BD310">
        <f t="shared" si="148"/>
        <v>0.15376719328282257</v>
      </c>
      <c r="BE310">
        <f t="shared" si="148"/>
        <v>0.15334006445136156</v>
      </c>
      <c r="BF310">
        <f t="shared" si="148"/>
        <v>0.15290075123121508</v>
      </c>
      <c r="BG310">
        <f t="shared" si="164"/>
        <v>0.15244926250494126</v>
      </c>
      <c r="BH310">
        <f t="shared" si="150"/>
        <v>0.15198561005348343</v>
      </c>
      <c r="BI310">
        <f t="shared" si="150"/>
        <v>0.15150980858884541</v>
      </c>
      <c r="BJ310">
        <f t="shared" si="150"/>
        <v>0.15102187578616488</v>
      </c>
      <c r="BK310">
        <f t="shared" si="150"/>
        <v>0.15052183231515082</v>
      </c>
      <c r="BL310">
        <f t="shared" si="166"/>
        <v>0.15000970187086843</v>
      </c>
      <c r="BM310">
        <f t="shared" si="159"/>
        <v>0.14948551120383233</v>
      </c>
      <c r="BN310">
        <f t="shared" si="159"/>
        <v>0.14894929014938851</v>
      </c>
      <c r="BO310">
        <f t="shared" si="159"/>
        <v>0.14840107165634897</v>
      </c>
      <c r="BP310">
        <f t="shared" si="159"/>
        <v>0.14784089181485838</v>
      </c>
      <c r="BQ310">
        <f t="shared" si="168"/>
        <v>0.14726878988345549</v>
      </c>
      <c r="BR310">
        <f t="shared" si="163"/>
        <v>0.14668480831530684</v>
      </c>
      <c r="BS310">
        <f t="shared" si="163"/>
        <v>0.14608899278357734</v>
      </c>
      <c r="BT310">
        <f t="shared" si="163"/>
        <v>0.14548139220591264</v>
      </c>
      <c r="BU310">
        <f t="shared" si="163"/>
        <v>0.14486205876799976</v>
      </c>
      <c r="BV310">
        <f t="shared" si="172"/>
        <v>0.14423104794617878</v>
      </c>
      <c r="BW310">
        <f t="shared" si="165"/>
        <v>0.14358841852907075</v>
      </c>
      <c r="BX310">
        <f t="shared" si="165"/>
        <v>0.14293423263819674</v>
      </c>
      <c r="BY310">
        <f t="shared" si="165"/>
        <v>0.14226855574755193</v>
      </c>
      <c r="BZ310">
        <f t="shared" si="165"/>
        <v>0.14159145670210796</v>
      </c>
      <c r="CA310">
        <f t="shared" si="177"/>
        <v>0.14090300773520825</v>
      </c>
      <c r="CB310">
        <f t="shared" si="167"/>
        <v>0.1402032844848296</v>
      </c>
      <c r="CC310">
        <f t="shared" si="167"/>
        <v>0.13949236600867634</v>
      </c>
      <c r="CD310">
        <f t="shared" si="167"/>
        <v>0.13877033479807252</v>
      </c>
      <c r="CE310">
        <f t="shared" si="167"/>
        <v>0.13803727679062791</v>
      </c>
      <c r="CF310">
        <f t="shared" si="179"/>
        <v>0.13729328138164018</v>
      </c>
      <c r="CG310">
        <f t="shared" si="169"/>
        <v>0.13653844143420318</v>
      </c>
      <c r="CH310">
        <f t="shared" si="169"/>
        <v>0.13577285328799238</v>
      </c>
      <c r="CI310">
        <f t="shared" si="169"/>
        <v>0.13499661676669125</v>
      </c>
      <c r="CJ310">
        <f t="shared" si="169"/>
        <v>0.13420983518403165</v>
      </c>
      <c r="CK310">
        <f t="shared" si="181"/>
        <v>0.13341261534841303</v>
      </c>
      <c r="CL310">
        <f t="shared" si="175"/>
        <v>0.13260506756607296</v>
      </c>
      <c r="CM310">
        <f t="shared" si="175"/>
        <v>0.13178730564277374</v>
      </c>
      <c r="CN310">
        <f t="shared" si="175"/>
        <v>0.13095944688397626</v>
      </c>
      <c r="CO310">
        <f t="shared" si="175"/>
        <v>0.13012161209347103</v>
      </c>
      <c r="CP310">
        <f t="shared" si="175"/>
        <v>0.12927392557043196</v>
      </c>
      <c r="CQ310">
        <f t="shared" si="178"/>
        <v>0.12841651510486746</v>
      </c>
      <c r="CR310">
        <f t="shared" si="178"/>
        <v>0.12754951197143319</v>
      </c>
      <c r="CS310">
        <f t="shared" si="178"/>
        <v>0.12667305092158079</v>
      </c>
      <c r="CT310">
        <f t="shared" si="178"/>
        <v>0.12578727017401126</v>
      </c>
      <c r="CU310">
        <f t="shared" si="178"/>
        <v>0.12489231140340232</v>
      </c>
      <c r="CV310">
        <f t="shared" si="180"/>
        <v>0.12398831972738282</v>
      </c>
      <c r="CW310">
        <f t="shared" si="180"/>
        <v>0.12307544369172478</v>
      </c>
      <c r="CX310">
        <f t="shared" si="180"/>
        <v>0.12215383525372389</v>
      </c>
      <c r="CY310">
        <f t="shared" si="180"/>
        <v>0.12122364976374279</v>
      </c>
      <c r="CZ310">
        <f t="shared" si="180"/>
        <v>0.12028504594488858</v>
      </c>
      <c r="DA310">
        <f t="shared" si="182"/>
        <v>0.11933818587079641</v>
      </c>
      <c r="DB310">
        <f t="shared" si="144"/>
        <v>0.11838323494149793</v>
      </c>
      <c r="DC310">
        <f t="shared" si="144"/>
        <v>0.11742036185734267</v>
      </c>
      <c r="DD310">
        <f t="shared" si="144"/>
        <v>0.11644973859095309</v>
      </c>
      <c r="DE310">
        <f t="shared" si="144"/>
        <v>0.1154715403571847</v>
      </c>
      <c r="DF310">
        <f t="shared" si="144"/>
        <v>0.11448594558107161</v>
      </c>
      <c r="DG310">
        <f t="shared" si="147"/>
        <v>0.11349313586373186</v>
      </c>
      <c r="DH310">
        <f t="shared" si="147"/>
        <v>0.11249329594621281</v>
      </c>
      <c r="DI310">
        <f t="shared" si="147"/>
        <v>0.11148661367125318</v>
      </c>
      <c r="DJ310">
        <f t="shared" si="147"/>
        <v>0.1104732799429446</v>
      </c>
      <c r="DK310" s="42">
        <f t="shared" si="147"/>
        <v>0.10945348868427053</v>
      </c>
      <c r="DL310" s="40">
        <f t="shared" si="155"/>
        <v>10.016793370100697</v>
      </c>
    </row>
    <row r="311" spans="13:116" x14ac:dyDescent="0.25">
      <c r="M311" s="38"/>
      <c r="N311" s="40">
        <f t="shared" si="151"/>
        <v>11.172323810601965</v>
      </c>
      <c r="O311" s="45">
        <f t="shared" si="156"/>
        <v>6.0599999999999588</v>
      </c>
      <c r="P311">
        <f t="shared" si="149"/>
        <v>0.16102856570370092</v>
      </c>
      <c r="Q311">
        <f t="shared" si="157"/>
        <v>0.16107781528674139</v>
      </c>
      <c r="R311">
        <f t="shared" si="157"/>
        <v>0.16111655665236152</v>
      </c>
      <c r="S311">
        <f t="shared" si="157"/>
        <v>0.16114471216352452</v>
      </c>
      <c r="T311">
        <f t="shared" si="157"/>
        <v>0.16116220550986043</v>
      </c>
      <c r="U311">
        <f t="shared" si="160"/>
        <v>0.16116896174612602</v>
      </c>
      <c r="V311">
        <f t="shared" si="160"/>
        <v>0.16116490733086211</v>
      </c>
      <c r="W311">
        <f t="shared" si="160"/>
        <v>0.1611499701652275</v>
      </c>
      <c r="X311">
        <f t="shared" si="160"/>
        <v>0.16112407963200612</v>
      </c>
      <c r="Y311">
        <f t="shared" si="173"/>
        <v>0.16108716663476877</v>
      </c>
      <c r="Z311">
        <f t="shared" si="173"/>
        <v>0.16103916363718018</v>
      </c>
      <c r="AA311">
        <f t="shared" si="173"/>
        <v>0.16098000470243554</v>
      </c>
      <c r="AB311">
        <f t="shared" si="170"/>
        <v>0.16090962553281693</v>
      </c>
      <c r="AC311">
        <f t="shared" si="170"/>
        <v>0.16082796350934875</v>
      </c>
      <c r="AD311">
        <f t="shared" si="170"/>
        <v>0.16073495773154647</v>
      </c>
      <c r="AE311">
        <f t="shared" si="170"/>
        <v>0.16063054905723892</v>
      </c>
      <c r="AF311">
        <f t="shared" si="171"/>
        <v>0.16051468014244538</v>
      </c>
      <c r="AG311">
        <f t="shared" si="171"/>
        <v>0.16038729548130443</v>
      </c>
      <c r="AH311">
        <f t="shared" si="171"/>
        <v>0.16024834144602113</v>
      </c>
      <c r="AI311">
        <f t="shared" si="171"/>
        <v>0.16009776632683517</v>
      </c>
      <c r="AJ311" s="42">
        <f t="shared" si="176"/>
        <v>0.15993552037197623</v>
      </c>
      <c r="AK311">
        <f t="shared" si="174"/>
        <v>0.15976155582760124</v>
      </c>
      <c r="AL311">
        <f t="shared" si="161"/>
        <v>0.15957582697769193</v>
      </c>
      <c r="AM311">
        <f t="shared" si="153"/>
        <v>0.15937829018389274</v>
      </c>
      <c r="AN311">
        <f t="shared" si="153"/>
        <v>0.15916890392527458</v>
      </c>
      <c r="AO311">
        <f t="shared" si="153"/>
        <v>0.15894762883800423</v>
      </c>
      <c r="AP311">
        <f t="shared" si="153"/>
        <v>0.15871442775489911</v>
      </c>
      <c r="AQ311">
        <f t="shared" si="154"/>
        <v>0.15846926574485018</v>
      </c>
      <c r="AR311">
        <f t="shared" si="145"/>
        <v>0.15821211015209119</v>
      </c>
      <c r="AS311">
        <f t="shared" si="143"/>
        <v>0.15794293063529594</v>
      </c>
      <c r="AT311">
        <f t="shared" si="143"/>
        <v>0.15766169920647977</v>
      </c>
      <c r="AU311">
        <f t="shared" si="143"/>
        <v>0.15736839026968955</v>
      </c>
      <c r="AV311">
        <f t="shared" si="143"/>
        <v>0.15706298065945348</v>
      </c>
      <c r="AW311">
        <f t="shared" si="158"/>
        <v>0.15674544967897516</v>
      </c>
      <c r="AX311">
        <f t="shared" si="146"/>
        <v>0.15641577913804791</v>
      </c>
      <c r="AY311">
        <f t="shared" si="146"/>
        <v>0.15607395339066399</v>
      </c>
      <c r="AZ311">
        <f t="shared" si="146"/>
        <v>0.15571995937229893</v>
      </c>
      <c r="BA311">
        <f t="shared" si="146"/>
        <v>0.15535378663684704</v>
      </c>
      <c r="BB311">
        <f t="shared" si="162"/>
        <v>0.15497542739318251</v>
      </c>
      <c r="BC311">
        <f t="shared" si="148"/>
        <v>0.15458487654132308</v>
      </c>
      <c r="BD311">
        <f t="shared" si="148"/>
        <v>0.1541821317081741</v>
      </c>
      <c r="BE311">
        <f t="shared" si="148"/>
        <v>0.15376719328282257</v>
      </c>
      <c r="BF311">
        <f t="shared" si="148"/>
        <v>0.15334006445136156</v>
      </c>
      <c r="BG311">
        <f t="shared" si="164"/>
        <v>0.15290075123121508</v>
      </c>
      <c r="BH311">
        <f t="shared" si="150"/>
        <v>0.15244926250494126</v>
      </c>
      <c r="BI311">
        <f t="shared" si="150"/>
        <v>0.15198561005348343</v>
      </c>
      <c r="BJ311">
        <f t="shared" si="150"/>
        <v>0.15150980858884541</v>
      </c>
      <c r="BK311">
        <f t="shared" si="150"/>
        <v>0.15102187578616488</v>
      </c>
      <c r="BL311">
        <f t="shared" si="166"/>
        <v>0.15052183231515082</v>
      </c>
      <c r="BM311">
        <f t="shared" si="159"/>
        <v>0.15000970187086843</v>
      </c>
      <c r="BN311">
        <f t="shared" si="159"/>
        <v>0.14948551120383233</v>
      </c>
      <c r="BO311">
        <f t="shared" si="159"/>
        <v>0.14894929014938851</v>
      </c>
      <c r="BP311">
        <f t="shared" si="159"/>
        <v>0.14840107165634897</v>
      </c>
      <c r="BQ311">
        <f t="shared" si="168"/>
        <v>0.14784089181485838</v>
      </c>
      <c r="BR311">
        <f t="shared" si="163"/>
        <v>0.14726878988345549</v>
      </c>
      <c r="BS311">
        <f t="shared" si="163"/>
        <v>0.14668480831530684</v>
      </c>
      <c r="BT311">
        <f t="shared" si="163"/>
        <v>0.14608899278357734</v>
      </c>
      <c r="BU311">
        <f t="shared" si="163"/>
        <v>0.14548139220591264</v>
      </c>
      <c r="BV311">
        <f t="shared" si="172"/>
        <v>0.14486205876799976</v>
      </c>
      <c r="BW311">
        <f t="shared" si="165"/>
        <v>0.14423104794617878</v>
      </c>
      <c r="BX311">
        <f t="shared" si="165"/>
        <v>0.14358841852907075</v>
      </c>
      <c r="BY311">
        <f t="shared" si="165"/>
        <v>0.14293423263819674</v>
      </c>
      <c r="BZ311">
        <f t="shared" si="165"/>
        <v>0.14226855574755193</v>
      </c>
      <c r="CA311">
        <f t="shared" si="177"/>
        <v>0.14159145670210796</v>
      </c>
      <c r="CB311">
        <f t="shared" si="167"/>
        <v>0.14090300773520825</v>
      </c>
      <c r="CC311">
        <f t="shared" si="167"/>
        <v>0.1402032844848296</v>
      </c>
      <c r="CD311">
        <f t="shared" si="167"/>
        <v>0.13949236600867634</v>
      </c>
      <c r="CE311">
        <f t="shared" si="167"/>
        <v>0.13877033479807252</v>
      </c>
      <c r="CF311">
        <f t="shared" si="179"/>
        <v>0.13803727679062791</v>
      </c>
      <c r="CG311">
        <f t="shared" si="169"/>
        <v>0.13729328138164018</v>
      </c>
      <c r="CH311">
        <f t="shared" si="169"/>
        <v>0.13653844143420318</v>
      </c>
      <c r="CI311">
        <f t="shared" si="169"/>
        <v>0.13577285328799238</v>
      </c>
      <c r="CJ311">
        <f t="shared" si="169"/>
        <v>0.13499661676669125</v>
      </c>
      <c r="CK311">
        <f t="shared" si="181"/>
        <v>0.13420983518403165</v>
      </c>
      <c r="CL311">
        <f t="shared" si="175"/>
        <v>0.13341261534841303</v>
      </c>
      <c r="CM311">
        <f t="shared" si="175"/>
        <v>0.13260506756607296</v>
      </c>
      <c r="CN311">
        <f t="shared" si="175"/>
        <v>0.13178730564277374</v>
      </c>
      <c r="CO311">
        <f t="shared" si="175"/>
        <v>0.13095944688397626</v>
      </c>
      <c r="CP311">
        <f t="shared" si="175"/>
        <v>0.13012161209347103</v>
      </c>
      <c r="CQ311">
        <f t="shared" si="178"/>
        <v>0.12927392557043196</v>
      </c>
      <c r="CR311">
        <f t="shared" si="178"/>
        <v>0.12841651510486746</v>
      </c>
      <c r="CS311">
        <f t="shared" si="178"/>
        <v>0.12754951197143319</v>
      </c>
      <c r="CT311">
        <f t="shared" si="178"/>
        <v>0.12667305092158079</v>
      </c>
      <c r="CU311">
        <f t="shared" si="178"/>
        <v>0.12578727017401126</v>
      </c>
      <c r="CV311">
        <f t="shared" si="180"/>
        <v>0.12489231140340232</v>
      </c>
      <c r="CW311">
        <f t="shared" si="180"/>
        <v>0.12398831972738282</v>
      </c>
      <c r="CX311">
        <f t="shared" si="180"/>
        <v>0.12307544369172478</v>
      </c>
      <c r="CY311">
        <f t="shared" si="180"/>
        <v>0.12215383525372389</v>
      </c>
      <c r="CZ311">
        <f t="shared" si="180"/>
        <v>0.12122364976374279</v>
      </c>
      <c r="DA311">
        <f t="shared" si="182"/>
        <v>0.12028504594488858</v>
      </c>
      <c r="DB311">
        <f t="shared" si="144"/>
        <v>0.11933818587079641</v>
      </c>
      <c r="DC311">
        <f t="shared" si="144"/>
        <v>0.11838323494149793</v>
      </c>
      <c r="DD311">
        <f t="shared" si="144"/>
        <v>0.11742036185734267</v>
      </c>
      <c r="DE311">
        <f t="shared" si="144"/>
        <v>0.11644973859095309</v>
      </c>
      <c r="DF311">
        <f t="shared" si="144"/>
        <v>0.1154715403571847</v>
      </c>
      <c r="DG311">
        <f t="shared" si="147"/>
        <v>0.11448594558107161</v>
      </c>
      <c r="DH311">
        <f t="shared" si="147"/>
        <v>0.11349313586373186</v>
      </c>
      <c r="DI311">
        <f t="shared" si="147"/>
        <v>0.11249329594621281</v>
      </c>
      <c r="DJ311">
        <f t="shared" si="147"/>
        <v>0.11148661367125318</v>
      </c>
      <c r="DK311" s="42">
        <f t="shared" si="147"/>
        <v>0.1104732799429446</v>
      </c>
      <c r="DL311" s="40">
        <f t="shared" si="155"/>
        <v>10.052576677149339</v>
      </c>
    </row>
    <row r="312" spans="13:116" x14ac:dyDescent="0.25">
      <c r="M312" s="38"/>
      <c r="N312" s="40">
        <f t="shared" si="151"/>
        <v>11.168183230243345</v>
      </c>
      <c r="O312" s="45">
        <f t="shared" si="156"/>
        <v>6.0799999999999583</v>
      </c>
      <c r="P312">
        <f t="shared" si="149"/>
        <v>0.16096888682868507</v>
      </c>
      <c r="Q312">
        <f t="shared" si="157"/>
        <v>0.16102856570370092</v>
      </c>
      <c r="R312">
        <f t="shared" si="157"/>
        <v>0.16107781528674139</v>
      </c>
      <c r="S312">
        <f t="shared" si="157"/>
        <v>0.16111655665236152</v>
      </c>
      <c r="T312">
        <f t="shared" si="157"/>
        <v>0.16114471216352452</v>
      </c>
      <c r="U312">
        <f t="shared" si="160"/>
        <v>0.16116220550986043</v>
      </c>
      <c r="V312">
        <f t="shared" si="160"/>
        <v>0.16116896174612602</v>
      </c>
      <c r="W312">
        <f t="shared" si="160"/>
        <v>0.16116490733086211</v>
      </c>
      <c r="X312">
        <f t="shared" si="160"/>
        <v>0.1611499701652275</v>
      </c>
      <c r="Y312">
        <f t="shared" si="173"/>
        <v>0.16112407963200612</v>
      </c>
      <c r="Z312">
        <f t="shared" si="173"/>
        <v>0.16108716663476877</v>
      </c>
      <c r="AA312">
        <f t="shared" si="173"/>
        <v>0.16103916363718018</v>
      </c>
      <c r="AB312">
        <f t="shared" si="170"/>
        <v>0.16098000470243554</v>
      </c>
      <c r="AC312">
        <f t="shared" si="170"/>
        <v>0.16090962553281693</v>
      </c>
      <c r="AD312">
        <f t="shared" si="170"/>
        <v>0.16082796350934875</v>
      </c>
      <c r="AE312">
        <f t="shared" si="170"/>
        <v>0.16073495773154647</v>
      </c>
      <c r="AF312">
        <f t="shared" si="171"/>
        <v>0.16063054905723892</v>
      </c>
      <c r="AG312">
        <f t="shared" si="171"/>
        <v>0.16051468014244538</v>
      </c>
      <c r="AH312">
        <f t="shared" si="171"/>
        <v>0.16038729548130443</v>
      </c>
      <c r="AI312">
        <f t="shared" si="171"/>
        <v>0.16024834144602113</v>
      </c>
      <c r="AJ312" s="42">
        <f t="shared" si="176"/>
        <v>0.16009776632683517</v>
      </c>
      <c r="AK312">
        <f t="shared" si="174"/>
        <v>0.15993552037197623</v>
      </c>
      <c r="AL312">
        <f t="shared" si="161"/>
        <v>0.15976155582760124</v>
      </c>
      <c r="AM312">
        <f t="shared" si="153"/>
        <v>0.15957582697769193</v>
      </c>
      <c r="AN312">
        <f t="shared" si="153"/>
        <v>0.15937829018389274</v>
      </c>
      <c r="AO312">
        <f t="shared" si="153"/>
        <v>0.15916890392527458</v>
      </c>
      <c r="AP312">
        <f t="shared" si="153"/>
        <v>0.15894762883800423</v>
      </c>
      <c r="AQ312">
        <f t="shared" si="154"/>
        <v>0.15871442775489911</v>
      </c>
      <c r="AR312">
        <f t="shared" si="145"/>
        <v>0.15846926574485018</v>
      </c>
      <c r="AS312">
        <f t="shared" si="143"/>
        <v>0.15821211015209119</v>
      </c>
      <c r="AT312">
        <f t="shared" si="143"/>
        <v>0.15794293063529594</v>
      </c>
      <c r="AU312">
        <f t="shared" si="143"/>
        <v>0.15766169920647977</v>
      </c>
      <c r="AV312">
        <f t="shared" si="143"/>
        <v>0.15736839026968955</v>
      </c>
      <c r="AW312">
        <f t="shared" si="158"/>
        <v>0.15706298065945348</v>
      </c>
      <c r="AX312">
        <f t="shared" si="146"/>
        <v>0.15674544967897516</v>
      </c>
      <c r="AY312">
        <f t="shared" si="146"/>
        <v>0.15641577913804791</v>
      </c>
      <c r="AZ312">
        <f t="shared" si="146"/>
        <v>0.15607395339066399</v>
      </c>
      <c r="BA312">
        <f t="shared" si="146"/>
        <v>0.15571995937229893</v>
      </c>
      <c r="BB312">
        <f t="shared" si="162"/>
        <v>0.15535378663684704</v>
      </c>
      <c r="BC312">
        <f t="shared" si="148"/>
        <v>0.15497542739318251</v>
      </c>
      <c r="BD312">
        <f t="shared" si="148"/>
        <v>0.15458487654132308</v>
      </c>
      <c r="BE312">
        <f t="shared" si="148"/>
        <v>0.1541821317081741</v>
      </c>
      <c r="BF312">
        <f t="shared" si="148"/>
        <v>0.15376719328282257</v>
      </c>
      <c r="BG312">
        <f t="shared" si="164"/>
        <v>0.15334006445136156</v>
      </c>
      <c r="BH312">
        <f t="shared" si="150"/>
        <v>0.15290075123121508</v>
      </c>
      <c r="BI312">
        <f t="shared" si="150"/>
        <v>0.15244926250494126</v>
      </c>
      <c r="BJ312">
        <f t="shared" si="150"/>
        <v>0.15198561005348343</v>
      </c>
      <c r="BK312">
        <f t="shared" si="150"/>
        <v>0.15150980858884541</v>
      </c>
      <c r="BL312">
        <f t="shared" si="166"/>
        <v>0.15102187578616488</v>
      </c>
      <c r="BM312">
        <f t="shared" si="159"/>
        <v>0.15052183231515082</v>
      </c>
      <c r="BN312">
        <f t="shared" si="159"/>
        <v>0.15000970187086843</v>
      </c>
      <c r="BO312">
        <f t="shared" si="159"/>
        <v>0.14948551120383233</v>
      </c>
      <c r="BP312">
        <f t="shared" si="159"/>
        <v>0.14894929014938851</v>
      </c>
      <c r="BQ312">
        <f t="shared" si="168"/>
        <v>0.14840107165634897</v>
      </c>
      <c r="BR312">
        <f t="shared" si="163"/>
        <v>0.14784089181485838</v>
      </c>
      <c r="BS312">
        <f t="shared" si="163"/>
        <v>0.14726878988345549</v>
      </c>
      <c r="BT312">
        <f t="shared" si="163"/>
        <v>0.14668480831530684</v>
      </c>
      <c r="BU312">
        <f t="shared" si="163"/>
        <v>0.14608899278357734</v>
      </c>
      <c r="BV312">
        <f t="shared" si="172"/>
        <v>0.14548139220591264</v>
      </c>
      <c r="BW312">
        <f t="shared" si="165"/>
        <v>0.14486205876799976</v>
      </c>
      <c r="BX312">
        <f t="shared" si="165"/>
        <v>0.14423104794617878</v>
      </c>
      <c r="BY312">
        <f t="shared" si="165"/>
        <v>0.14358841852907075</v>
      </c>
      <c r="BZ312">
        <f t="shared" si="165"/>
        <v>0.14293423263819674</v>
      </c>
      <c r="CA312">
        <f t="shared" si="177"/>
        <v>0.14226855574755193</v>
      </c>
      <c r="CB312">
        <f t="shared" si="167"/>
        <v>0.14159145670210796</v>
      </c>
      <c r="CC312">
        <f t="shared" si="167"/>
        <v>0.14090300773520825</v>
      </c>
      <c r="CD312">
        <f t="shared" si="167"/>
        <v>0.1402032844848296</v>
      </c>
      <c r="CE312">
        <f t="shared" si="167"/>
        <v>0.13949236600867634</v>
      </c>
      <c r="CF312">
        <f t="shared" si="179"/>
        <v>0.13877033479807252</v>
      </c>
      <c r="CG312">
        <f t="shared" si="169"/>
        <v>0.13803727679062791</v>
      </c>
      <c r="CH312">
        <f t="shared" si="169"/>
        <v>0.13729328138164018</v>
      </c>
      <c r="CI312">
        <f t="shared" si="169"/>
        <v>0.13653844143420318</v>
      </c>
      <c r="CJ312">
        <f t="shared" si="169"/>
        <v>0.13577285328799238</v>
      </c>
      <c r="CK312">
        <f t="shared" si="181"/>
        <v>0.13499661676669125</v>
      </c>
      <c r="CL312">
        <f t="shared" si="175"/>
        <v>0.13420983518403165</v>
      </c>
      <c r="CM312">
        <f t="shared" si="175"/>
        <v>0.13341261534841303</v>
      </c>
      <c r="CN312">
        <f t="shared" si="175"/>
        <v>0.13260506756607296</v>
      </c>
      <c r="CO312">
        <f t="shared" si="175"/>
        <v>0.13178730564277374</v>
      </c>
      <c r="CP312">
        <f t="shared" si="175"/>
        <v>0.13095944688397626</v>
      </c>
      <c r="CQ312">
        <f t="shared" si="178"/>
        <v>0.13012161209347103</v>
      </c>
      <c r="CR312">
        <f t="shared" si="178"/>
        <v>0.12927392557043196</v>
      </c>
      <c r="CS312">
        <f t="shared" si="178"/>
        <v>0.12841651510486746</v>
      </c>
      <c r="CT312">
        <f t="shared" si="178"/>
        <v>0.12754951197143319</v>
      </c>
      <c r="CU312">
        <f t="shared" si="178"/>
        <v>0.12667305092158079</v>
      </c>
      <c r="CV312">
        <f t="shared" si="180"/>
        <v>0.12578727017401126</v>
      </c>
      <c r="CW312">
        <f t="shared" si="180"/>
        <v>0.12489231140340232</v>
      </c>
      <c r="CX312">
        <f t="shared" si="180"/>
        <v>0.12398831972738282</v>
      </c>
      <c r="CY312">
        <f t="shared" si="180"/>
        <v>0.12307544369172478</v>
      </c>
      <c r="CZ312">
        <f t="shared" si="180"/>
        <v>0.12215383525372389</v>
      </c>
      <c r="DA312">
        <f t="shared" si="182"/>
        <v>0.12122364976374279</v>
      </c>
      <c r="DB312">
        <f t="shared" si="144"/>
        <v>0.12028504594488858</v>
      </c>
      <c r="DC312">
        <f t="shared" si="144"/>
        <v>0.11933818587079641</v>
      </c>
      <c r="DD312">
        <f t="shared" si="144"/>
        <v>0.11838323494149793</v>
      </c>
      <c r="DE312">
        <f t="shared" si="144"/>
        <v>0.11742036185734267</v>
      </c>
      <c r="DF312">
        <f t="shared" si="144"/>
        <v>0.11644973859095309</v>
      </c>
      <c r="DG312">
        <f t="shared" si="147"/>
        <v>0.1154715403571847</v>
      </c>
      <c r="DH312">
        <f t="shared" si="147"/>
        <v>0.11448594558107161</v>
      </c>
      <c r="DI312">
        <f t="shared" si="147"/>
        <v>0.11349313586373186</v>
      </c>
      <c r="DJ312">
        <f t="shared" si="147"/>
        <v>0.11249329594621281</v>
      </c>
      <c r="DK312" s="42">
        <f t="shared" si="147"/>
        <v>0.11148661367125318</v>
      </c>
      <c r="DL312" s="40">
        <f t="shared" si="155"/>
        <v>10.087611036964628</v>
      </c>
    </row>
    <row r="313" spans="13:116" x14ac:dyDescent="0.25">
      <c r="M313" s="38"/>
      <c r="N313" s="40">
        <f t="shared" si="151"/>
        <v>11.163324617798796</v>
      </c>
      <c r="O313" s="45">
        <f t="shared" si="156"/>
        <v>6.0999999999999579</v>
      </c>
      <c r="P313">
        <f t="shared" si="149"/>
        <v>0.16089885883750624</v>
      </c>
      <c r="Q313">
        <f t="shared" si="157"/>
        <v>0.16096888682868507</v>
      </c>
      <c r="R313">
        <f t="shared" si="157"/>
        <v>0.16102856570370092</v>
      </c>
      <c r="S313">
        <f t="shared" si="157"/>
        <v>0.16107781528674139</v>
      </c>
      <c r="T313">
        <f t="shared" si="157"/>
        <v>0.16111655665236152</v>
      </c>
      <c r="U313">
        <f t="shared" si="160"/>
        <v>0.16114471216352452</v>
      </c>
      <c r="V313">
        <f t="shared" si="160"/>
        <v>0.16116220550986043</v>
      </c>
      <c r="W313">
        <f t="shared" si="160"/>
        <v>0.16116896174612602</v>
      </c>
      <c r="X313">
        <f t="shared" si="160"/>
        <v>0.16116490733086211</v>
      </c>
      <c r="Y313">
        <f t="shared" si="173"/>
        <v>0.1611499701652275</v>
      </c>
      <c r="Z313">
        <f t="shared" si="173"/>
        <v>0.16112407963200612</v>
      </c>
      <c r="AA313">
        <f t="shared" si="173"/>
        <v>0.16108716663476877</v>
      </c>
      <c r="AB313">
        <f t="shared" si="170"/>
        <v>0.16103916363718018</v>
      </c>
      <c r="AC313">
        <f t="shared" si="170"/>
        <v>0.16098000470243554</v>
      </c>
      <c r="AD313">
        <f t="shared" si="170"/>
        <v>0.16090962553281693</v>
      </c>
      <c r="AE313">
        <f t="shared" si="170"/>
        <v>0.16082796350934875</v>
      </c>
      <c r="AF313">
        <f t="shared" si="171"/>
        <v>0.16073495773154647</v>
      </c>
      <c r="AG313">
        <f t="shared" si="171"/>
        <v>0.16063054905723892</v>
      </c>
      <c r="AH313">
        <f t="shared" si="171"/>
        <v>0.16051468014244538</v>
      </c>
      <c r="AI313">
        <f t="shared" si="171"/>
        <v>0.16038729548130443</v>
      </c>
      <c r="AJ313" s="42">
        <f t="shared" si="176"/>
        <v>0.16024834144602113</v>
      </c>
      <c r="AK313">
        <f t="shared" si="174"/>
        <v>0.16009776632683517</v>
      </c>
      <c r="AL313">
        <f t="shared" si="161"/>
        <v>0.15993552037197623</v>
      </c>
      <c r="AM313">
        <f t="shared" si="153"/>
        <v>0.15976155582760124</v>
      </c>
      <c r="AN313">
        <f t="shared" si="153"/>
        <v>0.15957582697769193</v>
      </c>
      <c r="AO313">
        <f t="shared" si="153"/>
        <v>0.15937829018389274</v>
      </c>
      <c r="AP313">
        <f t="shared" si="153"/>
        <v>0.15916890392527458</v>
      </c>
      <c r="AQ313">
        <f t="shared" si="154"/>
        <v>0.15894762883800423</v>
      </c>
      <c r="AR313">
        <f t="shared" si="145"/>
        <v>0.15871442775489911</v>
      </c>
      <c r="AS313">
        <f t="shared" si="145"/>
        <v>0.15846926574485018</v>
      </c>
      <c r="AT313">
        <f t="shared" si="145"/>
        <v>0.15821211015209119</v>
      </c>
      <c r="AU313">
        <f t="shared" si="145"/>
        <v>0.15794293063529594</v>
      </c>
      <c r="AV313">
        <f t="shared" si="145"/>
        <v>0.15766169920647977</v>
      </c>
      <c r="AW313">
        <f t="shared" si="158"/>
        <v>0.15736839026968955</v>
      </c>
      <c r="AX313">
        <f t="shared" si="146"/>
        <v>0.15706298065945348</v>
      </c>
      <c r="AY313">
        <f t="shared" si="146"/>
        <v>0.15674544967897516</v>
      </c>
      <c r="AZ313">
        <f t="shared" si="146"/>
        <v>0.15641577913804791</v>
      </c>
      <c r="BA313">
        <f t="shared" si="146"/>
        <v>0.15607395339066399</v>
      </c>
      <c r="BB313">
        <f t="shared" si="162"/>
        <v>0.15571995937229893</v>
      </c>
      <c r="BC313">
        <f t="shared" si="148"/>
        <v>0.15535378663684704</v>
      </c>
      <c r="BD313">
        <f t="shared" si="148"/>
        <v>0.15497542739318251</v>
      </c>
      <c r="BE313">
        <f t="shared" si="148"/>
        <v>0.15458487654132308</v>
      </c>
      <c r="BF313">
        <f t="shared" si="148"/>
        <v>0.1541821317081741</v>
      </c>
      <c r="BG313">
        <f t="shared" si="164"/>
        <v>0.15376719328282257</v>
      </c>
      <c r="BH313">
        <f t="shared" si="150"/>
        <v>0.15334006445136156</v>
      </c>
      <c r="BI313">
        <f t="shared" si="150"/>
        <v>0.15290075123121508</v>
      </c>
      <c r="BJ313">
        <f t="shared" si="150"/>
        <v>0.15244926250494126</v>
      </c>
      <c r="BK313">
        <f t="shared" si="150"/>
        <v>0.15198561005348343</v>
      </c>
      <c r="BL313">
        <f t="shared" si="166"/>
        <v>0.15150980858884541</v>
      </c>
      <c r="BM313">
        <f t="shared" si="159"/>
        <v>0.15102187578616488</v>
      </c>
      <c r="BN313">
        <f t="shared" si="159"/>
        <v>0.15052183231515082</v>
      </c>
      <c r="BO313">
        <f t="shared" si="159"/>
        <v>0.15000970187086843</v>
      </c>
      <c r="BP313">
        <f t="shared" si="159"/>
        <v>0.14948551120383233</v>
      </c>
      <c r="BQ313">
        <f t="shared" si="168"/>
        <v>0.14894929014938851</v>
      </c>
      <c r="BR313">
        <f t="shared" si="163"/>
        <v>0.14840107165634897</v>
      </c>
      <c r="BS313">
        <f t="shared" si="163"/>
        <v>0.14784089181485838</v>
      </c>
      <c r="BT313">
        <f t="shared" si="163"/>
        <v>0.14726878988345549</v>
      </c>
      <c r="BU313">
        <f t="shared" si="163"/>
        <v>0.14668480831530684</v>
      </c>
      <c r="BV313">
        <f t="shared" si="172"/>
        <v>0.14608899278357734</v>
      </c>
      <c r="BW313">
        <f t="shared" si="165"/>
        <v>0.14548139220591264</v>
      </c>
      <c r="BX313">
        <f t="shared" si="165"/>
        <v>0.14486205876799976</v>
      </c>
      <c r="BY313">
        <f t="shared" si="165"/>
        <v>0.14423104794617878</v>
      </c>
      <c r="BZ313">
        <f t="shared" si="165"/>
        <v>0.14358841852907075</v>
      </c>
      <c r="CA313">
        <f t="shared" si="177"/>
        <v>0.14293423263819674</v>
      </c>
      <c r="CB313">
        <f t="shared" si="167"/>
        <v>0.14226855574755193</v>
      </c>
      <c r="CC313">
        <f t="shared" si="167"/>
        <v>0.14159145670210796</v>
      </c>
      <c r="CD313">
        <f t="shared" si="167"/>
        <v>0.14090300773520825</v>
      </c>
      <c r="CE313">
        <f t="shared" si="167"/>
        <v>0.1402032844848296</v>
      </c>
      <c r="CF313">
        <f t="shared" si="179"/>
        <v>0.13949236600867634</v>
      </c>
      <c r="CG313">
        <f t="shared" si="169"/>
        <v>0.13877033479807252</v>
      </c>
      <c r="CH313">
        <f t="shared" si="169"/>
        <v>0.13803727679062791</v>
      </c>
      <c r="CI313">
        <f t="shared" si="169"/>
        <v>0.13729328138164018</v>
      </c>
      <c r="CJ313">
        <f t="shared" si="169"/>
        <v>0.13653844143420318</v>
      </c>
      <c r="CK313">
        <f t="shared" si="181"/>
        <v>0.13577285328799238</v>
      </c>
      <c r="CL313">
        <f t="shared" si="175"/>
        <v>0.13499661676669125</v>
      </c>
      <c r="CM313">
        <f t="shared" si="175"/>
        <v>0.13420983518403165</v>
      </c>
      <c r="CN313">
        <f t="shared" si="175"/>
        <v>0.13341261534841303</v>
      </c>
      <c r="CO313">
        <f t="shared" si="175"/>
        <v>0.13260506756607296</v>
      </c>
      <c r="CP313">
        <f t="shared" ref="CP313:CT376" si="183">CO312</f>
        <v>0.13178730564277374</v>
      </c>
      <c r="CQ313">
        <f t="shared" si="178"/>
        <v>0.13095944688397626</v>
      </c>
      <c r="CR313">
        <f t="shared" si="178"/>
        <v>0.13012161209347103</v>
      </c>
      <c r="CS313">
        <f t="shared" si="178"/>
        <v>0.12927392557043196</v>
      </c>
      <c r="CT313">
        <f t="shared" si="178"/>
        <v>0.12841651510486746</v>
      </c>
      <c r="CU313">
        <f t="shared" si="178"/>
        <v>0.12754951197143319</v>
      </c>
      <c r="CV313">
        <f t="shared" si="180"/>
        <v>0.12667305092158079</v>
      </c>
      <c r="CW313">
        <f t="shared" si="180"/>
        <v>0.12578727017401126</v>
      </c>
      <c r="CX313">
        <f t="shared" si="180"/>
        <v>0.12489231140340232</v>
      </c>
      <c r="CY313">
        <f t="shared" si="180"/>
        <v>0.12398831972738282</v>
      </c>
      <c r="CZ313">
        <f t="shared" si="180"/>
        <v>0.12307544369172478</v>
      </c>
      <c r="DA313">
        <f t="shared" si="182"/>
        <v>0.12215383525372389</v>
      </c>
      <c r="DB313">
        <f t="shared" si="144"/>
        <v>0.12122364976374279</v>
      </c>
      <c r="DC313">
        <f t="shared" si="144"/>
        <v>0.12028504594488858</v>
      </c>
      <c r="DD313">
        <f t="shared" si="144"/>
        <v>0.11933818587079641</v>
      </c>
      <c r="DE313">
        <f t="shared" si="144"/>
        <v>0.11838323494149793</v>
      </c>
      <c r="DF313">
        <f t="shared" si="144"/>
        <v>0.11742036185734267</v>
      </c>
      <c r="DG313">
        <f t="shared" si="147"/>
        <v>0.11644973859095309</v>
      </c>
      <c r="DH313">
        <f t="shared" si="147"/>
        <v>0.1154715403571847</v>
      </c>
      <c r="DI313">
        <f t="shared" si="147"/>
        <v>0.11448594558107161</v>
      </c>
      <c r="DJ313">
        <f t="shared" si="147"/>
        <v>0.11349313586373186</v>
      </c>
      <c r="DK313" s="42">
        <f t="shared" si="147"/>
        <v>0.11249329594621281</v>
      </c>
      <c r="DL313" s="40">
        <f t="shared" si="155"/>
        <v>10.121893749525208</v>
      </c>
    </row>
    <row r="314" spans="13:116" x14ac:dyDescent="0.25">
      <c r="M314" s="38"/>
      <c r="N314" s="40">
        <f t="shared" si="151"/>
        <v>11.157753620074724</v>
      </c>
      <c r="O314" s="45">
        <f t="shared" si="156"/>
        <v>6.1199999999999575</v>
      </c>
      <c r="P314">
        <f t="shared" si="149"/>
        <v>0.16081856311852658</v>
      </c>
      <c r="Q314">
        <f t="shared" si="157"/>
        <v>0.16089885883750624</v>
      </c>
      <c r="R314">
        <f t="shared" si="157"/>
        <v>0.16096888682868507</v>
      </c>
      <c r="S314">
        <f t="shared" si="157"/>
        <v>0.16102856570370092</v>
      </c>
      <c r="T314">
        <f t="shared" si="157"/>
        <v>0.16107781528674139</v>
      </c>
      <c r="U314">
        <f t="shared" si="160"/>
        <v>0.16111655665236152</v>
      </c>
      <c r="V314">
        <f t="shared" si="160"/>
        <v>0.16114471216352452</v>
      </c>
      <c r="W314">
        <f t="shared" si="160"/>
        <v>0.16116220550986043</v>
      </c>
      <c r="X314">
        <f t="shared" si="160"/>
        <v>0.16116896174612602</v>
      </c>
      <c r="Y314">
        <f t="shared" si="173"/>
        <v>0.16116490733086211</v>
      </c>
      <c r="Z314">
        <f t="shared" si="173"/>
        <v>0.1611499701652275</v>
      </c>
      <c r="AA314">
        <f t="shared" si="173"/>
        <v>0.16112407963200612</v>
      </c>
      <c r="AB314">
        <f t="shared" si="170"/>
        <v>0.16108716663476877</v>
      </c>
      <c r="AC314">
        <f t="shared" si="170"/>
        <v>0.16103916363718018</v>
      </c>
      <c r="AD314">
        <f t="shared" si="170"/>
        <v>0.16098000470243554</v>
      </c>
      <c r="AE314">
        <f t="shared" si="170"/>
        <v>0.16090962553281693</v>
      </c>
      <c r="AF314">
        <f t="shared" si="171"/>
        <v>0.16082796350934875</v>
      </c>
      <c r="AG314">
        <f t="shared" si="171"/>
        <v>0.16073495773154647</v>
      </c>
      <c r="AH314">
        <f t="shared" si="171"/>
        <v>0.16063054905723892</v>
      </c>
      <c r="AI314">
        <f t="shared" si="171"/>
        <v>0.16051468014244538</v>
      </c>
      <c r="AJ314" s="42">
        <f t="shared" si="176"/>
        <v>0.16038729548130443</v>
      </c>
      <c r="AK314">
        <f t="shared" si="174"/>
        <v>0.16024834144602113</v>
      </c>
      <c r="AL314">
        <f t="shared" si="161"/>
        <v>0.16009776632683517</v>
      </c>
      <c r="AM314">
        <f t="shared" si="153"/>
        <v>0.15993552037197623</v>
      </c>
      <c r="AN314">
        <f t="shared" si="153"/>
        <v>0.15976155582760124</v>
      </c>
      <c r="AO314">
        <f t="shared" si="153"/>
        <v>0.15957582697769193</v>
      </c>
      <c r="AP314">
        <f t="shared" si="153"/>
        <v>0.15937829018389274</v>
      </c>
      <c r="AQ314">
        <f t="shared" si="154"/>
        <v>0.15916890392527458</v>
      </c>
      <c r="AR314">
        <f t="shared" si="145"/>
        <v>0.15894762883800423</v>
      </c>
      <c r="AS314">
        <f t="shared" si="145"/>
        <v>0.15871442775489911</v>
      </c>
      <c r="AT314">
        <f t="shared" si="145"/>
        <v>0.15846926574485018</v>
      </c>
      <c r="AU314">
        <f t="shared" si="145"/>
        <v>0.15821211015209119</v>
      </c>
      <c r="AV314">
        <f t="shared" si="145"/>
        <v>0.15794293063529594</v>
      </c>
      <c r="AW314">
        <f t="shared" si="158"/>
        <v>0.15766169920647977</v>
      </c>
      <c r="AX314">
        <f t="shared" si="146"/>
        <v>0.15736839026968955</v>
      </c>
      <c r="AY314">
        <f t="shared" si="146"/>
        <v>0.15706298065945348</v>
      </c>
      <c r="AZ314">
        <f t="shared" si="146"/>
        <v>0.15674544967897516</v>
      </c>
      <c r="BA314">
        <f t="shared" si="146"/>
        <v>0.15641577913804791</v>
      </c>
      <c r="BB314">
        <f t="shared" si="162"/>
        <v>0.15607395339066399</v>
      </c>
      <c r="BC314">
        <f t="shared" si="148"/>
        <v>0.15571995937229893</v>
      </c>
      <c r="BD314">
        <f t="shared" si="148"/>
        <v>0.15535378663684704</v>
      </c>
      <c r="BE314">
        <f t="shared" si="148"/>
        <v>0.15497542739318251</v>
      </c>
      <c r="BF314">
        <f t="shared" si="148"/>
        <v>0.15458487654132308</v>
      </c>
      <c r="BG314">
        <f t="shared" si="164"/>
        <v>0.1541821317081741</v>
      </c>
      <c r="BH314">
        <f t="shared" si="150"/>
        <v>0.15376719328282257</v>
      </c>
      <c r="BI314">
        <f t="shared" si="150"/>
        <v>0.15334006445136156</v>
      </c>
      <c r="BJ314">
        <f t="shared" si="150"/>
        <v>0.15290075123121508</v>
      </c>
      <c r="BK314">
        <f t="shared" si="150"/>
        <v>0.15244926250494126</v>
      </c>
      <c r="BL314">
        <f t="shared" si="166"/>
        <v>0.15198561005348343</v>
      </c>
      <c r="BM314">
        <f t="shared" si="159"/>
        <v>0.15150980858884541</v>
      </c>
      <c r="BN314">
        <f t="shared" si="159"/>
        <v>0.15102187578616488</v>
      </c>
      <c r="BO314">
        <f t="shared" si="159"/>
        <v>0.15052183231515082</v>
      </c>
      <c r="BP314">
        <f t="shared" si="159"/>
        <v>0.15000970187086843</v>
      </c>
      <c r="BQ314">
        <f t="shared" si="168"/>
        <v>0.14948551120383233</v>
      </c>
      <c r="BR314">
        <f t="shared" si="163"/>
        <v>0.14894929014938851</v>
      </c>
      <c r="BS314">
        <f t="shared" si="163"/>
        <v>0.14840107165634897</v>
      </c>
      <c r="BT314">
        <f t="shared" si="163"/>
        <v>0.14784089181485838</v>
      </c>
      <c r="BU314">
        <f t="shared" si="163"/>
        <v>0.14726878988345549</v>
      </c>
      <c r="BV314">
        <f t="shared" si="172"/>
        <v>0.14668480831530684</v>
      </c>
      <c r="BW314">
        <f t="shared" si="165"/>
        <v>0.14608899278357734</v>
      </c>
      <c r="BX314">
        <f t="shared" si="165"/>
        <v>0.14548139220591264</v>
      </c>
      <c r="BY314">
        <f t="shared" si="165"/>
        <v>0.14486205876799976</v>
      </c>
      <c r="BZ314">
        <f t="shared" si="165"/>
        <v>0.14423104794617878</v>
      </c>
      <c r="CA314">
        <f t="shared" si="177"/>
        <v>0.14358841852907075</v>
      </c>
      <c r="CB314">
        <f t="shared" si="167"/>
        <v>0.14293423263819674</v>
      </c>
      <c r="CC314">
        <f t="shared" si="167"/>
        <v>0.14226855574755193</v>
      </c>
      <c r="CD314">
        <f t="shared" si="167"/>
        <v>0.14159145670210796</v>
      </c>
      <c r="CE314">
        <f t="shared" si="167"/>
        <v>0.14090300773520825</v>
      </c>
      <c r="CF314">
        <f t="shared" si="179"/>
        <v>0.1402032844848296</v>
      </c>
      <c r="CG314">
        <f t="shared" si="169"/>
        <v>0.13949236600867634</v>
      </c>
      <c r="CH314">
        <f t="shared" si="169"/>
        <v>0.13877033479807252</v>
      </c>
      <c r="CI314">
        <f t="shared" si="169"/>
        <v>0.13803727679062791</v>
      </c>
      <c r="CJ314">
        <f t="shared" si="169"/>
        <v>0.13729328138164018</v>
      </c>
      <c r="CK314">
        <f t="shared" si="181"/>
        <v>0.13653844143420318</v>
      </c>
      <c r="CL314">
        <f t="shared" si="175"/>
        <v>0.13577285328799238</v>
      </c>
      <c r="CM314">
        <f t="shared" si="175"/>
        <v>0.13499661676669125</v>
      </c>
      <c r="CN314">
        <f t="shared" si="175"/>
        <v>0.13420983518403165</v>
      </c>
      <c r="CO314">
        <f t="shared" si="175"/>
        <v>0.13341261534841303</v>
      </c>
      <c r="CP314">
        <f t="shared" si="183"/>
        <v>0.13260506756607296</v>
      </c>
      <c r="CQ314">
        <f t="shared" si="178"/>
        <v>0.13178730564277374</v>
      </c>
      <c r="CR314">
        <f t="shared" si="178"/>
        <v>0.13095944688397626</v>
      </c>
      <c r="CS314">
        <f t="shared" si="178"/>
        <v>0.13012161209347103</v>
      </c>
      <c r="CT314">
        <f t="shared" si="178"/>
        <v>0.12927392557043196</v>
      </c>
      <c r="CU314">
        <f t="shared" si="178"/>
        <v>0.12841651510486746</v>
      </c>
      <c r="CV314">
        <f t="shared" si="180"/>
        <v>0.12754951197143319</v>
      </c>
      <c r="CW314">
        <f t="shared" si="180"/>
        <v>0.12667305092158079</v>
      </c>
      <c r="CX314">
        <f t="shared" si="180"/>
        <v>0.12578727017401126</v>
      </c>
      <c r="CY314">
        <f t="shared" si="180"/>
        <v>0.12489231140340232</v>
      </c>
      <c r="CZ314">
        <f t="shared" si="180"/>
        <v>0.12398831972738282</v>
      </c>
      <c r="DA314">
        <f t="shared" si="182"/>
        <v>0.12307544369172478</v>
      </c>
      <c r="DB314">
        <f t="shared" si="182"/>
        <v>0.12215383525372389</v>
      </c>
      <c r="DC314">
        <f t="shared" si="182"/>
        <v>0.12122364976374279</v>
      </c>
      <c r="DD314">
        <f t="shared" si="182"/>
        <v>0.12028504594488858</v>
      </c>
      <c r="DE314">
        <f t="shared" si="182"/>
        <v>0.11933818587079641</v>
      </c>
      <c r="DF314">
        <f t="shared" ref="DF314:DJ377" si="184">DE313</f>
        <v>0.11838323494149793</v>
      </c>
      <c r="DG314">
        <f t="shared" si="147"/>
        <v>0.11742036185734267</v>
      </c>
      <c r="DH314">
        <f t="shared" si="147"/>
        <v>0.11644973859095309</v>
      </c>
      <c r="DI314">
        <f t="shared" si="147"/>
        <v>0.1154715403571847</v>
      </c>
      <c r="DJ314">
        <f t="shared" si="147"/>
        <v>0.11448594558107161</v>
      </c>
      <c r="DK314" s="42">
        <f t="shared" si="147"/>
        <v>0.11349313586373186</v>
      </c>
      <c r="DL314" s="40">
        <f t="shared" si="155"/>
        <v>10.1554223058235</v>
      </c>
    </row>
    <row r="315" spans="13:116" x14ac:dyDescent="0.25">
      <c r="M315" s="38"/>
      <c r="N315" s="40">
        <f t="shared" si="151"/>
        <v>11.151475965398308</v>
      </c>
      <c r="O315" s="45">
        <f t="shared" si="156"/>
        <v>6.139999999999957</v>
      </c>
      <c r="P315">
        <f t="shared" si="149"/>
        <v>0.16072808223508073</v>
      </c>
      <c r="Q315">
        <f t="shared" si="157"/>
        <v>0.16081856311852658</v>
      </c>
      <c r="R315">
        <f t="shared" si="157"/>
        <v>0.16089885883750624</v>
      </c>
      <c r="S315">
        <f t="shared" si="157"/>
        <v>0.16096888682868507</v>
      </c>
      <c r="T315">
        <f t="shared" si="157"/>
        <v>0.16102856570370092</v>
      </c>
      <c r="U315">
        <f t="shared" si="160"/>
        <v>0.16107781528674139</v>
      </c>
      <c r="V315">
        <f t="shared" si="160"/>
        <v>0.16111655665236152</v>
      </c>
      <c r="W315">
        <f t="shared" si="160"/>
        <v>0.16114471216352452</v>
      </c>
      <c r="X315">
        <f t="shared" si="160"/>
        <v>0.16116220550986043</v>
      </c>
      <c r="Y315">
        <f t="shared" si="173"/>
        <v>0.16116896174612602</v>
      </c>
      <c r="Z315">
        <f t="shared" si="173"/>
        <v>0.16116490733086211</v>
      </c>
      <c r="AA315">
        <f t="shared" si="173"/>
        <v>0.1611499701652275</v>
      </c>
      <c r="AB315">
        <f t="shared" si="170"/>
        <v>0.16112407963200612</v>
      </c>
      <c r="AC315">
        <f t="shared" si="170"/>
        <v>0.16108716663476877</v>
      </c>
      <c r="AD315">
        <f t="shared" si="170"/>
        <v>0.16103916363718018</v>
      </c>
      <c r="AE315">
        <f t="shared" si="170"/>
        <v>0.16098000470243554</v>
      </c>
      <c r="AF315">
        <f t="shared" si="171"/>
        <v>0.16090962553281693</v>
      </c>
      <c r="AG315">
        <f t="shared" si="171"/>
        <v>0.16082796350934875</v>
      </c>
      <c r="AH315">
        <f t="shared" si="171"/>
        <v>0.16073495773154647</v>
      </c>
      <c r="AI315">
        <f t="shared" si="171"/>
        <v>0.16063054905723892</v>
      </c>
      <c r="AJ315" s="42">
        <f t="shared" si="176"/>
        <v>0.16051468014244538</v>
      </c>
      <c r="AK315">
        <f t="shared" si="174"/>
        <v>0.16038729548130443</v>
      </c>
      <c r="AL315">
        <f t="shared" si="161"/>
        <v>0.16024834144602113</v>
      </c>
      <c r="AM315">
        <f t="shared" si="153"/>
        <v>0.16009776632683517</v>
      </c>
      <c r="AN315">
        <f t="shared" si="153"/>
        <v>0.15993552037197623</v>
      </c>
      <c r="AO315">
        <f t="shared" si="153"/>
        <v>0.15976155582760124</v>
      </c>
      <c r="AP315">
        <f t="shared" si="153"/>
        <v>0.15957582697769193</v>
      </c>
      <c r="AQ315">
        <f t="shared" si="154"/>
        <v>0.15937829018389274</v>
      </c>
      <c r="AR315">
        <f t="shared" si="145"/>
        <v>0.15916890392527458</v>
      </c>
      <c r="AS315">
        <f t="shared" si="145"/>
        <v>0.15894762883800423</v>
      </c>
      <c r="AT315">
        <f t="shared" si="145"/>
        <v>0.15871442775489911</v>
      </c>
      <c r="AU315">
        <f t="shared" si="145"/>
        <v>0.15846926574485018</v>
      </c>
      <c r="AV315">
        <f t="shared" si="145"/>
        <v>0.15821211015209119</v>
      </c>
      <c r="AW315">
        <f t="shared" si="158"/>
        <v>0.15794293063529594</v>
      </c>
      <c r="AX315">
        <f t="shared" si="146"/>
        <v>0.15766169920647977</v>
      </c>
      <c r="AY315">
        <f t="shared" si="146"/>
        <v>0.15736839026968955</v>
      </c>
      <c r="AZ315">
        <f t="shared" si="146"/>
        <v>0.15706298065945348</v>
      </c>
      <c r="BA315">
        <f t="shared" si="146"/>
        <v>0.15674544967897516</v>
      </c>
      <c r="BB315">
        <f t="shared" si="162"/>
        <v>0.15641577913804791</v>
      </c>
      <c r="BC315">
        <f t="shared" si="148"/>
        <v>0.15607395339066399</v>
      </c>
      <c r="BD315">
        <f t="shared" si="148"/>
        <v>0.15571995937229893</v>
      </c>
      <c r="BE315">
        <f t="shared" si="148"/>
        <v>0.15535378663684704</v>
      </c>
      <c r="BF315">
        <f t="shared" si="148"/>
        <v>0.15497542739318251</v>
      </c>
      <c r="BG315">
        <f t="shared" si="164"/>
        <v>0.15458487654132308</v>
      </c>
      <c r="BH315">
        <f t="shared" si="150"/>
        <v>0.1541821317081741</v>
      </c>
      <c r="BI315">
        <f t="shared" si="150"/>
        <v>0.15376719328282257</v>
      </c>
      <c r="BJ315">
        <f t="shared" si="150"/>
        <v>0.15334006445136156</v>
      </c>
      <c r="BK315">
        <f t="shared" si="150"/>
        <v>0.15290075123121508</v>
      </c>
      <c r="BL315">
        <f t="shared" si="166"/>
        <v>0.15244926250494126</v>
      </c>
      <c r="BM315">
        <f t="shared" si="159"/>
        <v>0.15198561005348343</v>
      </c>
      <c r="BN315">
        <f t="shared" si="159"/>
        <v>0.15150980858884541</v>
      </c>
      <c r="BO315">
        <f t="shared" si="159"/>
        <v>0.15102187578616488</v>
      </c>
      <c r="BP315">
        <f t="shared" si="159"/>
        <v>0.15052183231515082</v>
      </c>
      <c r="BQ315">
        <f t="shared" si="168"/>
        <v>0.15000970187086843</v>
      </c>
      <c r="BR315">
        <f t="shared" si="163"/>
        <v>0.14948551120383233</v>
      </c>
      <c r="BS315">
        <f t="shared" si="163"/>
        <v>0.14894929014938851</v>
      </c>
      <c r="BT315">
        <f t="shared" si="163"/>
        <v>0.14840107165634897</v>
      </c>
      <c r="BU315">
        <f t="shared" si="163"/>
        <v>0.14784089181485838</v>
      </c>
      <c r="BV315">
        <f t="shared" si="172"/>
        <v>0.14726878988345549</v>
      </c>
      <c r="BW315">
        <f t="shared" si="165"/>
        <v>0.14668480831530684</v>
      </c>
      <c r="BX315">
        <f t="shared" si="165"/>
        <v>0.14608899278357734</v>
      </c>
      <c r="BY315">
        <f t="shared" si="165"/>
        <v>0.14548139220591264</v>
      </c>
      <c r="BZ315">
        <f t="shared" si="165"/>
        <v>0.14486205876799976</v>
      </c>
      <c r="CA315">
        <f t="shared" si="177"/>
        <v>0.14423104794617878</v>
      </c>
      <c r="CB315">
        <f t="shared" si="167"/>
        <v>0.14358841852907075</v>
      </c>
      <c r="CC315">
        <f t="shared" si="167"/>
        <v>0.14293423263819674</v>
      </c>
      <c r="CD315">
        <f t="shared" si="167"/>
        <v>0.14226855574755193</v>
      </c>
      <c r="CE315">
        <f t="shared" si="167"/>
        <v>0.14159145670210796</v>
      </c>
      <c r="CF315">
        <f t="shared" si="179"/>
        <v>0.14090300773520825</v>
      </c>
      <c r="CG315">
        <f t="shared" si="169"/>
        <v>0.1402032844848296</v>
      </c>
      <c r="CH315">
        <f t="shared" si="169"/>
        <v>0.13949236600867634</v>
      </c>
      <c r="CI315">
        <f t="shared" si="169"/>
        <v>0.13877033479807252</v>
      </c>
      <c r="CJ315">
        <f t="shared" si="169"/>
        <v>0.13803727679062791</v>
      </c>
      <c r="CK315">
        <f t="shared" si="181"/>
        <v>0.13729328138164018</v>
      </c>
      <c r="CL315">
        <f t="shared" si="175"/>
        <v>0.13653844143420318</v>
      </c>
      <c r="CM315">
        <f t="shared" si="175"/>
        <v>0.13577285328799238</v>
      </c>
      <c r="CN315">
        <f t="shared" si="175"/>
        <v>0.13499661676669125</v>
      </c>
      <c r="CO315">
        <f t="shared" si="175"/>
        <v>0.13420983518403165</v>
      </c>
      <c r="CP315">
        <f t="shared" si="183"/>
        <v>0.13341261534841303</v>
      </c>
      <c r="CQ315">
        <f t="shared" si="178"/>
        <v>0.13260506756607296</v>
      </c>
      <c r="CR315">
        <f t="shared" si="178"/>
        <v>0.13178730564277374</v>
      </c>
      <c r="CS315">
        <f t="shared" si="178"/>
        <v>0.13095944688397626</v>
      </c>
      <c r="CT315">
        <f t="shared" si="178"/>
        <v>0.13012161209347103</v>
      </c>
      <c r="CU315">
        <f t="shared" si="178"/>
        <v>0.12927392557043196</v>
      </c>
      <c r="CV315">
        <f t="shared" si="180"/>
        <v>0.12841651510486746</v>
      </c>
      <c r="CW315">
        <f t="shared" si="180"/>
        <v>0.12754951197143319</v>
      </c>
      <c r="CX315">
        <f t="shared" si="180"/>
        <v>0.12667305092158079</v>
      </c>
      <c r="CY315">
        <f t="shared" si="180"/>
        <v>0.12578727017401126</v>
      </c>
      <c r="CZ315">
        <f t="shared" si="180"/>
        <v>0.12489231140340232</v>
      </c>
      <c r="DA315">
        <f t="shared" si="182"/>
        <v>0.12398831972738282</v>
      </c>
      <c r="DB315">
        <f t="shared" si="182"/>
        <v>0.12307544369172478</v>
      </c>
      <c r="DC315">
        <f t="shared" si="182"/>
        <v>0.12215383525372389</v>
      </c>
      <c r="DD315">
        <f t="shared" si="182"/>
        <v>0.12122364976374279</v>
      </c>
      <c r="DE315">
        <f t="shared" si="182"/>
        <v>0.12028504594488858</v>
      </c>
      <c r="DF315">
        <f t="shared" si="184"/>
        <v>0.11933818587079641</v>
      </c>
      <c r="DG315">
        <f t="shared" si="147"/>
        <v>0.11838323494149793</v>
      </c>
      <c r="DH315">
        <f t="shared" si="147"/>
        <v>0.11742036185734267</v>
      </c>
      <c r="DI315">
        <f t="shared" si="147"/>
        <v>0.11644973859095309</v>
      </c>
      <c r="DJ315">
        <f t="shared" si="147"/>
        <v>0.1154715403571847</v>
      </c>
      <c r="DK315" s="42">
        <f t="shared" si="147"/>
        <v>0.11448594558107161</v>
      </c>
      <c r="DL315" s="40">
        <f t="shared" si="155"/>
        <v>10.188194386586373</v>
      </c>
    </row>
    <row r="316" spans="13:116" x14ac:dyDescent="0.25">
      <c r="M316" s="38"/>
      <c r="N316" s="40">
        <f t="shared" si="151"/>
        <v>11.144497461027255</v>
      </c>
      <c r="O316" s="45">
        <f t="shared" si="156"/>
        <v>6.1599999999999566</v>
      </c>
      <c r="P316">
        <f t="shared" si="149"/>
        <v>0.16062749988814218</v>
      </c>
      <c r="Q316">
        <f t="shared" si="157"/>
        <v>0.16072808223508073</v>
      </c>
      <c r="R316">
        <f t="shared" si="157"/>
        <v>0.16081856311852658</v>
      </c>
      <c r="S316">
        <f t="shared" si="157"/>
        <v>0.16089885883750624</v>
      </c>
      <c r="T316">
        <f t="shared" si="157"/>
        <v>0.16096888682868507</v>
      </c>
      <c r="U316">
        <f t="shared" si="160"/>
        <v>0.16102856570370092</v>
      </c>
      <c r="V316">
        <f t="shared" si="160"/>
        <v>0.16107781528674139</v>
      </c>
      <c r="W316">
        <f t="shared" si="160"/>
        <v>0.16111655665236152</v>
      </c>
      <c r="X316">
        <f t="shared" si="160"/>
        <v>0.16114471216352452</v>
      </c>
      <c r="Y316">
        <f t="shared" si="173"/>
        <v>0.16116220550986043</v>
      </c>
      <c r="Z316">
        <f t="shared" si="173"/>
        <v>0.16116896174612602</v>
      </c>
      <c r="AA316">
        <f t="shared" si="173"/>
        <v>0.16116490733086211</v>
      </c>
      <c r="AB316">
        <f t="shared" si="170"/>
        <v>0.1611499701652275</v>
      </c>
      <c r="AC316">
        <f t="shared" si="170"/>
        <v>0.16112407963200612</v>
      </c>
      <c r="AD316">
        <f t="shared" si="170"/>
        <v>0.16108716663476877</v>
      </c>
      <c r="AE316">
        <f t="shared" si="170"/>
        <v>0.16103916363718018</v>
      </c>
      <c r="AF316">
        <f t="shared" si="171"/>
        <v>0.16098000470243554</v>
      </c>
      <c r="AG316">
        <f t="shared" si="171"/>
        <v>0.16090962553281693</v>
      </c>
      <c r="AH316">
        <f t="shared" si="171"/>
        <v>0.16082796350934875</v>
      </c>
      <c r="AI316">
        <f t="shared" si="171"/>
        <v>0.16073495773154647</v>
      </c>
      <c r="AJ316" s="42">
        <f t="shared" si="176"/>
        <v>0.16063054905723892</v>
      </c>
      <c r="AK316">
        <f t="shared" si="174"/>
        <v>0.16051468014244538</v>
      </c>
      <c r="AL316">
        <f t="shared" si="161"/>
        <v>0.16038729548130443</v>
      </c>
      <c r="AM316">
        <f t="shared" si="153"/>
        <v>0.16024834144602113</v>
      </c>
      <c r="AN316">
        <f t="shared" si="153"/>
        <v>0.16009776632683517</v>
      </c>
      <c r="AO316">
        <f t="shared" si="153"/>
        <v>0.15993552037197623</v>
      </c>
      <c r="AP316">
        <f t="shared" si="153"/>
        <v>0.15976155582760124</v>
      </c>
      <c r="AQ316">
        <f t="shared" si="154"/>
        <v>0.15957582697769193</v>
      </c>
      <c r="AR316">
        <f t="shared" si="154"/>
        <v>0.15937829018389274</v>
      </c>
      <c r="AS316">
        <f t="shared" si="154"/>
        <v>0.15916890392527458</v>
      </c>
      <c r="AT316">
        <f t="shared" si="154"/>
        <v>0.15894762883800423</v>
      </c>
      <c r="AU316">
        <f t="shared" si="154"/>
        <v>0.15871442775489911</v>
      </c>
      <c r="AV316">
        <f t="shared" si="154"/>
        <v>0.15846926574485018</v>
      </c>
      <c r="AW316">
        <f t="shared" si="158"/>
        <v>0.15821211015209119</v>
      </c>
      <c r="AX316">
        <f t="shared" si="146"/>
        <v>0.15794293063529594</v>
      </c>
      <c r="AY316">
        <f t="shared" si="146"/>
        <v>0.15766169920647977</v>
      </c>
      <c r="AZ316">
        <f t="shared" si="146"/>
        <v>0.15736839026968955</v>
      </c>
      <c r="BA316">
        <f t="shared" si="146"/>
        <v>0.15706298065945348</v>
      </c>
      <c r="BB316">
        <f t="shared" si="162"/>
        <v>0.15674544967897516</v>
      </c>
      <c r="BC316">
        <f t="shared" si="148"/>
        <v>0.15641577913804791</v>
      </c>
      <c r="BD316">
        <f t="shared" si="148"/>
        <v>0.15607395339066399</v>
      </c>
      <c r="BE316">
        <f t="shared" si="148"/>
        <v>0.15571995937229893</v>
      </c>
      <c r="BF316">
        <f t="shared" si="148"/>
        <v>0.15535378663684704</v>
      </c>
      <c r="BG316">
        <f t="shared" si="164"/>
        <v>0.15497542739318251</v>
      </c>
      <c r="BH316">
        <f t="shared" si="150"/>
        <v>0.15458487654132308</v>
      </c>
      <c r="BI316">
        <f t="shared" si="150"/>
        <v>0.1541821317081741</v>
      </c>
      <c r="BJ316">
        <f t="shared" si="150"/>
        <v>0.15376719328282257</v>
      </c>
      <c r="BK316">
        <f t="shared" si="150"/>
        <v>0.15334006445136156</v>
      </c>
      <c r="BL316">
        <f t="shared" si="166"/>
        <v>0.15290075123121508</v>
      </c>
      <c r="BM316">
        <f t="shared" si="159"/>
        <v>0.15244926250494126</v>
      </c>
      <c r="BN316">
        <f t="shared" si="159"/>
        <v>0.15198561005348343</v>
      </c>
      <c r="BO316">
        <f t="shared" si="159"/>
        <v>0.15150980858884541</v>
      </c>
      <c r="BP316">
        <f t="shared" si="159"/>
        <v>0.15102187578616488</v>
      </c>
      <c r="BQ316">
        <f t="shared" si="168"/>
        <v>0.15052183231515082</v>
      </c>
      <c r="BR316">
        <f t="shared" si="163"/>
        <v>0.15000970187086843</v>
      </c>
      <c r="BS316">
        <f t="shared" si="163"/>
        <v>0.14948551120383233</v>
      </c>
      <c r="BT316">
        <f t="shared" si="163"/>
        <v>0.14894929014938851</v>
      </c>
      <c r="BU316">
        <f t="shared" si="163"/>
        <v>0.14840107165634897</v>
      </c>
      <c r="BV316">
        <f t="shared" si="172"/>
        <v>0.14784089181485838</v>
      </c>
      <c r="BW316">
        <f t="shared" si="165"/>
        <v>0.14726878988345549</v>
      </c>
      <c r="BX316">
        <f t="shared" si="165"/>
        <v>0.14668480831530684</v>
      </c>
      <c r="BY316">
        <f t="shared" si="165"/>
        <v>0.14608899278357734</v>
      </c>
      <c r="BZ316">
        <f t="shared" si="165"/>
        <v>0.14548139220591264</v>
      </c>
      <c r="CA316">
        <f t="shared" si="177"/>
        <v>0.14486205876799976</v>
      </c>
      <c r="CB316">
        <f t="shared" si="167"/>
        <v>0.14423104794617878</v>
      </c>
      <c r="CC316">
        <f t="shared" si="167"/>
        <v>0.14358841852907075</v>
      </c>
      <c r="CD316">
        <f t="shared" si="167"/>
        <v>0.14293423263819674</v>
      </c>
      <c r="CE316">
        <f t="shared" si="167"/>
        <v>0.14226855574755193</v>
      </c>
      <c r="CF316">
        <f t="shared" si="179"/>
        <v>0.14159145670210796</v>
      </c>
      <c r="CG316">
        <f t="shared" si="169"/>
        <v>0.14090300773520825</v>
      </c>
      <c r="CH316">
        <f t="shared" si="169"/>
        <v>0.1402032844848296</v>
      </c>
      <c r="CI316">
        <f t="shared" si="169"/>
        <v>0.13949236600867634</v>
      </c>
      <c r="CJ316">
        <f t="shared" si="169"/>
        <v>0.13877033479807252</v>
      </c>
      <c r="CK316">
        <f t="shared" si="181"/>
        <v>0.13803727679062791</v>
      </c>
      <c r="CL316">
        <f t="shared" si="175"/>
        <v>0.13729328138164018</v>
      </c>
      <c r="CM316">
        <f t="shared" si="175"/>
        <v>0.13653844143420318</v>
      </c>
      <c r="CN316">
        <f t="shared" si="175"/>
        <v>0.13577285328799238</v>
      </c>
      <c r="CO316">
        <f t="shared" si="175"/>
        <v>0.13499661676669125</v>
      </c>
      <c r="CP316">
        <f t="shared" si="183"/>
        <v>0.13420983518403165</v>
      </c>
      <c r="CQ316">
        <f t="shared" si="178"/>
        <v>0.13341261534841303</v>
      </c>
      <c r="CR316">
        <f t="shared" si="178"/>
        <v>0.13260506756607296</v>
      </c>
      <c r="CS316">
        <f t="shared" si="178"/>
        <v>0.13178730564277374</v>
      </c>
      <c r="CT316">
        <f t="shared" si="178"/>
        <v>0.13095944688397626</v>
      </c>
      <c r="CU316">
        <f t="shared" si="178"/>
        <v>0.13012161209347103</v>
      </c>
      <c r="CV316">
        <f t="shared" si="180"/>
        <v>0.12927392557043196</v>
      </c>
      <c r="CW316">
        <f t="shared" si="180"/>
        <v>0.12841651510486746</v>
      </c>
      <c r="CX316">
        <f t="shared" si="180"/>
        <v>0.12754951197143319</v>
      </c>
      <c r="CY316">
        <f t="shared" si="180"/>
        <v>0.12667305092158079</v>
      </c>
      <c r="CZ316">
        <f t="shared" si="180"/>
        <v>0.12578727017401126</v>
      </c>
      <c r="DA316">
        <f t="shared" si="182"/>
        <v>0.12489231140340232</v>
      </c>
      <c r="DB316">
        <f t="shared" si="182"/>
        <v>0.12398831972738282</v>
      </c>
      <c r="DC316">
        <f t="shared" si="182"/>
        <v>0.12307544369172478</v>
      </c>
      <c r="DD316">
        <f t="shared" si="182"/>
        <v>0.12215383525372389</v>
      </c>
      <c r="DE316">
        <f t="shared" si="182"/>
        <v>0.12122364976374279</v>
      </c>
      <c r="DF316">
        <f t="shared" si="184"/>
        <v>0.12028504594488858</v>
      </c>
      <c r="DG316">
        <f t="shared" si="147"/>
        <v>0.11933818587079641</v>
      </c>
      <c r="DH316">
        <f t="shared" si="147"/>
        <v>0.11838323494149793</v>
      </c>
      <c r="DI316">
        <f t="shared" si="147"/>
        <v>0.11742036185734267</v>
      </c>
      <c r="DJ316">
        <f t="shared" si="147"/>
        <v>0.11644973859095309</v>
      </c>
      <c r="DK316" s="42">
        <f t="shared" si="147"/>
        <v>0.1154715403571847</v>
      </c>
      <c r="DL316" s="40">
        <f t="shared" si="155"/>
        <v>10.220207860940457</v>
      </c>
    </row>
    <row r="317" spans="13:116" x14ac:dyDescent="0.25">
      <c r="M317" s="38"/>
      <c r="N317" s="40">
        <f t="shared" si="151"/>
        <v>11.136823990577254</v>
      </c>
      <c r="O317" s="45">
        <f t="shared" si="156"/>
        <v>6.1799999999999562</v>
      </c>
      <c r="P317">
        <f t="shared" si="149"/>
        <v>0.16051690087924478</v>
      </c>
      <c r="Q317">
        <f t="shared" si="157"/>
        <v>0.16062749988814218</v>
      </c>
      <c r="R317">
        <f t="shared" si="157"/>
        <v>0.16072808223508073</v>
      </c>
      <c r="S317">
        <f t="shared" si="157"/>
        <v>0.16081856311852658</v>
      </c>
      <c r="T317">
        <f t="shared" si="157"/>
        <v>0.16089885883750624</v>
      </c>
      <c r="U317">
        <f t="shared" si="160"/>
        <v>0.16096888682868507</v>
      </c>
      <c r="V317">
        <f t="shared" si="160"/>
        <v>0.16102856570370092</v>
      </c>
      <c r="W317">
        <f t="shared" si="160"/>
        <v>0.16107781528674139</v>
      </c>
      <c r="X317">
        <f t="shared" si="160"/>
        <v>0.16111655665236152</v>
      </c>
      <c r="Y317">
        <f t="shared" si="173"/>
        <v>0.16114471216352452</v>
      </c>
      <c r="Z317">
        <f t="shared" si="173"/>
        <v>0.16116220550986043</v>
      </c>
      <c r="AA317">
        <f t="shared" si="173"/>
        <v>0.16116896174612602</v>
      </c>
      <c r="AB317">
        <f t="shared" si="170"/>
        <v>0.16116490733086211</v>
      </c>
      <c r="AC317">
        <f t="shared" si="170"/>
        <v>0.1611499701652275</v>
      </c>
      <c r="AD317">
        <f t="shared" si="170"/>
        <v>0.16112407963200612</v>
      </c>
      <c r="AE317">
        <f t="shared" si="170"/>
        <v>0.16108716663476877</v>
      </c>
      <c r="AF317">
        <f t="shared" si="171"/>
        <v>0.16103916363718018</v>
      </c>
      <c r="AG317">
        <f t="shared" si="171"/>
        <v>0.16098000470243554</v>
      </c>
      <c r="AH317">
        <f t="shared" si="171"/>
        <v>0.16090962553281693</v>
      </c>
      <c r="AI317">
        <f t="shared" si="171"/>
        <v>0.16082796350934875</v>
      </c>
      <c r="AJ317" s="42">
        <f t="shared" si="176"/>
        <v>0.16073495773154647</v>
      </c>
      <c r="AK317">
        <f t="shared" si="174"/>
        <v>0.16063054905723892</v>
      </c>
      <c r="AL317">
        <f t="shared" si="161"/>
        <v>0.16051468014244538</v>
      </c>
      <c r="AM317">
        <f t="shared" si="153"/>
        <v>0.16038729548130443</v>
      </c>
      <c r="AN317">
        <f t="shared" si="153"/>
        <v>0.16024834144602113</v>
      </c>
      <c r="AO317">
        <f t="shared" si="153"/>
        <v>0.16009776632683517</v>
      </c>
      <c r="AP317">
        <f t="shared" si="153"/>
        <v>0.15993552037197623</v>
      </c>
      <c r="AQ317">
        <f t="shared" si="154"/>
        <v>0.15976155582760124</v>
      </c>
      <c r="AR317">
        <f t="shared" si="154"/>
        <v>0.15957582697769193</v>
      </c>
      <c r="AS317">
        <f t="shared" si="154"/>
        <v>0.15937829018389274</v>
      </c>
      <c r="AT317">
        <f t="shared" si="154"/>
        <v>0.15916890392527458</v>
      </c>
      <c r="AU317">
        <f t="shared" si="154"/>
        <v>0.15894762883800423</v>
      </c>
      <c r="AV317">
        <f t="shared" si="154"/>
        <v>0.15871442775489911</v>
      </c>
      <c r="AW317">
        <f t="shared" si="158"/>
        <v>0.15846926574485018</v>
      </c>
      <c r="AX317">
        <f t="shared" si="146"/>
        <v>0.15821211015209119</v>
      </c>
      <c r="AY317">
        <f t="shared" si="146"/>
        <v>0.15794293063529594</v>
      </c>
      <c r="AZ317">
        <f t="shared" si="146"/>
        <v>0.15766169920647977</v>
      </c>
      <c r="BA317">
        <f t="shared" si="146"/>
        <v>0.15736839026968955</v>
      </c>
      <c r="BB317">
        <f t="shared" si="162"/>
        <v>0.15706298065945348</v>
      </c>
      <c r="BC317">
        <f t="shared" si="148"/>
        <v>0.15674544967897516</v>
      </c>
      <c r="BD317">
        <f t="shared" si="148"/>
        <v>0.15641577913804791</v>
      </c>
      <c r="BE317">
        <f t="shared" si="148"/>
        <v>0.15607395339066399</v>
      </c>
      <c r="BF317">
        <f t="shared" si="148"/>
        <v>0.15571995937229893</v>
      </c>
      <c r="BG317">
        <f t="shared" si="164"/>
        <v>0.15535378663684704</v>
      </c>
      <c r="BH317">
        <f t="shared" si="150"/>
        <v>0.15497542739318251</v>
      </c>
      <c r="BI317">
        <f t="shared" si="150"/>
        <v>0.15458487654132308</v>
      </c>
      <c r="BJ317">
        <f t="shared" si="150"/>
        <v>0.1541821317081741</v>
      </c>
      <c r="BK317">
        <f t="shared" si="150"/>
        <v>0.15376719328282257</v>
      </c>
      <c r="BL317">
        <f t="shared" si="166"/>
        <v>0.15334006445136156</v>
      </c>
      <c r="BM317">
        <f t="shared" si="159"/>
        <v>0.15290075123121508</v>
      </c>
      <c r="BN317">
        <f t="shared" si="159"/>
        <v>0.15244926250494126</v>
      </c>
      <c r="BO317">
        <f t="shared" si="159"/>
        <v>0.15198561005348343</v>
      </c>
      <c r="BP317">
        <f t="shared" si="159"/>
        <v>0.15150980858884541</v>
      </c>
      <c r="BQ317">
        <f t="shared" si="168"/>
        <v>0.15102187578616488</v>
      </c>
      <c r="BR317">
        <f t="shared" si="163"/>
        <v>0.15052183231515082</v>
      </c>
      <c r="BS317">
        <f t="shared" si="163"/>
        <v>0.15000970187086843</v>
      </c>
      <c r="BT317">
        <f t="shared" si="163"/>
        <v>0.14948551120383233</v>
      </c>
      <c r="BU317">
        <f t="shared" si="163"/>
        <v>0.14894929014938851</v>
      </c>
      <c r="BV317">
        <f t="shared" si="172"/>
        <v>0.14840107165634897</v>
      </c>
      <c r="BW317">
        <f t="shared" si="165"/>
        <v>0.14784089181485838</v>
      </c>
      <c r="BX317">
        <f t="shared" si="165"/>
        <v>0.14726878988345549</v>
      </c>
      <c r="BY317">
        <f t="shared" si="165"/>
        <v>0.14668480831530684</v>
      </c>
      <c r="BZ317">
        <f t="shared" si="165"/>
        <v>0.14608899278357734</v>
      </c>
      <c r="CA317">
        <f t="shared" si="177"/>
        <v>0.14548139220591264</v>
      </c>
      <c r="CB317">
        <f t="shared" si="167"/>
        <v>0.14486205876799976</v>
      </c>
      <c r="CC317">
        <f t="shared" si="167"/>
        <v>0.14423104794617878</v>
      </c>
      <c r="CD317">
        <f t="shared" si="167"/>
        <v>0.14358841852907075</v>
      </c>
      <c r="CE317">
        <f t="shared" si="167"/>
        <v>0.14293423263819674</v>
      </c>
      <c r="CF317">
        <f t="shared" si="179"/>
        <v>0.14226855574755193</v>
      </c>
      <c r="CG317">
        <f t="shared" si="169"/>
        <v>0.14159145670210796</v>
      </c>
      <c r="CH317">
        <f t="shared" si="169"/>
        <v>0.14090300773520825</v>
      </c>
      <c r="CI317">
        <f t="shared" si="169"/>
        <v>0.1402032844848296</v>
      </c>
      <c r="CJ317">
        <f t="shared" si="169"/>
        <v>0.13949236600867634</v>
      </c>
      <c r="CK317">
        <f t="shared" si="181"/>
        <v>0.13877033479807252</v>
      </c>
      <c r="CL317">
        <f t="shared" si="175"/>
        <v>0.13803727679062791</v>
      </c>
      <c r="CM317">
        <f t="shared" si="175"/>
        <v>0.13729328138164018</v>
      </c>
      <c r="CN317">
        <f t="shared" si="175"/>
        <v>0.13653844143420318</v>
      </c>
      <c r="CO317">
        <f t="shared" si="175"/>
        <v>0.13577285328799238</v>
      </c>
      <c r="CP317">
        <f t="shared" si="183"/>
        <v>0.13499661676669125</v>
      </c>
      <c r="CQ317">
        <f t="shared" si="178"/>
        <v>0.13420983518403165</v>
      </c>
      <c r="CR317">
        <f t="shared" si="178"/>
        <v>0.13341261534841303</v>
      </c>
      <c r="CS317">
        <f t="shared" si="178"/>
        <v>0.13260506756607296</v>
      </c>
      <c r="CT317">
        <f t="shared" si="178"/>
        <v>0.13178730564277374</v>
      </c>
      <c r="CU317">
        <f t="shared" si="178"/>
        <v>0.13095944688397626</v>
      </c>
      <c r="CV317">
        <f t="shared" si="180"/>
        <v>0.13012161209347103</v>
      </c>
      <c r="CW317">
        <f t="shared" si="180"/>
        <v>0.12927392557043196</v>
      </c>
      <c r="CX317">
        <f t="shared" si="180"/>
        <v>0.12841651510486746</v>
      </c>
      <c r="CY317">
        <f t="shared" si="180"/>
        <v>0.12754951197143319</v>
      </c>
      <c r="CZ317">
        <f t="shared" si="180"/>
        <v>0.12667305092158079</v>
      </c>
      <c r="DA317">
        <f t="shared" si="182"/>
        <v>0.12578727017401126</v>
      </c>
      <c r="DB317">
        <f t="shared" si="182"/>
        <v>0.12489231140340232</v>
      </c>
      <c r="DC317">
        <f t="shared" si="182"/>
        <v>0.12398831972738282</v>
      </c>
      <c r="DD317">
        <f t="shared" si="182"/>
        <v>0.12307544369172478</v>
      </c>
      <c r="DE317">
        <f t="shared" si="182"/>
        <v>0.12215383525372389</v>
      </c>
      <c r="DF317">
        <f t="shared" si="184"/>
        <v>0.12122364976374279</v>
      </c>
      <c r="DG317">
        <f t="shared" si="147"/>
        <v>0.12028504594488858</v>
      </c>
      <c r="DH317">
        <f t="shared" si="147"/>
        <v>0.11933818587079641</v>
      </c>
      <c r="DI317">
        <f t="shared" si="147"/>
        <v>0.11838323494149793</v>
      </c>
      <c r="DJ317">
        <f t="shared" si="147"/>
        <v>0.11742036185734267</v>
      </c>
      <c r="DK317" s="42">
        <f t="shared" si="147"/>
        <v>0.11644973859095309</v>
      </c>
      <c r="DL317" s="40">
        <f t="shared" si="155"/>
        <v>10.251460785023744</v>
      </c>
    </row>
    <row r="318" spans="13:116" x14ac:dyDescent="0.25">
      <c r="M318" s="38"/>
      <c r="N318" s="40">
        <f t="shared" si="151"/>
        <v>11.128461511468032</v>
      </c>
      <c r="O318" s="45">
        <f t="shared" si="156"/>
        <v>6.1999999999999558</v>
      </c>
      <c r="P318">
        <f t="shared" si="149"/>
        <v>0.16039637107367227</v>
      </c>
      <c r="Q318">
        <f t="shared" si="157"/>
        <v>0.16051690087924478</v>
      </c>
      <c r="R318">
        <f t="shared" si="157"/>
        <v>0.16062749988814218</v>
      </c>
      <c r="S318">
        <f t="shared" si="157"/>
        <v>0.16072808223508073</v>
      </c>
      <c r="T318">
        <f t="shared" si="157"/>
        <v>0.16081856311852658</v>
      </c>
      <c r="U318">
        <f t="shared" si="160"/>
        <v>0.16089885883750624</v>
      </c>
      <c r="V318">
        <f t="shared" si="160"/>
        <v>0.16096888682868507</v>
      </c>
      <c r="W318">
        <f t="shared" si="160"/>
        <v>0.16102856570370092</v>
      </c>
      <c r="X318">
        <f t="shared" si="160"/>
        <v>0.16107781528674139</v>
      </c>
      <c r="Y318">
        <f t="shared" si="173"/>
        <v>0.16111655665236152</v>
      </c>
      <c r="Z318">
        <f t="shared" si="173"/>
        <v>0.16114471216352452</v>
      </c>
      <c r="AA318">
        <f t="shared" si="173"/>
        <v>0.16116220550986043</v>
      </c>
      <c r="AB318">
        <f t="shared" si="170"/>
        <v>0.16116896174612602</v>
      </c>
      <c r="AC318">
        <f t="shared" si="170"/>
        <v>0.16116490733086211</v>
      </c>
      <c r="AD318">
        <f t="shared" si="170"/>
        <v>0.1611499701652275</v>
      </c>
      <c r="AE318">
        <f t="shared" si="170"/>
        <v>0.16112407963200612</v>
      </c>
      <c r="AF318">
        <f t="shared" si="171"/>
        <v>0.16108716663476877</v>
      </c>
      <c r="AG318">
        <f t="shared" si="171"/>
        <v>0.16103916363718018</v>
      </c>
      <c r="AH318">
        <f t="shared" si="171"/>
        <v>0.16098000470243554</v>
      </c>
      <c r="AI318">
        <f t="shared" si="171"/>
        <v>0.16090962553281693</v>
      </c>
      <c r="AJ318" s="42">
        <f t="shared" si="176"/>
        <v>0.16082796350934875</v>
      </c>
      <c r="AK318">
        <f t="shared" si="174"/>
        <v>0.16073495773154647</v>
      </c>
      <c r="AL318">
        <f t="shared" si="161"/>
        <v>0.16063054905723892</v>
      </c>
      <c r="AM318">
        <f t="shared" si="153"/>
        <v>0.16051468014244538</v>
      </c>
      <c r="AN318">
        <f t="shared" si="153"/>
        <v>0.16038729548130443</v>
      </c>
      <c r="AO318">
        <f t="shared" si="153"/>
        <v>0.16024834144602113</v>
      </c>
      <c r="AP318">
        <f t="shared" si="153"/>
        <v>0.16009776632683517</v>
      </c>
      <c r="AQ318">
        <f t="shared" si="154"/>
        <v>0.15993552037197623</v>
      </c>
      <c r="AR318">
        <f t="shared" si="154"/>
        <v>0.15976155582760124</v>
      </c>
      <c r="AS318">
        <f t="shared" si="154"/>
        <v>0.15957582697769193</v>
      </c>
      <c r="AT318">
        <f t="shared" si="154"/>
        <v>0.15937829018389274</v>
      </c>
      <c r="AU318">
        <f t="shared" si="154"/>
        <v>0.15916890392527458</v>
      </c>
      <c r="AV318">
        <f t="shared" si="154"/>
        <v>0.15894762883800423</v>
      </c>
      <c r="AW318">
        <f t="shared" si="158"/>
        <v>0.15871442775489911</v>
      </c>
      <c r="AX318">
        <f t="shared" si="158"/>
        <v>0.15846926574485018</v>
      </c>
      <c r="AY318">
        <f t="shared" si="158"/>
        <v>0.15821211015209119</v>
      </c>
      <c r="AZ318">
        <f t="shared" si="158"/>
        <v>0.15794293063529594</v>
      </c>
      <c r="BA318">
        <f t="shared" si="158"/>
        <v>0.15766169920647977</v>
      </c>
      <c r="BB318">
        <f t="shared" si="162"/>
        <v>0.15736839026968955</v>
      </c>
      <c r="BC318">
        <f t="shared" si="148"/>
        <v>0.15706298065945348</v>
      </c>
      <c r="BD318">
        <f t="shared" si="148"/>
        <v>0.15674544967897516</v>
      </c>
      <c r="BE318">
        <f t="shared" si="148"/>
        <v>0.15641577913804791</v>
      </c>
      <c r="BF318">
        <f t="shared" si="148"/>
        <v>0.15607395339066399</v>
      </c>
      <c r="BG318">
        <f t="shared" si="164"/>
        <v>0.15571995937229893</v>
      </c>
      <c r="BH318">
        <f t="shared" si="150"/>
        <v>0.15535378663684704</v>
      </c>
      <c r="BI318">
        <f t="shared" si="150"/>
        <v>0.15497542739318251</v>
      </c>
      <c r="BJ318">
        <f t="shared" si="150"/>
        <v>0.15458487654132308</v>
      </c>
      <c r="BK318">
        <f t="shared" si="150"/>
        <v>0.1541821317081741</v>
      </c>
      <c r="BL318">
        <f t="shared" si="166"/>
        <v>0.15376719328282257</v>
      </c>
      <c r="BM318">
        <f t="shared" si="159"/>
        <v>0.15334006445136156</v>
      </c>
      <c r="BN318">
        <f t="shared" si="159"/>
        <v>0.15290075123121508</v>
      </c>
      <c r="BO318">
        <f t="shared" si="159"/>
        <v>0.15244926250494126</v>
      </c>
      <c r="BP318">
        <f t="shared" si="159"/>
        <v>0.15198561005348343</v>
      </c>
      <c r="BQ318">
        <f t="shared" si="168"/>
        <v>0.15150980858884541</v>
      </c>
      <c r="BR318">
        <f t="shared" si="163"/>
        <v>0.15102187578616488</v>
      </c>
      <c r="BS318">
        <f t="shared" si="163"/>
        <v>0.15052183231515082</v>
      </c>
      <c r="BT318">
        <f t="shared" si="163"/>
        <v>0.15000970187086843</v>
      </c>
      <c r="BU318">
        <f t="shared" si="163"/>
        <v>0.14948551120383233</v>
      </c>
      <c r="BV318">
        <f t="shared" si="172"/>
        <v>0.14894929014938851</v>
      </c>
      <c r="BW318">
        <f t="shared" si="165"/>
        <v>0.14840107165634897</v>
      </c>
      <c r="BX318">
        <f t="shared" si="165"/>
        <v>0.14784089181485838</v>
      </c>
      <c r="BY318">
        <f t="shared" si="165"/>
        <v>0.14726878988345549</v>
      </c>
      <c r="BZ318">
        <f t="shared" si="165"/>
        <v>0.14668480831530684</v>
      </c>
      <c r="CA318">
        <f t="shared" si="177"/>
        <v>0.14608899278357734</v>
      </c>
      <c r="CB318">
        <f t="shared" si="167"/>
        <v>0.14548139220591264</v>
      </c>
      <c r="CC318">
        <f t="shared" si="167"/>
        <v>0.14486205876799976</v>
      </c>
      <c r="CD318">
        <f t="shared" si="167"/>
        <v>0.14423104794617878</v>
      </c>
      <c r="CE318">
        <f t="shared" si="167"/>
        <v>0.14358841852907075</v>
      </c>
      <c r="CF318">
        <f t="shared" si="179"/>
        <v>0.14293423263819674</v>
      </c>
      <c r="CG318">
        <f t="shared" si="169"/>
        <v>0.14226855574755193</v>
      </c>
      <c r="CH318">
        <f t="shared" si="169"/>
        <v>0.14159145670210796</v>
      </c>
      <c r="CI318">
        <f t="shared" si="169"/>
        <v>0.14090300773520825</v>
      </c>
      <c r="CJ318">
        <f t="shared" si="169"/>
        <v>0.1402032844848296</v>
      </c>
      <c r="CK318">
        <f t="shared" si="181"/>
        <v>0.13949236600867634</v>
      </c>
      <c r="CL318">
        <f t="shared" si="175"/>
        <v>0.13877033479807252</v>
      </c>
      <c r="CM318">
        <f t="shared" si="175"/>
        <v>0.13803727679062791</v>
      </c>
      <c r="CN318">
        <f t="shared" si="175"/>
        <v>0.13729328138164018</v>
      </c>
      <c r="CO318">
        <f t="shared" si="175"/>
        <v>0.13653844143420318</v>
      </c>
      <c r="CP318">
        <f t="shared" si="183"/>
        <v>0.13577285328799238</v>
      </c>
      <c r="CQ318">
        <f t="shared" si="178"/>
        <v>0.13499661676669125</v>
      </c>
      <c r="CR318">
        <f t="shared" si="178"/>
        <v>0.13420983518403165</v>
      </c>
      <c r="CS318">
        <f t="shared" si="178"/>
        <v>0.13341261534841303</v>
      </c>
      <c r="CT318">
        <f t="shared" si="178"/>
        <v>0.13260506756607296</v>
      </c>
      <c r="CU318">
        <f t="shared" ref="CU318:CY381" si="185">CT317</f>
        <v>0.13178730564277374</v>
      </c>
      <c r="CV318">
        <f t="shared" si="180"/>
        <v>0.13095944688397626</v>
      </c>
      <c r="CW318">
        <f t="shared" si="180"/>
        <v>0.13012161209347103</v>
      </c>
      <c r="CX318">
        <f t="shared" si="180"/>
        <v>0.12927392557043196</v>
      </c>
      <c r="CY318">
        <f t="shared" si="180"/>
        <v>0.12841651510486746</v>
      </c>
      <c r="CZ318">
        <f t="shared" si="180"/>
        <v>0.12754951197143319</v>
      </c>
      <c r="DA318">
        <f t="shared" si="182"/>
        <v>0.12667305092158079</v>
      </c>
      <c r="DB318">
        <f t="shared" si="182"/>
        <v>0.12578727017401126</v>
      </c>
      <c r="DC318">
        <f t="shared" si="182"/>
        <v>0.12489231140340232</v>
      </c>
      <c r="DD318">
        <f t="shared" si="182"/>
        <v>0.12398831972738282</v>
      </c>
      <c r="DE318">
        <f t="shared" si="182"/>
        <v>0.12307544369172478</v>
      </c>
      <c r="DF318">
        <f t="shared" si="184"/>
        <v>0.12215383525372389</v>
      </c>
      <c r="DG318">
        <f t="shared" si="147"/>
        <v>0.12122364976374279</v>
      </c>
      <c r="DH318">
        <f t="shared" si="147"/>
        <v>0.12028504594488858</v>
      </c>
      <c r="DI318">
        <f t="shared" si="147"/>
        <v>0.11933818587079641</v>
      </c>
      <c r="DJ318">
        <f t="shared" si="147"/>
        <v>0.11838323494149793</v>
      </c>
      <c r="DK318" s="42">
        <f t="shared" si="147"/>
        <v>0.11742036185734267</v>
      </c>
      <c r="DL318" s="40">
        <f t="shared" si="155"/>
        <v>10.281951400545083</v>
      </c>
    </row>
    <row r="319" spans="13:116" x14ac:dyDescent="0.25">
      <c r="M319" s="38"/>
      <c r="N319" s="40">
        <f t="shared" si="151"/>
        <v>11.119416052388283</v>
      </c>
      <c r="O319" s="45">
        <f t="shared" si="156"/>
        <v>6.2199999999999553</v>
      </c>
      <c r="P319">
        <f t="shared" si="149"/>
        <v>0.16026599736391983</v>
      </c>
      <c r="Q319">
        <f t="shared" si="157"/>
        <v>0.16039637107367227</v>
      </c>
      <c r="R319">
        <f t="shared" si="157"/>
        <v>0.16051690087924478</v>
      </c>
      <c r="S319">
        <f t="shared" si="157"/>
        <v>0.16062749988814218</v>
      </c>
      <c r="T319">
        <f t="shared" si="157"/>
        <v>0.16072808223508073</v>
      </c>
      <c r="U319">
        <f t="shared" si="160"/>
        <v>0.16081856311852658</v>
      </c>
      <c r="V319">
        <f t="shared" si="160"/>
        <v>0.16089885883750624</v>
      </c>
      <c r="W319">
        <f t="shared" si="160"/>
        <v>0.16096888682868507</v>
      </c>
      <c r="X319">
        <f t="shared" si="160"/>
        <v>0.16102856570370092</v>
      </c>
      <c r="Y319">
        <f t="shared" si="173"/>
        <v>0.16107781528674139</v>
      </c>
      <c r="Z319">
        <f t="shared" si="173"/>
        <v>0.16111655665236152</v>
      </c>
      <c r="AA319">
        <f t="shared" si="173"/>
        <v>0.16114471216352452</v>
      </c>
      <c r="AB319">
        <f t="shared" si="170"/>
        <v>0.16116220550986043</v>
      </c>
      <c r="AC319">
        <f t="shared" si="170"/>
        <v>0.16116896174612602</v>
      </c>
      <c r="AD319">
        <f t="shared" si="170"/>
        <v>0.16116490733086211</v>
      </c>
      <c r="AE319">
        <f t="shared" si="170"/>
        <v>0.1611499701652275</v>
      </c>
      <c r="AF319">
        <f t="shared" si="171"/>
        <v>0.16112407963200612</v>
      </c>
      <c r="AG319">
        <f t="shared" si="171"/>
        <v>0.16108716663476877</v>
      </c>
      <c r="AH319">
        <f t="shared" si="171"/>
        <v>0.16103916363718018</v>
      </c>
      <c r="AI319">
        <f t="shared" si="171"/>
        <v>0.16098000470243554</v>
      </c>
      <c r="AJ319" s="42">
        <f t="shared" si="176"/>
        <v>0.16090962553281693</v>
      </c>
      <c r="AK319">
        <f t="shared" si="174"/>
        <v>0.16082796350934875</v>
      </c>
      <c r="AL319">
        <f t="shared" si="161"/>
        <v>0.16073495773154647</v>
      </c>
      <c r="AM319">
        <f t="shared" si="153"/>
        <v>0.16063054905723892</v>
      </c>
      <c r="AN319">
        <f t="shared" si="153"/>
        <v>0.16051468014244538</v>
      </c>
      <c r="AO319">
        <f t="shared" si="153"/>
        <v>0.16038729548130443</v>
      </c>
      <c r="AP319">
        <f t="shared" si="153"/>
        <v>0.16024834144602113</v>
      </c>
      <c r="AQ319">
        <f t="shared" si="154"/>
        <v>0.16009776632683517</v>
      </c>
      <c r="AR319">
        <f t="shared" si="154"/>
        <v>0.15993552037197623</v>
      </c>
      <c r="AS319">
        <f t="shared" si="154"/>
        <v>0.15976155582760124</v>
      </c>
      <c r="AT319">
        <f t="shared" si="154"/>
        <v>0.15957582697769193</v>
      </c>
      <c r="AU319">
        <f t="shared" si="154"/>
        <v>0.15937829018389274</v>
      </c>
      <c r="AV319">
        <f t="shared" si="154"/>
        <v>0.15916890392527458</v>
      </c>
      <c r="AW319">
        <f t="shared" si="158"/>
        <v>0.15894762883800423</v>
      </c>
      <c r="AX319">
        <f t="shared" si="158"/>
        <v>0.15871442775489911</v>
      </c>
      <c r="AY319">
        <f t="shared" si="158"/>
        <v>0.15846926574485018</v>
      </c>
      <c r="AZ319">
        <f t="shared" si="158"/>
        <v>0.15821211015209119</v>
      </c>
      <c r="BA319">
        <f t="shared" si="158"/>
        <v>0.15794293063529594</v>
      </c>
      <c r="BB319">
        <f t="shared" si="162"/>
        <v>0.15766169920647977</v>
      </c>
      <c r="BC319">
        <f t="shared" si="148"/>
        <v>0.15736839026968955</v>
      </c>
      <c r="BD319">
        <f t="shared" si="148"/>
        <v>0.15706298065945348</v>
      </c>
      <c r="BE319">
        <f t="shared" si="148"/>
        <v>0.15674544967897516</v>
      </c>
      <c r="BF319">
        <f t="shared" si="148"/>
        <v>0.15641577913804791</v>
      </c>
      <c r="BG319">
        <f t="shared" si="164"/>
        <v>0.15607395339066399</v>
      </c>
      <c r="BH319">
        <f t="shared" si="150"/>
        <v>0.15571995937229893</v>
      </c>
      <c r="BI319">
        <f t="shared" si="150"/>
        <v>0.15535378663684704</v>
      </c>
      <c r="BJ319">
        <f t="shared" si="150"/>
        <v>0.15497542739318251</v>
      </c>
      <c r="BK319">
        <f t="shared" si="150"/>
        <v>0.15458487654132308</v>
      </c>
      <c r="BL319">
        <f t="shared" si="166"/>
        <v>0.1541821317081741</v>
      </c>
      <c r="BM319">
        <f t="shared" si="159"/>
        <v>0.15376719328282257</v>
      </c>
      <c r="BN319">
        <f t="shared" si="159"/>
        <v>0.15334006445136156</v>
      </c>
      <c r="BO319">
        <f t="shared" si="159"/>
        <v>0.15290075123121508</v>
      </c>
      <c r="BP319">
        <f t="shared" si="159"/>
        <v>0.15244926250494126</v>
      </c>
      <c r="BQ319">
        <f t="shared" si="168"/>
        <v>0.15198561005348343</v>
      </c>
      <c r="BR319">
        <f t="shared" si="163"/>
        <v>0.15150980858884541</v>
      </c>
      <c r="BS319">
        <f t="shared" si="163"/>
        <v>0.15102187578616488</v>
      </c>
      <c r="BT319">
        <f t="shared" si="163"/>
        <v>0.15052183231515082</v>
      </c>
      <c r="BU319">
        <f t="shared" si="163"/>
        <v>0.15000970187086843</v>
      </c>
      <c r="BV319">
        <f t="shared" si="172"/>
        <v>0.14948551120383233</v>
      </c>
      <c r="BW319">
        <f t="shared" si="165"/>
        <v>0.14894929014938851</v>
      </c>
      <c r="BX319">
        <f t="shared" si="165"/>
        <v>0.14840107165634897</v>
      </c>
      <c r="BY319">
        <f t="shared" si="165"/>
        <v>0.14784089181485838</v>
      </c>
      <c r="BZ319">
        <f t="shared" si="165"/>
        <v>0.14726878988345549</v>
      </c>
      <c r="CA319">
        <f t="shared" si="177"/>
        <v>0.14668480831530684</v>
      </c>
      <c r="CB319">
        <f t="shared" si="167"/>
        <v>0.14608899278357734</v>
      </c>
      <c r="CC319">
        <f t="shared" si="167"/>
        <v>0.14548139220591264</v>
      </c>
      <c r="CD319">
        <f t="shared" si="167"/>
        <v>0.14486205876799976</v>
      </c>
      <c r="CE319">
        <f t="shared" si="167"/>
        <v>0.14423104794617878</v>
      </c>
      <c r="CF319">
        <f t="shared" si="179"/>
        <v>0.14358841852907075</v>
      </c>
      <c r="CG319">
        <f t="shared" si="169"/>
        <v>0.14293423263819674</v>
      </c>
      <c r="CH319">
        <f t="shared" si="169"/>
        <v>0.14226855574755193</v>
      </c>
      <c r="CI319">
        <f t="shared" si="169"/>
        <v>0.14159145670210796</v>
      </c>
      <c r="CJ319">
        <f t="shared" si="169"/>
        <v>0.14090300773520825</v>
      </c>
      <c r="CK319">
        <f t="shared" si="181"/>
        <v>0.1402032844848296</v>
      </c>
      <c r="CL319">
        <f t="shared" si="175"/>
        <v>0.13949236600867634</v>
      </c>
      <c r="CM319">
        <f t="shared" si="175"/>
        <v>0.13877033479807252</v>
      </c>
      <c r="CN319">
        <f t="shared" si="175"/>
        <v>0.13803727679062791</v>
      </c>
      <c r="CO319">
        <f t="shared" si="175"/>
        <v>0.13729328138164018</v>
      </c>
      <c r="CP319">
        <f t="shared" si="183"/>
        <v>0.13653844143420318</v>
      </c>
      <c r="CQ319">
        <f t="shared" si="178"/>
        <v>0.13577285328799238</v>
      </c>
      <c r="CR319">
        <f t="shared" si="178"/>
        <v>0.13499661676669125</v>
      </c>
      <c r="CS319">
        <f t="shared" si="178"/>
        <v>0.13420983518403165</v>
      </c>
      <c r="CT319">
        <f t="shared" si="178"/>
        <v>0.13341261534841303</v>
      </c>
      <c r="CU319">
        <f t="shared" si="185"/>
        <v>0.13260506756607296</v>
      </c>
      <c r="CV319">
        <f t="shared" si="180"/>
        <v>0.13178730564277374</v>
      </c>
      <c r="CW319">
        <f t="shared" si="180"/>
        <v>0.13095944688397626</v>
      </c>
      <c r="CX319">
        <f t="shared" si="180"/>
        <v>0.13012161209347103</v>
      </c>
      <c r="CY319">
        <f t="shared" si="180"/>
        <v>0.12927392557043196</v>
      </c>
      <c r="CZ319">
        <f t="shared" si="180"/>
        <v>0.12841651510486746</v>
      </c>
      <c r="DA319">
        <f t="shared" si="182"/>
        <v>0.12754951197143319</v>
      </c>
      <c r="DB319">
        <f t="shared" si="182"/>
        <v>0.12667305092158079</v>
      </c>
      <c r="DC319">
        <f t="shared" si="182"/>
        <v>0.12578727017401126</v>
      </c>
      <c r="DD319">
        <f t="shared" si="182"/>
        <v>0.12489231140340232</v>
      </c>
      <c r="DE319">
        <f t="shared" si="182"/>
        <v>0.12398831972738282</v>
      </c>
      <c r="DF319">
        <f t="shared" si="184"/>
        <v>0.12307544369172478</v>
      </c>
      <c r="DG319">
        <f t="shared" si="184"/>
        <v>0.12215383525372389</v>
      </c>
      <c r="DH319">
        <f t="shared" si="184"/>
        <v>0.12122364976374279</v>
      </c>
      <c r="DI319">
        <f t="shared" si="184"/>
        <v>0.12028504594488858</v>
      </c>
      <c r="DJ319">
        <f t="shared" si="184"/>
        <v>0.11933818587079641</v>
      </c>
      <c r="DK319" s="42">
        <f t="shared" ref="DK319:DK382" si="186">DJ318</f>
        <v>0.11838323494149793</v>
      </c>
      <c r="DL319" s="40">
        <f t="shared" si="155"/>
        <v>10.311678133293315</v>
      </c>
    </row>
    <row r="320" spans="13:116" x14ac:dyDescent="0.25">
      <c r="M320" s="38"/>
      <c r="N320" s="40">
        <f t="shared" si="151"/>
        <v>11.109693710780283</v>
      </c>
      <c r="O320" s="45">
        <f t="shared" si="156"/>
        <v>6.2399999999999549</v>
      </c>
      <c r="P320">
        <f t="shared" si="149"/>
        <v>0.16012586763343958</v>
      </c>
      <c r="Q320">
        <f t="shared" si="157"/>
        <v>0.16026599736391983</v>
      </c>
      <c r="R320">
        <f t="shared" si="157"/>
        <v>0.16039637107367227</v>
      </c>
      <c r="S320">
        <f t="shared" si="157"/>
        <v>0.16051690087924478</v>
      </c>
      <c r="T320">
        <f t="shared" si="157"/>
        <v>0.16062749988814218</v>
      </c>
      <c r="U320">
        <f t="shared" si="160"/>
        <v>0.16072808223508073</v>
      </c>
      <c r="V320">
        <f t="shared" si="160"/>
        <v>0.16081856311852658</v>
      </c>
      <c r="W320">
        <f t="shared" si="160"/>
        <v>0.16089885883750624</v>
      </c>
      <c r="X320">
        <f t="shared" si="160"/>
        <v>0.16096888682868507</v>
      </c>
      <c r="Y320">
        <f t="shared" si="173"/>
        <v>0.16102856570370092</v>
      </c>
      <c r="Z320">
        <f t="shared" si="173"/>
        <v>0.16107781528674139</v>
      </c>
      <c r="AA320">
        <f t="shared" si="173"/>
        <v>0.16111655665236152</v>
      </c>
      <c r="AB320">
        <f t="shared" si="170"/>
        <v>0.16114471216352452</v>
      </c>
      <c r="AC320">
        <f t="shared" si="170"/>
        <v>0.16116220550986043</v>
      </c>
      <c r="AD320">
        <f t="shared" si="170"/>
        <v>0.16116896174612602</v>
      </c>
      <c r="AE320">
        <f t="shared" si="170"/>
        <v>0.16116490733086211</v>
      </c>
      <c r="AF320">
        <f t="shared" si="171"/>
        <v>0.1611499701652275</v>
      </c>
      <c r="AG320">
        <f t="shared" si="171"/>
        <v>0.16112407963200612</v>
      </c>
      <c r="AH320">
        <f t="shared" si="171"/>
        <v>0.16108716663476877</v>
      </c>
      <c r="AI320">
        <f t="shared" si="171"/>
        <v>0.16103916363718018</v>
      </c>
      <c r="AJ320" s="42">
        <f t="shared" si="176"/>
        <v>0.16098000470243554</v>
      </c>
      <c r="AK320">
        <f t="shared" si="174"/>
        <v>0.16090962553281693</v>
      </c>
      <c r="AL320">
        <f t="shared" si="161"/>
        <v>0.16082796350934875</v>
      </c>
      <c r="AM320">
        <f t="shared" si="153"/>
        <v>0.16073495773154647</v>
      </c>
      <c r="AN320">
        <f t="shared" si="153"/>
        <v>0.16063054905723892</v>
      </c>
      <c r="AO320">
        <f t="shared" si="153"/>
        <v>0.16051468014244538</v>
      </c>
      <c r="AP320">
        <f t="shared" si="153"/>
        <v>0.16038729548130443</v>
      </c>
      <c r="AQ320">
        <f t="shared" si="154"/>
        <v>0.16024834144602113</v>
      </c>
      <c r="AR320">
        <f t="shared" si="154"/>
        <v>0.16009776632683517</v>
      </c>
      <c r="AS320">
        <f t="shared" si="154"/>
        <v>0.15993552037197623</v>
      </c>
      <c r="AT320">
        <f t="shared" si="154"/>
        <v>0.15976155582760124</v>
      </c>
      <c r="AU320">
        <f t="shared" si="154"/>
        <v>0.15957582697769193</v>
      </c>
      <c r="AV320">
        <f t="shared" si="154"/>
        <v>0.15937829018389274</v>
      </c>
      <c r="AW320">
        <f t="shared" si="158"/>
        <v>0.15916890392527458</v>
      </c>
      <c r="AX320">
        <f t="shared" si="158"/>
        <v>0.15894762883800423</v>
      </c>
      <c r="AY320">
        <f t="shared" si="158"/>
        <v>0.15871442775489911</v>
      </c>
      <c r="AZ320">
        <f t="shared" si="158"/>
        <v>0.15846926574485018</v>
      </c>
      <c r="BA320">
        <f t="shared" si="158"/>
        <v>0.15821211015209119</v>
      </c>
      <c r="BB320">
        <f t="shared" si="162"/>
        <v>0.15794293063529594</v>
      </c>
      <c r="BC320">
        <f t="shared" si="148"/>
        <v>0.15766169920647977</v>
      </c>
      <c r="BD320">
        <f t="shared" si="148"/>
        <v>0.15736839026968955</v>
      </c>
      <c r="BE320">
        <f t="shared" si="148"/>
        <v>0.15706298065945348</v>
      </c>
      <c r="BF320">
        <f t="shared" si="148"/>
        <v>0.15674544967897516</v>
      </c>
      <c r="BG320">
        <f t="shared" si="164"/>
        <v>0.15641577913804791</v>
      </c>
      <c r="BH320">
        <f t="shared" si="150"/>
        <v>0.15607395339066399</v>
      </c>
      <c r="BI320">
        <f t="shared" si="150"/>
        <v>0.15571995937229893</v>
      </c>
      <c r="BJ320">
        <f t="shared" si="150"/>
        <v>0.15535378663684704</v>
      </c>
      <c r="BK320">
        <f t="shared" si="150"/>
        <v>0.15497542739318251</v>
      </c>
      <c r="BL320">
        <f t="shared" si="166"/>
        <v>0.15458487654132308</v>
      </c>
      <c r="BM320">
        <f t="shared" si="159"/>
        <v>0.1541821317081741</v>
      </c>
      <c r="BN320">
        <f t="shared" si="159"/>
        <v>0.15376719328282257</v>
      </c>
      <c r="BO320">
        <f t="shared" si="159"/>
        <v>0.15334006445136156</v>
      </c>
      <c r="BP320">
        <f t="shared" si="159"/>
        <v>0.15290075123121508</v>
      </c>
      <c r="BQ320">
        <f t="shared" si="168"/>
        <v>0.15244926250494126</v>
      </c>
      <c r="BR320">
        <f t="shared" si="163"/>
        <v>0.15198561005348343</v>
      </c>
      <c r="BS320">
        <f t="shared" si="163"/>
        <v>0.15150980858884541</v>
      </c>
      <c r="BT320">
        <f t="shared" si="163"/>
        <v>0.15102187578616488</v>
      </c>
      <c r="BU320">
        <f t="shared" si="163"/>
        <v>0.15052183231515082</v>
      </c>
      <c r="BV320">
        <f t="shared" si="172"/>
        <v>0.15000970187086843</v>
      </c>
      <c r="BW320">
        <f t="shared" si="165"/>
        <v>0.14948551120383233</v>
      </c>
      <c r="BX320">
        <f t="shared" si="165"/>
        <v>0.14894929014938851</v>
      </c>
      <c r="BY320">
        <f t="shared" si="165"/>
        <v>0.14840107165634897</v>
      </c>
      <c r="BZ320">
        <f t="shared" si="165"/>
        <v>0.14784089181485838</v>
      </c>
      <c r="CA320">
        <f t="shared" si="177"/>
        <v>0.14726878988345549</v>
      </c>
      <c r="CB320">
        <f t="shared" si="167"/>
        <v>0.14668480831530684</v>
      </c>
      <c r="CC320">
        <f t="shared" si="167"/>
        <v>0.14608899278357734</v>
      </c>
      <c r="CD320">
        <f t="shared" si="167"/>
        <v>0.14548139220591264</v>
      </c>
      <c r="CE320">
        <f t="shared" si="167"/>
        <v>0.14486205876799976</v>
      </c>
      <c r="CF320">
        <f t="shared" si="179"/>
        <v>0.14423104794617878</v>
      </c>
      <c r="CG320">
        <f t="shared" si="169"/>
        <v>0.14358841852907075</v>
      </c>
      <c r="CH320">
        <f t="shared" si="169"/>
        <v>0.14293423263819674</v>
      </c>
      <c r="CI320">
        <f t="shared" si="169"/>
        <v>0.14226855574755193</v>
      </c>
      <c r="CJ320">
        <f t="shared" si="169"/>
        <v>0.14159145670210796</v>
      </c>
      <c r="CK320">
        <f t="shared" si="181"/>
        <v>0.14090300773520825</v>
      </c>
      <c r="CL320">
        <f t="shared" si="175"/>
        <v>0.1402032844848296</v>
      </c>
      <c r="CM320">
        <f t="shared" si="175"/>
        <v>0.13949236600867634</v>
      </c>
      <c r="CN320">
        <f t="shared" si="175"/>
        <v>0.13877033479807252</v>
      </c>
      <c r="CO320">
        <f t="shared" si="175"/>
        <v>0.13803727679062791</v>
      </c>
      <c r="CP320">
        <f t="shared" si="183"/>
        <v>0.13729328138164018</v>
      </c>
      <c r="CQ320">
        <f t="shared" si="178"/>
        <v>0.13653844143420318</v>
      </c>
      <c r="CR320">
        <f t="shared" si="178"/>
        <v>0.13577285328799238</v>
      </c>
      <c r="CS320">
        <f t="shared" si="178"/>
        <v>0.13499661676669125</v>
      </c>
      <c r="CT320">
        <f t="shared" si="178"/>
        <v>0.13420983518403165</v>
      </c>
      <c r="CU320">
        <f t="shared" si="185"/>
        <v>0.13341261534841303</v>
      </c>
      <c r="CV320">
        <f t="shared" si="180"/>
        <v>0.13260506756607296</v>
      </c>
      <c r="CW320">
        <f t="shared" si="180"/>
        <v>0.13178730564277374</v>
      </c>
      <c r="CX320">
        <f t="shared" si="180"/>
        <v>0.13095944688397626</v>
      </c>
      <c r="CY320">
        <f t="shared" si="180"/>
        <v>0.13012161209347103</v>
      </c>
      <c r="CZ320">
        <f t="shared" si="180"/>
        <v>0.12927392557043196</v>
      </c>
      <c r="DA320">
        <f t="shared" si="182"/>
        <v>0.12841651510486746</v>
      </c>
      <c r="DB320">
        <f t="shared" si="182"/>
        <v>0.12754951197143319</v>
      </c>
      <c r="DC320">
        <f t="shared" si="182"/>
        <v>0.12667305092158079</v>
      </c>
      <c r="DD320">
        <f t="shared" si="182"/>
        <v>0.12578727017401126</v>
      </c>
      <c r="DE320">
        <f t="shared" si="182"/>
        <v>0.12489231140340232</v>
      </c>
      <c r="DF320">
        <f t="shared" si="184"/>
        <v>0.12398831972738282</v>
      </c>
      <c r="DG320">
        <f t="shared" si="184"/>
        <v>0.12307544369172478</v>
      </c>
      <c r="DH320">
        <f t="shared" si="184"/>
        <v>0.12215383525372389</v>
      </c>
      <c r="DI320">
        <f t="shared" si="184"/>
        <v>0.12122364976374279</v>
      </c>
      <c r="DJ320">
        <f t="shared" si="184"/>
        <v>0.12028504594488858</v>
      </c>
      <c r="DK320" s="42">
        <f t="shared" si="186"/>
        <v>0.11933818587079641</v>
      </c>
      <c r="DL320" s="40">
        <f t="shared" si="155"/>
        <v>10.340639591597521</v>
      </c>
    </row>
    <row r="321" spans="13:116" x14ac:dyDescent="0.25">
      <c r="M321" s="38"/>
      <c r="N321" s="40">
        <f t="shared" si="151"/>
        <v>11.099300650344611</v>
      </c>
      <c r="O321" s="45">
        <f t="shared" si="156"/>
        <v>6.2599999999999545</v>
      </c>
      <c r="P321">
        <f t="shared" si="149"/>
        <v>0.15997607072067557</v>
      </c>
      <c r="Q321">
        <f t="shared" si="157"/>
        <v>0.16012586763343958</v>
      </c>
      <c r="R321">
        <f t="shared" si="157"/>
        <v>0.16026599736391983</v>
      </c>
      <c r="S321">
        <f t="shared" si="157"/>
        <v>0.16039637107367227</v>
      </c>
      <c r="T321">
        <f t="shared" si="157"/>
        <v>0.16051690087924478</v>
      </c>
      <c r="U321">
        <f t="shared" si="160"/>
        <v>0.16062749988814218</v>
      </c>
      <c r="V321">
        <f t="shared" si="160"/>
        <v>0.16072808223508073</v>
      </c>
      <c r="W321">
        <f t="shared" si="160"/>
        <v>0.16081856311852658</v>
      </c>
      <c r="X321">
        <f t="shared" si="160"/>
        <v>0.16089885883750624</v>
      </c>
      <c r="Y321">
        <f t="shared" si="173"/>
        <v>0.16096888682868507</v>
      </c>
      <c r="Z321">
        <f t="shared" si="173"/>
        <v>0.16102856570370092</v>
      </c>
      <c r="AA321">
        <f t="shared" si="173"/>
        <v>0.16107781528674139</v>
      </c>
      <c r="AB321">
        <f t="shared" si="170"/>
        <v>0.16111655665236152</v>
      </c>
      <c r="AC321">
        <f t="shared" si="170"/>
        <v>0.16114471216352452</v>
      </c>
      <c r="AD321">
        <f t="shared" si="170"/>
        <v>0.16116220550986043</v>
      </c>
      <c r="AE321">
        <f t="shared" si="170"/>
        <v>0.16116896174612602</v>
      </c>
      <c r="AF321">
        <f t="shared" si="171"/>
        <v>0.16116490733086211</v>
      </c>
      <c r="AG321">
        <f t="shared" si="171"/>
        <v>0.1611499701652275</v>
      </c>
      <c r="AH321">
        <f t="shared" si="171"/>
        <v>0.16112407963200612</v>
      </c>
      <c r="AI321">
        <f t="shared" si="171"/>
        <v>0.16108716663476877</v>
      </c>
      <c r="AJ321" s="42">
        <f t="shared" si="176"/>
        <v>0.16103916363718018</v>
      </c>
      <c r="AK321">
        <f t="shared" si="174"/>
        <v>0.16098000470243554</v>
      </c>
      <c r="AL321">
        <f t="shared" si="161"/>
        <v>0.16090962553281693</v>
      </c>
      <c r="AM321">
        <f t="shared" si="153"/>
        <v>0.16082796350934875</v>
      </c>
      <c r="AN321">
        <f t="shared" si="153"/>
        <v>0.16073495773154647</v>
      </c>
      <c r="AO321">
        <f t="shared" si="153"/>
        <v>0.16063054905723892</v>
      </c>
      <c r="AP321">
        <f t="shared" si="153"/>
        <v>0.16051468014244538</v>
      </c>
      <c r="AQ321">
        <f t="shared" si="154"/>
        <v>0.16038729548130443</v>
      </c>
      <c r="AR321">
        <f t="shared" si="154"/>
        <v>0.16024834144602113</v>
      </c>
      <c r="AS321">
        <f t="shared" si="154"/>
        <v>0.16009776632683517</v>
      </c>
      <c r="AT321">
        <f t="shared" si="154"/>
        <v>0.15993552037197623</v>
      </c>
      <c r="AU321">
        <f t="shared" si="154"/>
        <v>0.15976155582760124</v>
      </c>
      <c r="AV321">
        <f t="shared" si="154"/>
        <v>0.15957582697769193</v>
      </c>
      <c r="AW321">
        <f t="shared" si="158"/>
        <v>0.15937829018389274</v>
      </c>
      <c r="AX321">
        <f t="shared" si="158"/>
        <v>0.15916890392527458</v>
      </c>
      <c r="AY321">
        <f t="shared" si="158"/>
        <v>0.15894762883800423</v>
      </c>
      <c r="AZ321">
        <f t="shared" si="158"/>
        <v>0.15871442775489911</v>
      </c>
      <c r="BA321">
        <f t="shared" si="158"/>
        <v>0.15846926574485018</v>
      </c>
      <c r="BB321">
        <f t="shared" si="162"/>
        <v>0.15821211015209119</v>
      </c>
      <c r="BC321">
        <f t="shared" si="148"/>
        <v>0.15794293063529594</v>
      </c>
      <c r="BD321">
        <f t="shared" si="148"/>
        <v>0.15766169920647977</v>
      </c>
      <c r="BE321">
        <f t="shared" si="148"/>
        <v>0.15736839026968955</v>
      </c>
      <c r="BF321">
        <f t="shared" si="148"/>
        <v>0.15706298065945348</v>
      </c>
      <c r="BG321">
        <f t="shared" si="164"/>
        <v>0.15674544967897516</v>
      </c>
      <c r="BH321">
        <f t="shared" si="150"/>
        <v>0.15641577913804791</v>
      </c>
      <c r="BI321">
        <f t="shared" si="150"/>
        <v>0.15607395339066399</v>
      </c>
      <c r="BJ321">
        <f t="shared" si="150"/>
        <v>0.15571995937229893</v>
      </c>
      <c r="BK321">
        <f t="shared" si="150"/>
        <v>0.15535378663684704</v>
      </c>
      <c r="BL321">
        <f t="shared" si="166"/>
        <v>0.15497542739318251</v>
      </c>
      <c r="BM321">
        <f t="shared" si="159"/>
        <v>0.15458487654132308</v>
      </c>
      <c r="BN321">
        <f t="shared" si="159"/>
        <v>0.1541821317081741</v>
      </c>
      <c r="BO321">
        <f t="shared" si="159"/>
        <v>0.15376719328282257</v>
      </c>
      <c r="BP321">
        <f t="shared" si="159"/>
        <v>0.15334006445136156</v>
      </c>
      <c r="BQ321">
        <f t="shared" si="168"/>
        <v>0.15290075123121508</v>
      </c>
      <c r="BR321">
        <f t="shared" si="163"/>
        <v>0.15244926250494126</v>
      </c>
      <c r="BS321">
        <f t="shared" si="163"/>
        <v>0.15198561005348343</v>
      </c>
      <c r="BT321">
        <f t="shared" si="163"/>
        <v>0.15150980858884541</v>
      </c>
      <c r="BU321">
        <f t="shared" si="163"/>
        <v>0.15102187578616488</v>
      </c>
      <c r="BV321">
        <f t="shared" si="172"/>
        <v>0.15052183231515082</v>
      </c>
      <c r="BW321">
        <f t="shared" si="165"/>
        <v>0.15000970187086843</v>
      </c>
      <c r="BX321">
        <f t="shared" si="165"/>
        <v>0.14948551120383233</v>
      </c>
      <c r="BY321">
        <f t="shared" si="165"/>
        <v>0.14894929014938851</v>
      </c>
      <c r="BZ321">
        <f t="shared" si="165"/>
        <v>0.14840107165634897</v>
      </c>
      <c r="CA321">
        <f t="shared" si="177"/>
        <v>0.14784089181485838</v>
      </c>
      <c r="CB321">
        <f t="shared" si="167"/>
        <v>0.14726878988345549</v>
      </c>
      <c r="CC321">
        <f t="shared" si="167"/>
        <v>0.14668480831530684</v>
      </c>
      <c r="CD321">
        <f t="shared" si="167"/>
        <v>0.14608899278357734</v>
      </c>
      <c r="CE321">
        <f t="shared" si="167"/>
        <v>0.14548139220591264</v>
      </c>
      <c r="CF321">
        <f t="shared" si="179"/>
        <v>0.14486205876799976</v>
      </c>
      <c r="CG321">
        <f t="shared" si="169"/>
        <v>0.14423104794617878</v>
      </c>
      <c r="CH321">
        <f t="shared" si="169"/>
        <v>0.14358841852907075</v>
      </c>
      <c r="CI321">
        <f t="shared" si="169"/>
        <v>0.14293423263819674</v>
      </c>
      <c r="CJ321">
        <f t="shared" si="169"/>
        <v>0.14226855574755193</v>
      </c>
      <c r="CK321">
        <f t="shared" si="181"/>
        <v>0.14159145670210796</v>
      </c>
      <c r="CL321">
        <f t="shared" si="175"/>
        <v>0.14090300773520825</v>
      </c>
      <c r="CM321">
        <f t="shared" si="175"/>
        <v>0.1402032844848296</v>
      </c>
      <c r="CN321">
        <f t="shared" si="175"/>
        <v>0.13949236600867634</v>
      </c>
      <c r="CO321">
        <f t="shared" si="175"/>
        <v>0.13877033479807252</v>
      </c>
      <c r="CP321">
        <f t="shared" si="183"/>
        <v>0.13803727679062791</v>
      </c>
      <c r="CQ321">
        <f t="shared" si="178"/>
        <v>0.13729328138164018</v>
      </c>
      <c r="CR321">
        <f t="shared" si="178"/>
        <v>0.13653844143420318</v>
      </c>
      <c r="CS321">
        <f t="shared" si="178"/>
        <v>0.13577285328799238</v>
      </c>
      <c r="CT321">
        <f t="shared" si="178"/>
        <v>0.13499661676669125</v>
      </c>
      <c r="CU321">
        <f t="shared" si="185"/>
        <v>0.13420983518403165</v>
      </c>
      <c r="CV321">
        <f t="shared" si="180"/>
        <v>0.13341261534841303</v>
      </c>
      <c r="CW321">
        <f t="shared" si="180"/>
        <v>0.13260506756607296</v>
      </c>
      <c r="CX321">
        <f t="shared" si="180"/>
        <v>0.13178730564277374</v>
      </c>
      <c r="CY321">
        <f t="shared" si="180"/>
        <v>0.13095944688397626</v>
      </c>
      <c r="CZ321">
        <f t="shared" si="180"/>
        <v>0.13012161209347103</v>
      </c>
      <c r="DA321">
        <f t="shared" si="182"/>
        <v>0.12927392557043196</v>
      </c>
      <c r="DB321">
        <f t="shared" si="182"/>
        <v>0.12841651510486746</v>
      </c>
      <c r="DC321">
        <f t="shared" si="182"/>
        <v>0.12754951197143319</v>
      </c>
      <c r="DD321">
        <f t="shared" si="182"/>
        <v>0.12667305092158079</v>
      </c>
      <c r="DE321">
        <f t="shared" si="182"/>
        <v>0.12578727017401126</v>
      </c>
      <c r="DF321">
        <f t="shared" si="184"/>
        <v>0.12489231140340232</v>
      </c>
      <c r="DG321">
        <f t="shared" si="184"/>
        <v>0.12398831972738282</v>
      </c>
      <c r="DH321">
        <f t="shared" si="184"/>
        <v>0.12307544369172478</v>
      </c>
      <c r="DI321">
        <f t="shared" si="184"/>
        <v>0.12215383525372389</v>
      </c>
      <c r="DJ321">
        <f t="shared" si="184"/>
        <v>0.12122364976374279</v>
      </c>
      <c r="DK321" s="42">
        <f t="shared" si="186"/>
        <v>0.12028504594488858</v>
      </c>
      <c r="DL321" s="40">
        <f t="shared" si="155"/>
        <v>10.368834564740125</v>
      </c>
    </row>
    <row r="322" spans="13:116" x14ac:dyDescent="0.25">
      <c r="M322" s="38"/>
      <c r="N322" s="40">
        <f t="shared" si="151"/>
        <v>11.088243098565703</v>
      </c>
      <c r="O322" s="45">
        <f t="shared" si="156"/>
        <v>6.2799999999999541</v>
      </c>
      <c r="P322">
        <f t="shared" si="149"/>
        <v>0.15981669638339918</v>
      </c>
      <c r="Q322">
        <f t="shared" si="157"/>
        <v>0.15997607072067557</v>
      </c>
      <c r="R322">
        <f t="shared" si="157"/>
        <v>0.16012586763343958</v>
      </c>
      <c r="S322">
        <f t="shared" si="157"/>
        <v>0.16026599736391983</v>
      </c>
      <c r="T322">
        <f t="shared" si="157"/>
        <v>0.16039637107367227</v>
      </c>
      <c r="U322">
        <f t="shared" si="160"/>
        <v>0.16051690087924478</v>
      </c>
      <c r="V322">
        <f t="shared" si="160"/>
        <v>0.16062749988814218</v>
      </c>
      <c r="W322">
        <f t="shared" si="160"/>
        <v>0.16072808223508073</v>
      </c>
      <c r="X322">
        <f t="shared" si="160"/>
        <v>0.16081856311852658</v>
      </c>
      <c r="Y322">
        <f t="shared" si="173"/>
        <v>0.16089885883750624</v>
      </c>
      <c r="Z322">
        <f t="shared" si="173"/>
        <v>0.16096888682868507</v>
      </c>
      <c r="AA322">
        <f t="shared" si="173"/>
        <v>0.16102856570370092</v>
      </c>
      <c r="AB322">
        <f t="shared" si="170"/>
        <v>0.16107781528674139</v>
      </c>
      <c r="AC322">
        <f t="shared" si="170"/>
        <v>0.16111655665236152</v>
      </c>
      <c r="AD322">
        <f t="shared" si="170"/>
        <v>0.16114471216352452</v>
      </c>
      <c r="AE322">
        <f t="shared" si="170"/>
        <v>0.16116220550986043</v>
      </c>
      <c r="AF322">
        <f t="shared" si="171"/>
        <v>0.16116896174612602</v>
      </c>
      <c r="AG322">
        <f t="shared" si="171"/>
        <v>0.16116490733086211</v>
      </c>
      <c r="AH322">
        <f t="shared" si="171"/>
        <v>0.1611499701652275</v>
      </c>
      <c r="AI322">
        <f t="shared" si="171"/>
        <v>0.16112407963200612</v>
      </c>
      <c r="AJ322" s="42">
        <f t="shared" si="176"/>
        <v>0.16108716663476877</v>
      </c>
      <c r="AK322">
        <f t="shared" si="174"/>
        <v>0.16103916363718018</v>
      </c>
      <c r="AL322">
        <f t="shared" si="161"/>
        <v>0.16098000470243554</v>
      </c>
      <c r="AM322">
        <f t="shared" si="153"/>
        <v>0.16090962553281693</v>
      </c>
      <c r="AN322">
        <f t="shared" si="153"/>
        <v>0.16082796350934875</v>
      </c>
      <c r="AO322">
        <f t="shared" si="153"/>
        <v>0.16073495773154647</v>
      </c>
      <c r="AP322">
        <f t="shared" si="153"/>
        <v>0.16063054905723892</v>
      </c>
      <c r="AQ322">
        <f t="shared" si="154"/>
        <v>0.16051468014244538</v>
      </c>
      <c r="AR322">
        <f t="shared" si="154"/>
        <v>0.16038729548130443</v>
      </c>
      <c r="AS322">
        <f t="shared" si="154"/>
        <v>0.16024834144602113</v>
      </c>
      <c r="AT322">
        <f t="shared" si="154"/>
        <v>0.16009776632683517</v>
      </c>
      <c r="AU322">
        <f t="shared" si="154"/>
        <v>0.15993552037197623</v>
      </c>
      <c r="AV322">
        <f t="shared" si="154"/>
        <v>0.15976155582760124</v>
      </c>
      <c r="AW322">
        <f t="shared" si="158"/>
        <v>0.15957582697769193</v>
      </c>
      <c r="AX322">
        <f t="shared" si="158"/>
        <v>0.15937829018389274</v>
      </c>
      <c r="AY322">
        <f t="shared" si="158"/>
        <v>0.15916890392527458</v>
      </c>
      <c r="AZ322">
        <f t="shared" si="158"/>
        <v>0.15894762883800423</v>
      </c>
      <c r="BA322">
        <f t="shared" si="158"/>
        <v>0.15871442775489911</v>
      </c>
      <c r="BB322">
        <f t="shared" si="162"/>
        <v>0.15846926574485018</v>
      </c>
      <c r="BC322">
        <f t="shared" si="148"/>
        <v>0.15821211015209119</v>
      </c>
      <c r="BD322">
        <f t="shared" si="148"/>
        <v>0.15794293063529594</v>
      </c>
      <c r="BE322">
        <f t="shared" si="148"/>
        <v>0.15766169920647977</v>
      </c>
      <c r="BF322">
        <f t="shared" si="148"/>
        <v>0.15736839026968955</v>
      </c>
      <c r="BG322">
        <f t="shared" si="164"/>
        <v>0.15706298065945348</v>
      </c>
      <c r="BH322">
        <f t="shared" si="150"/>
        <v>0.15674544967897516</v>
      </c>
      <c r="BI322">
        <f t="shared" si="150"/>
        <v>0.15641577913804791</v>
      </c>
      <c r="BJ322">
        <f t="shared" si="150"/>
        <v>0.15607395339066399</v>
      </c>
      <c r="BK322">
        <f t="shared" si="150"/>
        <v>0.15571995937229893</v>
      </c>
      <c r="BL322">
        <f t="shared" si="166"/>
        <v>0.15535378663684704</v>
      </c>
      <c r="BM322">
        <f t="shared" si="159"/>
        <v>0.15497542739318251</v>
      </c>
      <c r="BN322">
        <f t="shared" si="159"/>
        <v>0.15458487654132308</v>
      </c>
      <c r="BO322">
        <f t="shared" si="159"/>
        <v>0.1541821317081741</v>
      </c>
      <c r="BP322">
        <f t="shared" si="159"/>
        <v>0.15376719328282257</v>
      </c>
      <c r="BQ322">
        <f t="shared" si="168"/>
        <v>0.15334006445136156</v>
      </c>
      <c r="BR322">
        <f t="shared" si="163"/>
        <v>0.15290075123121508</v>
      </c>
      <c r="BS322">
        <f t="shared" si="163"/>
        <v>0.15244926250494126</v>
      </c>
      <c r="BT322">
        <f t="shared" si="163"/>
        <v>0.15198561005348343</v>
      </c>
      <c r="BU322">
        <f t="shared" si="163"/>
        <v>0.15150980858884541</v>
      </c>
      <c r="BV322">
        <f t="shared" si="172"/>
        <v>0.15102187578616488</v>
      </c>
      <c r="BW322">
        <f t="shared" si="165"/>
        <v>0.15052183231515082</v>
      </c>
      <c r="BX322">
        <f t="shared" si="165"/>
        <v>0.15000970187086843</v>
      </c>
      <c r="BY322">
        <f t="shared" si="165"/>
        <v>0.14948551120383233</v>
      </c>
      <c r="BZ322">
        <f t="shared" si="165"/>
        <v>0.14894929014938851</v>
      </c>
      <c r="CA322">
        <f t="shared" si="177"/>
        <v>0.14840107165634897</v>
      </c>
      <c r="CB322">
        <f t="shared" si="167"/>
        <v>0.14784089181485838</v>
      </c>
      <c r="CC322">
        <f t="shared" si="167"/>
        <v>0.14726878988345549</v>
      </c>
      <c r="CD322">
        <f t="shared" si="167"/>
        <v>0.14668480831530684</v>
      </c>
      <c r="CE322">
        <f t="shared" si="167"/>
        <v>0.14608899278357734</v>
      </c>
      <c r="CF322">
        <f t="shared" si="179"/>
        <v>0.14548139220591264</v>
      </c>
      <c r="CG322">
        <f t="shared" si="169"/>
        <v>0.14486205876799976</v>
      </c>
      <c r="CH322">
        <f t="shared" si="169"/>
        <v>0.14423104794617878</v>
      </c>
      <c r="CI322">
        <f t="shared" si="169"/>
        <v>0.14358841852907075</v>
      </c>
      <c r="CJ322">
        <f t="shared" si="169"/>
        <v>0.14293423263819674</v>
      </c>
      <c r="CK322">
        <f t="shared" si="181"/>
        <v>0.14226855574755193</v>
      </c>
      <c r="CL322">
        <f t="shared" si="175"/>
        <v>0.14159145670210796</v>
      </c>
      <c r="CM322">
        <f t="shared" si="175"/>
        <v>0.14090300773520825</v>
      </c>
      <c r="CN322">
        <f t="shared" si="175"/>
        <v>0.1402032844848296</v>
      </c>
      <c r="CO322">
        <f t="shared" si="175"/>
        <v>0.13949236600867634</v>
      </c>
      <c r="CP322">
        <f t="shared" si="183"/>
        <v>0.13877033479807252</v>
      </c>
      <c r="CQ322">
        <f t="shared" si="178"/>
        <v>0.13803727679062791</v>
      </c>
      <c r="CR322">
        <f t="shared" si="178"/>
        <v>0.13729328138164018</v>
      </c>
      <c r="CS322">
        <f t="shared" si="178"/>
        <v>0.13653844143420318</v>
      </c>
      <c r="CT322">
        <f t="shared" si="178"/>
        <v>0.13577285328799238</v>
      </c>
      <c r="CU322">
        <f t="shared" si="185"/>
        <v>0.13499661676669125</v>
      </c>
      <c r="CV322">
        <f t="shared" si="180"/>
        <v>0.13420983518403165</v>
      </c>
      <c r="CW322">
        <f t="shared" si="180"/>
        <v>0.13341261534841303</v>
      </c>
      <c r="CX322">
        <f t="shared" si="180"/>
        <v>0.13260506756607296</v>
      </c>
      <c r="CY322">
        <f t="shared" si="180"/>
        <v>0.13178730564277374</v>
      </c>
      <c r="CZ322">
        <f t="shared" si="180"/>
        <v>0.13095944688397626</v>
      </c>
      <c r="DA322">
        <f t="shared" si="182"/>
        <v>0.13012161209347103</v>
      </c>
      <c r="DB322">
        <f t="shared" si="182"/>
        <v>0.12927392557043196</v>
      </c>
      <c r="DC322">
        <f t="shared" si="182"/>
        <v>0.12841651510486746</v>
      </c>
      <c r="DD322">
        <f t="shared" si="182"/>
        <v>0.12754951197143319</v>
      </c>
      <c r="DE322">
        <f t="shared" si="182"/>
        <v>0.12667305092158079</v>
      </c>
      <c r="DF322">
        <f t="shared" si="184"/>
        <v>0.12578727017401126</v>
      </c>
      <c r="DG322">
        <f t="shared" si="184"/>
        <v>0.12489231140340232</v>
      </c>
      <c r="DH322">
        <f t="shared" si="184"/>
        <v>0.12398831972738282</v>
      </c>
      <c r="DI322">
        <f t="shared" si="184"/>
        <v>0.12307544369172478</v>
      </c>
      <c r="DJ322">
        <f t="shared" si="184"/>
        <v>0.12215383525372389</v>
      </c>
      <c r="DK322" s="42">
        <f t="shared" si="186"/>
        <v>0.12122364976374279</v>
      </c>
      <c r="DL322" s="40">
        <f t="shared" si="155"/>
        <v>10.396262021324397</v>
      </c>
    </row>
    <row r="323" spans="13:116" x14ac:dyDescent="0.25">
      <c r="M323" s="38"/>
      <c r="N323" s="40">
        <f t="shared" si="151"/>
        <v>11.076527344258649</v>
      </c>
      <c r="O323" s="45">
        <f t="shared" si="156"/>
        <v>6.2999999999999536</v>
      </c>
      <c r="P323">
        <f t="shared" si="149"/>
        <v>0.15964783526335075</v>
      </c>
      <c r="Q323">
        <f t="shared" si="157"/>
        <v>0.15981669638339918</v>
      </c>
      <c r="R323">
        <f t="shared" si="157"/>
        <v>0.15997607072067557</v>
      </c>
      <c r="S323">
        <f t="shared" si="157"/>
        <v>0.16012586763343958</v>
      </c>
      <c r="T323">
        <f t="shared" si="157"/>
        <v>0.16026599736391983</v>
      </c>
      <c r="U323">
        <f t="shared" si="160"/>
        <v>0.16039637107367227</v>
      </c>
      <c r="V323">
        <f t="shared" si="160"/>
        <v>0.16051690087924478</v>
      </c>
      <c r="W323">
        <f t="shared" si="160"/>
        <v>0.16062749988814218</v>
      </c>
      <c r="X323">
        <f t="shared" si="160"/>
        <v>0.16072808223508073</v>
      </c>
      <c r="Y323">
        <f t="shared" si="173"/>
        <v>0.16081856311852658</v>
      </c>
      <c r="Z323">
        <f t="shared" si="173"/>
        <v>0.16089885883750624</v>
      </c>
      <c r="AA323">
        <f t="shared" si="173"/>
        <v>0.16096888682868507</v>
      </c>
      <c r="AB323">
        <f t="shared" si="170"/>
        <v>0.16102856570370092</v>
      </c>
      <c r="AC323">
        <f t="shared" si="170"/>
        <v>0.16107781528674139</v>
      </c>
      <c r="AD323">
        <f t="shared" si="170"/>
        <v>0.16111655665236152</v>
      </c>
      <c r="AE323">
        <f t="shared" si="170"/>
        <v>0.16114471216352452</v>
      </c>
      <c r="AF323">
        <f t="shared" si="171"/>
        <v>0.16116220550986043</v>
      </c>
      <c r="AG323">
        <f t="shared" si="171"/>
        <v>0.16116896174612602</v>
      </c>
      <c r="AH323">
        <f t="shared" si="171"/>
        <v>0.16116490733086211</v>
      </c>
      <c r="AI323">
        <f t="shared" si="171"/>
        <v>0.1611499701652275</v>
      </c>
      <c r="AJ323" s="42">
        <f t="shared" si="176"/>
        <v>0.16112407963200612</v>
      </c>
      <c r="AK323">
        <f t="shared" si="174"/>
        <v>0.16108716663476877</v>
      </c>
      <c r="AL323">
        <f t="shared" si="161"/>
        <v>0.16103916363718018</v>
      </c>
      <c r="AM323">
        <f t="shared" si="153"/>
        <v>0.16098000470243554</v>
      </c>
      <c r="AN323">
        <f t="shared" si="153"/>
        <v>0.16090962553281693</v>
      </c>
      <c r="AO323">
        <f t="shared" si="153"/>
        <v>0.16082796350934875</v>
      </c>
      <c r="AP323">
        <f t="shared" si="153"/>
        <v>0.16073495773154647</v>
      </c>
      <c r="AQ323">
        <f t="shared" si="154"/>
        <v>0.16063054905723892</v>
      </c>
      <c r="AR323">
        <f t="shared" si="154"/>
        <v>0.16051468014244538</v>
      </c>
      <c r="AS323">
        <f t="shared" si="154"/>
        <v>0.16038729548130443</v>
      </c>
      <c r="AT323">
        <f t="shared" si="154"/>
        <v>0.16024834144602113</v>
      </c>
      <c r="AU323">
        <f t="shared" si="154"/>
        <v>0.16009776632683517</v>
      </c>
      <c r="AV323">
        <f t="shared" si="154"/>
        <v>0.15993552037197623</v>
      </c>
      <c r="AW323">
        <f t="shared" si="158"/>
        <v>0.15976155582760124</v>
      </c>
      <c r="AX323">
        <f t="shared" si="158"/>
        <v>0.15957582697769193</v>
      </c>
      <c r="AY323">
        <f t="shared" si="158"/>
        <v>0.15937829018389274</v>
      </c>
      <c r="AZ323">
        <f t="shared" si="158"/>
        <v>0.15916890392527458</v>
      </c>
      <c r="BA323">
        <f t="shared" si="158"/>
        <v>0.15894762883800423</v>
      </c>
      <c r="BB323">
        <f t="shared" si="162"/>
        <v>0.15871442775489911</v>
      </c>
      <c r="BC323">
        <f t="shared" si="162"/>
        <v>0.15846926574485018</v>
      </c>
      <c r="BD323">
        <f t="shared" si="162"/>
        <v>0.15821211015209119</v>
      </c>
      <c r="BE323">
        <f t="shared" si="162"/>
        <v>0.15794293063529594</v>
      </c>
      <c r="BF323">
        <f t="shared" si="162"/>
        <v>0.15766169920647977</v>
      </c>
      <c r="BG323">
        <f t="shared" si="164"/>
        <v>0.15736839026968955</v>
      </c>
      <c r="BH323">
        <f t="shared" si="150"/>
        <v>0.15706298065945348</v>
      </c>
      <c r="BI323">
        <f t="shared" si="150"/>
        <v>0.15674544967897516</v>
      </c>
      <c r="BJ323">
        <f t="shared" si="150"/>
        <v>0.15641577913804791</v>
      </c>
      <c r="BK323">
        <f t="shared" si="150"/>
        <v>0.15607395339066399</v>
      </c>
      <c r="BL323">
        <f t="shared" si="166"/>
        <v>0.15571995937229893</v>
      </c>
      <c r="BM323">
        <f t="shared" si="159"/>
        <v>0.15535378663684704</v>
      </c>
      <c r="BN323">
        <f t="shared" si="159"/>
        <v>0.15497542739318251</v>
      </c>
      <c r="BO323">
        <f t="shared" si="159"/>
        <v>0.15458487654132308</v>
      </c>
      <c r="BP323">
        <f t="shared" si="159"/>
        <v>0.1541821317081741</v>
      </c>
      <c r="BQ323">
        <f t="shared" si="168"/>
        <v>0.15376719328282257</v>
      </c>
      <c r="BR323">
        <f t="shared" si="163"/>
        <v>0.15334006445136156</v>
      </c>
      <c r="BS323">
        <f t="shared" si="163"/>
        <v>0.15290075123121508</v>
      </c>
      <c r="BT323">
        <f t="shared" si="163"/>
        <v>0.15244926250494126</v>
      </c>
      <c r="BU323">
        <f t="shared" si="163"/>
        <v>0.15198561005348343</v>
      </c>
      <c r="BV323">
        <f t="shared" si="172"/>
        <v>0.15150980858884541</v>
      </c>
      <c r="BW323">
        <f t="shared" si="165"/>
        <v>0.15102187578616488</v>
      </c>
      <c r="BX323">
        <f t="shared" si="165"/>
        <v>0.15052183231515082</v>
      </c>
      <c r="BY323">
        <f t="shared" si="165"/>
        <v>0.15000970187086843</v>
      </c>
      <c r="BZ323">
        <f t="shared" si="165"/>
        <v>0.14948551120383233</v>
      </c>
      <c r="CA323">
        <f t="shared" si="177"/>
        <v>0.14894929014938851</v>
      </c>
      <c r="CB323">
        <f t="shared" si="167"/>
        <v>0.14840107165634897</v>
      </c>
      <c r="CC323">
        <f t="shared" si="167"/>
        <v>0.14784089181485838</v>
      </c>
      <c r="CD323">
        <f t="shared" si="167"/>
        <v>0.14726878988345549</v>
      </c>
      <c r="CE323">
        <f t="shared" si="167"/>
        <v>0.14668480831530684</v>
      </c>
      <c r="CF323">
        <f t="shared" si="179"/>
        <v>0.14608899278357734</v>
      </c>
      <c r="CG323">
        <f t="shared" si="169"/>
        <v>0.14548139220591264</v>
      </c>
      <c r="CH323">
        <f t="shared" si="169"/>
        <v>0.14486205876799976</v>
      </c>
      <c r="CI323">
        <f t="shared" si="169"/>
        <v>0.14423104794617878</v>
      </c>
      <c r="CJ323">
        <f t="shared" si="169"/>
        <v>0.14358841852907075</v>
      </c>
      <c r="CK323">
        <f t="shared" si="181"/>
        <v>0.14293423263819674</v>
      </c>
      <c r="CL323">
        <f t="shared" si="175"/>
        <v>0.14226855574755193</v>
      </c>
      <c r="CM323">
        <f t="shared" si="175"/>
        <v>0.14159145670210796</v>
      </c>
      <c r="CN323">
        <f t="shared" si="175"/>
        <v>0.14090300773520825</v>
      </c>
      <c r="CO323">
        <f t="shared" si="175"/>
        <v>0.1402032844848296</v>
      </c>
      <c r="CP323">
        <f t="shared" si="183"/>
        <v>0.13949236600867634</v>
      </c>
      <c r="CQ323">
        <f t="shared" si="178"/>
        <v>0.13877033479807252</v>
      </c>
      <c r="CR323">
        <f t="shared" si="178"/>
        <v>0.13803727679062791</v>
      </c>
      <c r="CS323">
        <f t="shared" si="178"/>
        <v>0.13729328138164018</v>
      </c>
      <c r="CT323">
        <f t="shared" si="178"/>
        <v>0.13653844143420318</v>
      </c>
      <c r="CU323">
        <f t="shared" si="185"/>
        <v>0.13577285328799238</v>
      </c>
      <c r="CV323">
        <f t="shared" si="180"/>
        <v>0.13499661676669125</v>
      </c>
      <c r="CW323">
        <f t="shared" si="180"/>
        <v>0.13420983518403165</v>
      </c>
      <c r="CX323">
        <f t="shared" si="180"/>
        <v>0.13341261534841303</v>
      </c>
      <c r="CY323">
        <f t="shared" si="180"/>
        <v>0.13260506756607296</v>
      </c>
      <c r="CZ323">
        <f t="shared" ref="CZ323:DD386" si="187">CY322</f>
        <v>0.13178730564277374</v>
      </c>
      <c r="DA323">
        <f t="shared" si="182"/>
        <v>0.13095944688397626</v>
      </c>
      <c r="DB323">
        <f t="shared" si="182"/>
        <v>0.13012161209347103</v>
      </c>
      <c r="DC323">
        <f t="shared" si="182"/>
        <v>0.12927392557043196</v>
      </c>
      <c r="DD323">
        <f t="shared" si="182"/>
        <v>0.12841651510486746</v>
      </c>
      <c r="DE323">
        <f t="shared" si="182"/>
        <v>0.12754951197143319</v>
      </c>
      <c r="DF323">
        <f t="shared" si="184"/>
        <v>0.12667305092158079</v>
      </c>
      <c r="DG323">
        <f t="shared" si="184"/>
        <v>0.12578727017401126</v>
      </c>
      <c r="DH323">
        <f t="shared" si="184"/>
        <v>0.12489231140340232</v>
      </c>
      <c r="DI323">
        <f t="shared" si="184"/>
        <v>0.12398831972738282</v>
      </c>
      <c r="DJ323">
        <f t="shared" si="184"/>
        <v>0.12307544369172478</v>
      </c>
      <c r="DK323" s="42">
        <f t="shared" si="186"/>
        <v>0.12215383525372389</v>
      </c>
      <c r="DL323" s="40">
        <f t="shared" si="155"/>
        <v>10.42292110759796</v>
      </c>
    </row>
    <row r="324" spans="13:116" x14ac:dyDescent="0.25">
      <c r="M324" s="38"/>
      <c r="N324" s="40">
        <f t="shared" si="151"/>
        <v>11.064159735137791</v>
      </c>
      <c r="O324" s="45">
        <f t="shared" si="156"/>
        <v>6.3199999999999532</v>
      </c>
      <c r="P324">
        <f t="shared" si="149"/>
        <v>0.15946957885119539</v>
      </c>
      <c r="Q324">
        <f t="shared" si="157"/>
        <v>0.15964783526335075</v>
      </c>
      <c r="R324">
        <f t="shared" si="157"/>
        <v>0.15981669638339918</v>
      </c>
      <c r="S324">
        <f t="shared" si="157"/>
        <v>0.15997607072067557</v>
      </c>
      <c r="T324">
        <f t="shared" si="157"/>
        <v>0.16012586763343958</v>
      </c>
      <c r="U324">
        <f t="shared" si="160"/>
        <v>0.16026599736391983</v>
      </c>
      <c r="V324">
        <f t="shared" si="160"/>
        <v>0.16039637107367227</v>
      </c>
      <c r="W324">
        <f t="shared" si="160"/>
        <v>0.16051690087924478</v>
      </c>
      <c r="X324">
        <f t="shared" si="160"/>
        <v>0.16062749988814218</v>
      </c>
      <c r="Y324">
        <f t="shared" si="173"/>
        <v>0.16072808223508073</v>
      </c>
      <c r="Z324">
        <f t="shared" si="173"/>
        <v>0.16081856311852658</v>
      </c>
      <c r="AA324">
        <f t="shared" si="173"/>
        <v>0.16089885883750624</v>
      </c>
      <c r="AB324">
        <f t="shared" si="170"/>
        <v>0.16096888682868507</v>
      </c>
      <c r="AC324">
        <f t="shared" si="170"/>
        <v>0.16102856570370092</v>
      </c>
      <c r="AD324">
        <f t="shared" si="170"/>
        <v>0.16107781528674139</v>
      </c>
      <c r="AE324">
        <f t="shared" si="170"/>
        <v>0.16111655665236152</v>
      </c>
      <c r="AF324">
        <f t="shared" si="171"/>
        <v>0.16114471216352452</v>
      </c>
      <c r="AG324">
        <f t="shared" si="171"/>
        <v>0.16116220550986043</v>
      </c>
      <c r="AH324">
        <f t="shared" si="171"/>
        <v>0.16116896174612602</v>
      </c>
      <c r="AI324">
        <f t="shared" si="171"/>
        <v>0.16116490733086211</v>
      </c>
      <c r="AJ324" s="42">
        <f t="shared" si="176"/>
        <v>0.1611499701652275</v>
      </c>
      <c r="AK324">
        <f t="shared" si="174"/>
        <v>0.16112407963200612</v>
      </c>
      <c r="AL324">
        <f t="shared" si="161"/>
        <v>0.16108716663476877</v>
      </c>
      <c r="AM324">
        <f t="shared" si="153"/>
        <v>0.16103916363718018</v>
      </c>
      <c r="AN324">
        <f t="shared" si="153"/>
        <v>0.16098000470243554</v>
      </c>
      <c r="AO324">
        <f t="shared" si="153"/>
        <v>0.16090962553281693</v>
      </c>
      <c r="AP324">
        <f t="shared" si="153"/>
        <v>0.16082796350934875</v>
      </c>
      <c r="AQ324">
        <f t="shared" si="154"/>
        <v>0.16073495773154647</v>
      </c>
      <c r="AR324">
        <f t="shared" si="154"/>
        <v>0.16063054905723892</v>
      </c>
      <c r="AS324">
        <f t="shared" si="154"/>
        <v>0.16051468014244538</v>
      </c>
      <c r="AT324">
        <f t="shared" si="154"/>
        <v>0.16038729548130443</v>
      </c>
      <c r="AU324">
        <f t="shared" si="154"/>
        <v>0.16024834144602113</v>
      </c>
      <c r="AV324">
        <f t="shared" si="154"/>
        <v>0.16009776632683517</v>
      </c>
      <c r="AW324">
        <f t="shared" si="158"/>
        <v>0.15993552037197623</v>
      </c>
      <c r="AX324">
        <f t="shared" si="158"/>
        <v>0.15976155582760124</v>
      </c>
      <c r="AY324">
        <f t="shared" si="158"/>
        <v>0.15957582697769193</v>
      </c>
      <c r="AZ324">
        <f t="shared" si="158"/>
        <v>0.15937829018389274</v>
      </c>
      <c r="BA324">
        <f t="shared" si="158"/>
        <v>0.15916890392527458</v>
      </c>
      <c r="BB324">
        <f t="shared" si="162"/>
        <v>0.15894762883800423</v>
      </c>
      <c r="BC324">
        <f t="shared" si="162"/>
        <v>0.15871442775489911</v>
      </c>
      <c r="BD324">
        <f t="shared" si="162"/>
        <v>0.15846926574485018</v>
      </c>
      <c r="BE324">
        <f t="shared" si="162"/>
        <v>0.15821211015209119</v>
      </c>
      <c r="BF324">
        <f t="shared" si="162"/>
        <v>0.15794293063529594</v>
      </c>
      <c r="BG324">
        <f t="shared" si="164"/>
        <v>0.15766169920647977</v>
      </c>
      <c r="BH324">
        <f t="shared" si="150"/>
        <v>0.15736839026968955</v>
      </c>
      <c r="BI324">
        <f t="shared" si="150"/>
        <v>0.15706298065945348</v>
      </c>
      <c r="BJ324">
        <f t="shared" si="150"/>
        <v>0.15674544967897516</v>
      </c>
      <c r="BK324">
        <f t="shared" si="150"/>
        <v>0.15641577913804791</v>
      </c>
      <c r="BL324">
        <f t="shared" si="166"/>
        <v>0.15607395339066399</v>
      </c>
      <c r="BM324">
        <f t="shared" si="159"/>
        <v>0.15571995937229893</v>
      </c>
      <c r="BN324">
        <f t="shared" si="159"/>
        <v>0.15535378663684704</v>
      </c>
      <c r="BO324">
        <f t="shared" si="159"/>
        <v>0.15497542739318251</v>
      </c>
      <c r="BP324">
        <f t="shared" si="159"/>
        <v>0.15458487654132308</v>
      </c>
      <c r="BQ324">
        <f t="shared" si="168"/>
        <v>0.1541821317081741</v>
      </c>
      <c r="BR324">
        <f t="shared" si="163"/>
        <v>0.15376719328282257</v>
      </c>
      <c r="BS324">
        <f t="shared" si="163"/>
        <v>0.15334006445136156</v>
      </c>
      <c r="BT324">
        <f t="shared" si="163"/>
        <v>0.15290075123121508</v>
      </c>
      <c r="BU324">
        <f t="shared" si="163"/>
        <v>0.15244926250494126</v>
      </c>
      <c r="BV324">
        <f t="shared" si="172"/>
        <v>0.15198561005348343</v>
      </c>
      <c r="BW324">
        <f t="shared" si="165"/>
        <v>0.15150980858884541</v>
      </c>
      <c r="BX324">
        <f t="shared" si="165"/>
        <v>0.15102187578616488</v>
      </c>
      <c r="BY324">
        <f t="shared" si="165"/>
        <v>0.15052183231515082</v>
      </c>
      <c r="BZ324">
        <f t="shared" si="165"/>
        <v>0.15000970187086843</v>
      </c>
      <c r="CA324">
        <f t="shared" si="177"/>
        <v>0.14948551120383233</v>
      </c>
      <c r="CB324">
        <f t="shared" si="167"/>
        <v>0.14894929014938851</v>
      </c>
      <c r="CC324">
        <f t="shared" si="167"/>
        <v>0.14840107165634897</v>
      </c>
      <c r="CD324">
        <f t="shared" si="167"/>
        <v>0.14784089181485838</v>
      </c>
      <c r="CE324">
        <f t="shared" si="167"/>
        <v>0.14726878988345549</v>
      </c>
      <c r="CF324">
        <f t="shared" si="179"/>
        <v>0.14668480831530684</v>
      </c>
      <c r="CG324">
        <f t="shared" si="169"/>
        <v>0.14608899278357734</v>
      </c>
      <c r="CH324">
        <f t="shared" si="169"/>
        <v>0.14548139220591264</v>
      </c>
      <c r="CI324">
        <f t="shared" si="169"/>
        <v>0.14486205876799976</v>
      </c>
      <c r="CJ324">
        <f t="shared" si="169"/>
        <v>0.14423104794617878</v>
      </c>
      <c r="CK324">
        <f t="shared" si="181"/>
        <v>0.14358841852907075</v>
      </c>
      <c r="CL324">
        <f t="shared" si="175"/>
        <v>0.14293423263819674</v>
      </c>
      <c r="CM324">
        <f t="shared" si="175"/>
        <v>0.14226855574755193</v>
      </c>
      <c r="CN324">
        <f t="shared" si="175"/>
        <v>0.14159145670210796</v>
      </c>
      <c r="CO324">
        <f t="shared" si="175"/>
        <v>0.14090300773520825</v>
      </c>
      <c r="CP324">
        <f t="shared" si="183"/>
        <v>0.1402032844848296</v>
      </c>
      <c r="CQ324">
        <f t="shared" si="178"/>
        <v>0.13949236600867634</v>
      </c>
      <c r="CR324">
        <f t="shared" si="178"/>
        <v>0.13877033479807252</v>
      </c>
      <c r="CS324">
        <f t="shared" si="178"/>
        <v>0.13803727679062791</v>
      </c>
      <c r="CT324">
        <f t="shared" si="178"/>
        <v>0.13729328138164018</v>
      </c>
      <c r="CU324">
        <f t="shared" si="185"/>
        <v>0.13653844143420318</v>
      </c>
      <c r="CV324">
        <f t="shared" si="180"/>
        <v>0.13577285328799238</v>
      </c>
      <c r="CW324">
        <f t="shared" si="180"/>
        <v>0.13499661676669125</v>
      </c>
      <c r="CX324">
        <f t="shared" si="180"/>
        <v>0.13420983518403165</v>
      </c>
      <c r="CY324">
        <f t="shared" si="180"/>
        <v>0.13341261534841303</v>
      </c>
      <c r="CZ324">
        <f t="shared" si="187"/>
        <v>0.13260506756607296</v>
      </c>
      <c r="DA324">
        <f t="shared" si="182"/>
        <v>0.13178730564277374</v>
      </c>
      <c r="DB324">
        <f t="shared" si="182"/>
        <v>0.13095944688397626</v>
      </c>
      <c r="DC324">
        <f t="shared" si="182"/>
        <v>0.13012161209347103</v>
      </c>
      <c r="DD324">
        <f t="shared" si="182"/>
        <v>0.12927392557043196</v>
      </c>
      <c r="DE324">
        <f t="shared" si="182"/>
        <v>0.12841651510486746</v>
      </c>
      <c r="DF324">
        <f t="shared" si="184"/>
        <v>0.12754951197143319</v>
      </c>
      <c r="DG324">
        <f t="shared" si="184"/>
        <v>0.12667305092158079</v>
      </c>
      <c r="DH324">
        <f t="shared" si="184"/>
        <v>0.12578727017401126</v>
      </c>
      <c r="DI324">
        <f t="shared" si="184"/>
        <v>0.12489231140340232</v>
      </c>
      <c r="DJ324">
        <f t="shared" si="184"/>
        <v>0.12398831972738282</v>
      </c>
      <c r="DK324" s="42">
        <f t="shared" si="186"/>
        <v>0.12307544369172478</v>
      </c>
      <c r="DL324" s="40">
        <f t="shared" si="155"/>
        <v>10.44881114573389</v>
      </c>
    </row>
    <row r="325" spans="13:116" x14ac:dyDescent="0.25">
      <c r="M325" s="38"/>
      <c r="N325" s="40">
        <f t="shared" si="151"/>
        <v>11.051146675407502</v>
      </c>
      <c r="O325" s="45">
        <f t="shared" si="156"/>
        <v>6.3399999999999528</v>
      </c>
      <c r="P325">
        <f t="shared" si="149"/>
        <v>0.15928201945179843</v>
      </c>
      <c r="Q325">
        <f t="shared" si="157"/>
        <v>0.15946957885119539</v>
      </c>
      <c r="R325">
        <f t="shared" si="157"/>
        <v>0.15964783526335075</v>
      </c>
      <c r="S325">
        <f t="shared" si="157"/>
        <v>0.15981669638339918</v>
      </c>
      <c r="T325">
        <f t="shared" si="157"/>
        <v>0.15997607072067557</v>
      </c>
      <c r="U325">
        <f t="shared" si="160"/>
        <v>0.16012586763343958</v>
      </c>
      <c r="V325">
        <f t="shared" si="160"/>
        <v>0.16026599736391983</v>
      </c>
      <c r="W325">
        <f t="shared" si="160"/>
        <v>0.16039637107367227</v>
      </c>
      <c r="X325">
        <f t="shared" si="160"/>
        <v>0.16051690087924478</v>
      </c>
      <c r="Y325">
        <f t="shared" si="173"/>
        <v>0.16062749988814218</v>
      </c>
      <c r="Z325">
        <f t="shared" si="173"/>
        <v>0.16072808223508073</v>
      </c>
      <c r="AA325">
        <f t="shared" si="173"/>
        <v>0.16081856311852658</v>
      </c>
      <c r="AB325">
        <f t="shared" si="170"/>
        <v>0.16089885883750624</v>
      </c>
      <c r="AC325">
        <f t="shared" si="170"/>
        <v>0.16096888682868507</v>
      </c>
      <c r="AD325">
        <f t="shared" si="170"/>
        <v>0.16102856570370092</v>
      </c>
      <c r="AE325">
        <f t="shared" si="170"/>
        <v>0.16107781528674139</v>
      </c>
      <c r="AF325">
        <f t="shared" si="171"/>
        <v>0.16111655665236152</v>
      </c>
      <c r="AG325">
        <f t="shared" si="171"/>
        <v>0.16114471216352452</v>
      </c>
      <c r="AH325">
        <f t="shared" si="171"/>
        <v>0.16116220550986043</v>
      </c>
      <c r="AI325">
        <f t="shared" si="171"/>
        <v>0.16116896174612602</v>
      </c>
      <c r="AJ325" s="42">
        <f t="shared" si="176"/>
        <v>0.16116490733086211</v>
      </c>
      <c r="AK325">
        <f t="shared" si="174"/>
        <v>0.1611499701652275</v>
      </c>
      <c r="AL325">
        <f t="shared" si="161"/>
        <v>0.16112407963200612</v>
      </c>
      <c r="AM325">
        <f t="shared" si="153"/>
        <v>0.16108716663476877</v>
      </c>
      <c r="AN325">
        <f t="shared" si="153"/>
        <v>0.16103916363718018</v>
      </c>
      <c r="AO325">
        <f t="shared" si="153"/>
        <v>0.16098000470243554</v>
      </c>
      <c r="AP325">
        <f t="shared" si="153"/>
        <v>0.16090962553281693</v>
      </c>
      <c r="AQ325">
        <f t="shared" si="154"/>
        <v>0.16082796350934875</v>
      </c>
      <c r="AR325">
        <f t="shared" si="154"/>
        <v>0.16073495773154647</v>
      </c>
      <c r="AS325">
        <f t="shared" si="154"/>
        <v>0.16063054905723892</v>
      </c>
      <c r="AT325">
        <f t="shared" si="154"/>
        <v>0.16051468014244538</v>
      </c>
      <c r="AU325">
        <f t="shared" si="154"/>
        <v>0.16038729548130443</v>
      </c>
      <c r="AV325">
        <f t="shared" si="154"/>
        <v>0.16024834144602113</v>
      </c>
      <c r="AW325">
        <f t="shared" si="158"/>
        <v>0.16009776632683517</v>
      </c>
      <c r="AX325">
        <f t="shared" si="158"/>
        <v>0.15993552037197623</v>
      </c>
      <c r="AY325">
        <f t="shared" si="158"/>
        <v>0.15976155582760124</v>
      </c>
      <c r="AZ325">
        <f t="shared" si="158"/>
        <v>0.15957582697769193</v>
      </c>
      <c r="BA325">
        <f t="shared" si="158"/>
        <v>0.15937829018389274</v>
      </c>
      <c r="BB325">
        <f t="shared" si="162"/>
        <v>0.15916890392527458</v>
      </c>
      <c r="BC325">
        <f t="shared" si="162"/>
        <v>0.15894762883800423</v>
      </c>
      <c r="BD325">
        <f t="shared" si="162"/>
        <v>0.15871442775489911</v>
      </c>
      <c r="BE325">
        <f t="shared" si="162"/>
        <v>0.15846926574485018</v>
      </c>
      <c r="BF325">
        <f t="shared" si="162"/>
        <v>0.15821211015209119</v>
      </c>
      <c r="BG325">
        <f t="shared" si="164"/>
        <v>0.15794293063529594</v>
      </c>
      <c r="BH325">
        <f t="shared" si="150"/>
        <v>0.15766169920647977</v>
      </c>
      <c r="BI325">
        <f t="shared" si="150"/>
        <v>0.15736839026968955</v>
      </c>
      <c r="BJ325">
        <f t="shared" si="150"/>
        <v>0.15706298065945348</v>
      </c>
      <c r="BK325">
        <f t="shared" si="150"/>
        <v>0.15674544967897516</v>
      </c>
      <c r="BL325">
        <f t="shared" si="166"/>
        <v>0.15641577913804791</v>
      </c>
      <c r="BM325">
        <f t="shared" si="159"/>
        <v>0.15607395339066399</v>
      </c>
      <c r="BN325">
        <f t="shared" si="159"/>
        <v>0.15571995937229893</v>
      </c>
      <c r="BO325">
        <f t="shared" si="159"/>
        <v>0.15535378663684704</v>
      </c>
      <c r="BP325">
        <f t="shared" si="159"/>
        <v>0.15497542739318251</v>
      </c>
      <c r="BQ325">
        <f t="shared" si="168"/>
        <v>0.15458487654132308</v>
      </c>
      <c r="BR325">
        <f t="shared" si="163"/>
        <v>0.1541821317081741</v>
      </c>
      <c r="BS325">
        <f t="shared" si="163"/>
        <v>0.15376719328282257</v>
      </c>
      <c r="BT325">
        <f t="shared" si="163"/>
        <v>0.15334006445136156</v>
      </c>
      <c r="BU325">
        <f t="shared" si="163"/>
        <v>0.15290075123121508</v>
      </c>
      <c r="BV325">
        <f t="shared" si="172"/>
        <v>0.15244926250494126</v>
      </c>
      <c r="BW325">
        <f t="shared" si="165"/>
        <v>0.15198561005348343</v>
      </c>
      <c r="BX325">
        <f t="shared" si="165"/>
        <v>0.15150980858884541</v>
      </c>
      <c r="BY325">
        <f t="shared" si="165"/>
        <v>0.15102187578616488</v>
      </c>
      <c r="BZ325">
        <f t="shared" si="165"/>
        <v>0.15052183231515082</v>
      </c>
      <c r="CA325">
        <f t="shared" si="177"/>
        <v>0.15000970187086843</v>
      </c>
      <c r="CB325">
        <f t="shared" si="167"/>
        <v>0.14948551120383233</v>
      </c>
      <c r="CC325">
        <f t="shared" si="167"/>
        <v>0.14894929014938851</v>
      </c>
      <c r="CD325">
        <f t="shared" si="167"/>
        <v>0.14840107165634897</v>
      </c>
      <c r="CE325">
        <f t="shared" si="167"/>
        <v>0.14784089181485838</v>
      </c>
      <c r="CF325">
        <f t="shared" si="179"/>
        <v>0.14726878988345549</v>
      </c>
      <c r="CG325">
        <f t="shared" si="169"/>
        <v>0.14668480831530684</v>
      </c>
      <c r="CH325">
        <f t="shared" si="169"/>
        <v>0.14608899278357734</v>
      </c>
      <c r="CI325">
        <f t="shared" si="169"/>
        <v>0.14548139220591264</v>
      </c>
      <c r="CJ325">
        <f t="shared" si="169"/>
        <v>0.14486205876799976</v>
      </c>
      <c r="CK325">
        <f t="shared" si="181"/>
        <v>0.14423104794617878</v>
      </c>
      <c r="CL325">
        <f t="shared" si="175"/>
        <v>0.14358841852907075</v>
      </c>
      <c r="CM325">
        <f t="shared" si="175"/>
        <v>0.14293423263819674</v>
      </c>
      <c r="CN325">
        <f t="shared" si="175"/>
        <v>0.14226855574755193</v>
      </c>
      <c r="CO325">
        <f t="shared" si="175"/>
        <v>0.14159145670210796</v>
      </c>
      <c r="CP325">
        <f t="shared" si="183"/>
        <v>0.14090300773520825</v>
      </c>
      <c r="CQ325">
        <f t="shared" si="178"/>
        <v>0.1402032844848296</v>
      </c>
      <c r="CR325">
        <f t="shared" si="178"/>
        <v>0.13949236600867634</v>
      </c>
      <c r="CS325">
        <f t="shared" si="178"/>
        <v>0.13877033479807252</v>
      </c>
      <c r="CT325">
        <f t="shared" si="178"/>
        <v>0.13803727679062791</v>
      </c>
      <c r="CU325">
        <f t="shared" si="185"/>
        <v>0.13729328138164018</v>
      </c>
      <c r="CV325">
        <f t="shared" si="180"/>
        <v>0.13653844143420318</v>
      </c>
      <c r="CW325">
        <f t="shared" si="180"/>
        <v>0.13577285328799238</v>
      </c>
      <c r="CX325">
        <f t="shared" si="180"/>
        <v>0.13499661676669125</v>
      </c>
      <c r="CY325">
        <f t="shared" si="180"/>
        <v>0.13420983518403165</v>
      </c>
      <c r="CZ325">
        <f t="shared" si="187"/>
        <v>0.13341261534841303</v>
      </c>
      <c r="DA325">
        <f t="shared" si="182"/>
        <v>0.13260506756607296</v>
      </c>
      <c r="DB325">
        <f t="shared" si="182"/>
        <v>0.13178730564277374</v>
      </c>
      <c r="DC325">
        <f t="shared" si="182"/>
        <v>0.13095944688397626</v>
      </c>
      <c r="DD325">
        <f t="shared" si="182"/>
        <v>0.13012161209347103</v>
      </c>
      <c r="DE325">
        <f t="shared" si="182"/>
        <v>0.12927392557043196</v>
      </c>
      <c r="DF325">
        <f t="shared" si="184"/>
        <v>0.12841651510486746</v>
      </c>
      <c r="DG325">
        <f t="shared" si="184"/>
        <v>0.12754951197143319</v>
      </c>
      <c r="DH325">
        <f t="shared" si="184"/>
        <v>0.12667305092158079</v>
      </c>
      <c r="DI325">
        <f t="shared" si="184"/>
        <v>0.12578727017401126</v>
      </c>
      <c r="DJ325">
        <f t="shared" si="184"/>
        <v>0.12489231140340232</v>
      </c>
      <c r="DK325" s="42">
        <f t="shared" si="186"/>
        <v>0.12398831972738282</v>
      </c>
      <c r="DL325" s="40">
        <f t="shared" si="155"/>
        <v>10.473931632071013</v>
      </c>
    </row>
    <row r="326" spans="13:116" x14ac:dyDescent="0.25">
      <c r="M326" s="38"/>
      <c r="N326" s="40">
        <f t="shared" si="151"/>
        <v>11.03749462337584</v>
      </c>
      <c r="O326" s="45">
        <f t="shared" si="156"/>
        <v>6.3599999999999524</v>
      </c>
      <c r="P326">
        <f t="shared" si="149"/>
        <v>0.1590852501498306</v>
      </c>
      <c r="Q326">
        <f t="shared" si="157"/>
        <v>0.15928201945179843</v>
      </c>
      <c r="R326">
        <f t="shared" si="157"/>
        <v>0.15946957885119539</v>
      </c>
      <c r="S326">
        <f t="shared" si="157"/>
        <v>0.15964783526335075</v>
      </c>
      <c r="T326">
        <f t="shared" si="157"/>
        <v>0.15981669638339918</v>
      </c>
      <c r="U326">
        <f t="shared" si="160"/>
        <v>0.15997607072067557</v>
      </c>
      <c r="V326">
        <f t="shared" si="160"/>
        <v>0.16012586763343958</v>
      </c>
      <c r="W326">
        <f t="shared" si="160"/>
        <v>0.16026599736391983</v>
      </c>
      <c r="X326">
        <f t="shared" si="160"/>
        <v>0.16039637107367227</v>
      </c>
      <c r="Y326">
        <f t="shared" si="173"/>
        <v>0.16051690087924478</v>
      </c>
      <c r="Z326">
        <f t="shared" si="173"/>
        <v>0.16062749988814218</v>
      </c>
      <c r="AA326">
        <f t="shared" si="173"/>
        <v>0.16072808223508073</v>
      </c>
      <c r="AB326">
        <f t="shared" si="170"/>
        <v>0.16081856311852658</v>
      </c>
      <c r="AC326">
        <f t="shared" si="170"/>
        <v>0.16089885883750624</v>
      </c>
      <c r="AD326">
        <f t="shared" si="170"/>
        <v>0.16096888682868507</v>
      </c>
      <c r="AE326">
        <f t="shared" si="170"/>
        <v>0.16102856570370092</v>
      </c>
      <c r="AF326">
        <f t="shared" si="171"/>
        <v>0.16107781528674139</v>
      </c>
      <c r="AG326">
        <f t="shared" si="171"/>
        <v>0.16111655665236152</v>
      </c>
      <c r="AH326">
        <f t="shared" si="171"/>
        <v>0.16114471216352452</v>
      </c>
      <c r="AI326">
        <f t="shared" si="171"/>
        <v>0.16116220550986043</v>
      </c>
      <c r="AJ326" s="42">
        <f t="shared" si="176"/>
        <v>0.16116896174612602</v>
      </c>
      <c r="AK326">
        <f t="shared" si="174"/>
        <v>0.16116490733086211</v>
      </c>
      <c r="AL326">
        <f t="shared" si="161"/>
        <v>0.1611499701652275</v>
      </c>
      <c r="AM326">
        <f t="shared" si="153"/>
        <v>0.16112407963200612</v>
      </c>
      <c r="AN326">
        <f t="shared" si="153"/>
        <v>0.16108716663476877</v>
      </c>
      <c r="AO326">
        <f t="shared" si="153"/>
        <v>0.16103916363718018</v>
      </c>
      <c r="AP326">
        <f t="shared" si="153"/>
        <v>0.16098000470243554</v>
      </c>
      <c r="AQ326">
        <f t="shared" si="154"/>
        <v>0.16090962553281693</v>
      </c>
      <c r="AR326">
        <f t="shared" si="154"/>
        <v>0.16082796350934875</v>
      </c>
      <c r="AS326">
        <f t="shared" si="154"/>
        <v>0.16073495773154647</v>
      </c>
      <c r="AT326">
        <f t="shared" si="154"/>
        <v>0.16063054905723892</v>
      </c>
      <c r="AU326">
        <f t="shared" si="154"/>
        <v>0.16051468014244538</v>
      </c>
      <c r="AV326">
        <f t="shared" si="154"/>
        <v>0.16038729548130443</v>
      </c>
      <c r="AW326">
        <f t="shared" si="158"/>
        <v>0.16024834144602113</v>
      </c>
      <c r="AX326">
        <f t="shared" si="158"/>
        <v>0.16009776632683517</v>
      </c>
      <c r="AY326">
        <f t="shared" si="158"/>
        <v>0.15993552037197623</v>
      </c>
      <c r="AZ326">
        <f t="shared" si="158"/>
        <v>0.15976155582760124</v>
      </c>
      <c r="BA326">
        <f t="shared" si="158"/>
        <v>0.15957582697769193</v>
      </c>
      <c r="BB326">
        <f t="shared" si="162"/>
        <v>0.15937829018389274</v>
      </c>
      <c r="BC326">
        <f t="shared" si="162"/>
        <v>0.15916890392527458</v>
      </c>
      <c r="BD326">
        <f t="shared" si="162"/>
        <v>0.15894762883800423</v>
      </c>
      <c r="BE326">
        <f t="shared" si="162"/>
        <v>0.15871442775489911</v>
      </c>
      <c r="BF326">
        <f t="shared" si="162"/>
        <v>0.15846926574485018</v>
      </c>
      <c r="BG326">
        <f t="shared" si="164"/>
        <v>0.15821211015209119</v>
      </c>
      <c r="BH326">
        <f t="shared" si="150"/>
        <v>0.15794293063529594</v>
      </c>
      <c r="BI326">
        <f t="shared" si="150"/>
        <v>0.15766169920647977</v>
      </c>
      <c r="BJ326">
        <f t="shared" si="150"/>
        <v>0.15736839026968955</v>
      </c>
      <c r="BK326">
        <f t="shared" si="150"/>
        <v>0.15706298065945348</v>
      </c>
      <c r="BL326">
        <f t="shared" si="166"/>
        <v>0.15674544967897516</v>
      </c>
      <c r="BM326">
        <f t="shared" si="159"/>
        <v>0.15641577913804791</v>
      </c>
      <c r="BN326">
        <f t="shared" si="159"/>
        <v>0.15607395339066399</v>
      </c>
      <c r="BO326">
        <f t="shared" si="159"/>
        <v>0.15571995937229893</v>
      </c>
      <c r="BP326">
        <f t="shared" si="159"/>
        <v>0.15535378663684704</v>
      </c>
      <c r="BQ326">
        <f t="shared" si="168"/>
        <v>0.15497542739318251</v>
      </c>
      <c r="BR326">
        <f t="shared" si="163"/>
        <v>0.15458487654132308</v>
      </c>
      <c r="BS326">
        <f t="shared" si="163"/>
        <v>0.1541821317081741</v>
      </c>
      <c r="BT326">
        <f t="shared" si="163"/>
        <v>0.15376719328282257</v>
      </c>
      <c r="BU326">
        <f t="shared" si="163"/>
        <v>0.15334006445136156</v>
      </c>
      <c r="BV326">
        <f t="shared" si="172"/>
        <v>0.15290075123121508</v>
      </c>
      <c r="BW326">
        <f t="shared" si="165"/>
        <v>0.15244926250494126</v>
      </c>
      <c r="BX326">
        <f t="shared" si="165"/>
        <v>0.15198561005348343</v>
      </c>
      <c r="BY326">
        <f t="shared" si="165"/>
        <v>0.15150980858884541</v>
      </c>
      <c r="BZ326">
        <f t="shared" si="165"/>
        <v>0.15102187578616488</v>
      </c>
      <c r="CA326">
        <f t="shared" si="177"/>
        <v>0.15052183231515082</v>
      </c>
      <c r="CB326">
        <f t="shared" si="167"/>
        <v>0.15000970187086843</v>
      </c>
      <c r="CC326">
        <f t="shared" si="167"/>
        <v>0.14948551120383233</v>
      </c>
      <c r="CD326">
        <f t="shared" si="167"/>
        <v>0.14894929014938851</v>
      </c>
      <c r="CE326">
        <f t="shared" si="167"/>
        <v>0.14840107165634897</v>
      </c>
      <c r="CF326">
        <f t="shared" si="179"/>
        <v>0.14784089181485838</v>
      </c>
      <c r="CG326">
        <f t="shared" si="169"/>
        <v>0.14726878988345549</v>
      </c>
      <c r="CH326">
        <f t="shared" si="169"/>
        <v>0.14668480831530684</v>
      </c>
      <c r="CI326">
        <f t="shared" si="169"/>
        <v>0.14608899278357734</v>
      </c>
      <c r="CJ326">
        <f t="shared" si="169"/>
        <v>0.14548139220591264</v>
      </c>
      <c r="CK326">
        <f t="shared" si="181"/>
        <v>0.14486205876799976</v>
      </c>
      <c r="CL326">
        <f t="shared" si="175"/>
        <v>0.14423104794617878</v>
      </c>
      <c r="CM326">
        <f t="shared" si="175"/>
        <v>0.14358841852907075</v>
      </c>
      <c r="CN326">
        <f t="shared" si="175"/>
        <v>0.14293423263819674</v>
      </c>
      <c r="CO326">
        <f t="shared" si="175"/>
        <v>0.14226855574755193</v>
      </c>
      <c r="CP326">
        <f t="shared" si="183"/>
        <v>0.14159145670210796</v>
      </c>
      <c r="CQ326">
        <f t="shared" si="178"/>
        <v>0.14090300773520825</v>
      </c>
      <c r="CR326">
        <f t="shared" si="178"/>
        <v>0.1402032844848296</v>
      </c>
      <c r="CS326">
        <f t="shared" si="178"/>
        <v>0.13949236600867634</v>
      </c>
      <c r="CT326">
        <f t="shared" si="178"/>
        <v>0.13877033479807252</v>
      </c>
      <c r="CU326">
        <f t="shared" si="185"/>
        <v>0.13803727679062791</v>
      </c>
      <c r="CV326">
        <f t="shared" si="180"/>
        <v>0.13729328138164018</v>
      </c>
      <c r="CW326">
        <f t="shared" si="180"/>
        <v>0.13653844143420318</v>
      </c>
      <c r="CX326">
        <f t="shared" si="180"/>
        <v>0.13577285328799238</v>
      </c>
      <c r="CY326">
        <f t="shared" si="180"/>
        <v>0.13499661676669125</v>
      </c>
      <c r="CZ326">
        <f t="shared" si="187"/>
        <v>0.13420983518403165</v>
      </c>
      <c r="DA326">
        <f t="shared" si="182"/>
        <v>0.13341261534841303</v>
      </c>
      <c r="DB326">
        <f t="shared" si="182"/>
        <v>0.13260506756607296</v>
      </c>
      <c r="DC326">
        <f t="shared" si="182"/>
        <v>0.13178730564277374</v>
      </c>
      <c r="DD326">
        <f t="shared" si="182"/>
        <v>0.13095944688397626</v>
      </c>
      <c r="DE326">
        <f t="shared" si="182"/>
        <v>0.13012161209347103</v>
      </c>
      <c r="DF326">
        <f t="shared" si="184"/>
        <v>0.12927392557043196</v>
      </c>
      <c r="DG326">
        <f t="shared" si="184"/>
        <v>0.12841651510486746</v>
      </c>
      <c r="DH326">
        <f t="shared" si="184"/>
        <v>0.12754951197143319</v>
      </c>
      <c r="DI326">
        <f t="shared" si="184"/>
        <v>0.12667305092158079</v>
      </c>
      <c r="DJ326">
        <f t="shared" si="184"/>
        <v>0.12578727017401126</v>
      </c>
      <c r="DK326" s="42">
        <f t="shared" si="186"/>
        <v>0.12489231140340232</v>
      </c>
      <c r="DL326" s="40">
        <f t="shared" si="155"/>
        <v>10.498282235314864</v>
      </c>
    </row>
    <row r="327" spans="13:116" x14ac:dyDescent="0.25">
      <c r="M327" s="38"/>
      <c r="N327" s="40">
        <f t="shared" si="151"/>
        <v>11.023210089091227</v>
      </c>
      <c r="O327" s="45">
        <f t="shared" si="156"/>
        <v>6.3799999999999519</v>
      </c>
      <c r="P327">
        <f t="shared" si="149"/>
        <v>0.15887936477570513</v>
      </c>
      <c r="Q327">
        <f t="shared" si="157"/>
        <v>0.1590852501498306</v>
      </c>
      <c r="R327">
        <f t="shared" si="157"/>
        <v>0.15928201945179843</v>
      </c>
      <c r="S327">
        <f t="shared" si="157"/>
        <v>0.15946957885119539</v>
      </c>
      <c r="T327">
        <f t="shared" si="157"/>
        <v>0.15964783526335075</v>
      </c>
      <c r="U327">
        <f t="shared" si="160"/>
        <v>0.15981669638339918</v>
      </c>
      <c r="V327">
        <f t="shared" si="160"/>
        <v>0.15997607072067557</v>
      </c>
      <c r="W327">
        <f t="shared" si="160"/>
        <v>0.16012586763343958</v>
      </c>
      <c r="X327">
        <f t="shared" si="160"/>
        <v>0.16026599736391983</v>
      </c>
      <c r="Y327">
        <f t="shared" si="173"/>
        <v>0.16039637107367227</v>
      </c>
      <c r="Z327">
        <f t="shared" si="173"/>
        <v>0.16051690087924478</v>
      </c>
      <c r="AA327">
        <f t="shared" si="173"/>
        <v>0.16062749988814218</v>
      </c>
      <c r="AB327">
        <f t="shared" si="170"/>
        <v>0.16072808223508073</v>
      </c>
      <c r="AC327">
        <f t="shared" si="170"/>
        <v>0.16081856311852658</v>
      </c>
      <c r="AD327">
        <f t="shared" si="170"/>
        <v>0.16089885883750624</v>
      </c>
      <c r="AE327">
        <f t="shared" si="170"/>
        <v>0.16096888682868507</v>
      </c>
      <c r="AF327">
        <f t="shared" si="171"/>
        <v>0.16102856570370092</v>
      </c>
      <c r="AG327">
        <f t="shared" si="171"/>
        <v>0.16107781528674139</v>
      </c>
      <c r="AH327">
        <f t="shared" si="171"/>
        <v>0.16111655665236152</v>
      </c>
      <c r="AI327">
        <f t="shared" si="171"/>
        <v>0.16114471216352452</v>
      </c>
      <c r="AJ327" s="42">
        <f t="shared" si="176"/>
        <v>0.16116220550986043</v>
      </c>
      <c r="AK327">
        <f t="shared" si="174"/>
        <v>0.16116896174612602</v>
      </c>
      <c r="AL327">
        <f t="shared" si="161"/>
        <v>0.16116490733086211</v>
      </c>
      <c r="AM327">
        <f t="shared" si="153"/>
        <v>0.1611499701652275</v>
      </c>
      <c r="AN327">
        <f t="shared" si="153"/>
        <v>0.16112407963200612</v>
      </c>
      <c r="AO327">
        <f t="shared" si="153"/>
        <v>0.16108716663476877</v>
      </c>
      <c r="AP327">
        <f t="shared" si="153"/>
        <v>0.16103916363718018</v>
      </c>
      <c r="AQ327">
        <f t="shared" si="154"/>
        <v>0.16098000470243554</v>
      </c>
      <c r="AR327">
        <f t="shared" si="154"/>
        <v>0.16090962553281693</v>
      </c>
      <c r="AS327">
        <f t="shared" si="154"/>
        <v>0.16082796350934875</v>
      </c>
      <c r="AT327">
        <f t="shared" si="154"/>
        <v>0.16073495773154647</v>
      </c>
      <c r="AU327">
        <f t="shared" si="154"/>
        <v>0.16063054905723892</v>
      </c>
      <c r="AV327">
        <f t="shared" si="154"/>
        <v>0.16051468014244538</v>
      </c>
      <c r="AW327">
        <f t="shared" si="158"/>
        <v>0.16038729548130443</v>
      </c>
      <c r="AX327">
        <f t="shared" si="158"/>
        <v>0.16024834144602113</v>
      </c>
      <c r="AY327">
        <f t="shared" si="158"/>
        <v>0.16009776632683517</v>
      </c>
      <c r="AZ327">
        <f t="shared" si="158"/>
        <v>0.15993552037197623</v>
      </c>
      <c r="BA327">
        <f t="shared" si="158"/>
        <v>0.15976155582760124</v>
      </c>
      <c r="BB327">
        <f t="shared" si="162"/>
        <v>0.15957582697769193</v>
      </c>
      <c r="BC327">
        <f t="shared" si="162"/>
        <v>0.15937829018389274</v>
      </c>
      <c r="BD327">
        <f t="shared" si="162"/>
        <v>0.15916890392527458</v>
      </c>
      <c r="BE327">
        <f t="shared" si="162"/>
        <v>0.15894762883800423</v>
      </c>
      <c r="BF327">
        <f t="shared" si="162"/>
        <v>0.15871442775489911</v>
      </c>
      <c r="BG327">
        <f t="shared" si="164"/>
        <v>0.15846926574485018</v>
      </c>
      <c r="BH327">
        <f t="shared" si="150"/>
        <v>0.15821211015209119</v>
      </c>
      <c r="BI327">
        <f t="shared" si="150"/>
        <v>0.15794293063529594</v>
      </c>
      <c r="BJ327">
        <f t="shared" si="150"/>
        <v>0.15766169920647977</v>
      </c>
      <c r="BK327">
        <f t="shared" si="150"/>
        <v>0.15736839026968955</v>
      </c>
      <c r="BL327">
        <f t="shared" si="166"/>
        <v>0.15706298065945348</v>
      </c>
      <c r="BM327">
        <f t="shared" si="159"/>
        <v>0.15674544967897516</v>
      </c>
      <c r="BN327">
        <f t="shared" si="159"/>
        <v>0.15641577913804791</v>
      </c>
      <c r="BO327">
        <f t="shared" si="159"/>
        <v>0.15607395339066399</v>
      </c>
      <c r="BP327">
        <f t="shared" si="159"/>
        <v>0.15571995937229893</v>
      </c>
      <c r="BQ327">
        <f t="shared" si="168"/>
        <v>0.15535378663684704</v>
      </c>
      <c r="BR327">
        <f t="shared" si="163"/>
        <v>0.15497542739318251</v>
      </c>
      <c r="BS327">
        <f t="shared" si="163"/>
        <v>0.15458487654132308</v>
      </c>
      <c r="BT327">
        <f t="shared" si="163"/>
        <v>0.1541821317081741</v>
      </c>
      <c r="BU327">
        <f t="shared" si="163"/>
        <v>0.15376719328282257</v>
      </c>
      <c r="BV327">
        <f t="shared" si="172"/>
        <v>0.15334006445136156</v>
      </c>
      <c r="BW327">
        <f t="shared" si="165"/>
        <v>0.15290075123121508</v>
      </c>
      <c r="BX327">
        <f t="shared" si="165"/>
        <v>0.15244926250494126</v>
      </c>
      <c r="BY327">
        <f t="shared" si="165"/>
        <v>0.15198561005348343</v>
      </c>
      <c r="BZ327">
        <f t="shared" si="165"/>
        <v>0.15150980858884541</v>
      </c>
      <c r="CA327">
        <f t="shared" si="177"/>
        <v>0.15102187578616488</v>
      </c>
      <c r="CB327">
        <f t="shared" si="167"/>
        <v>0.15052183231515082</v>
      </c>
      <c r="CC327">
        <f t="shared" si="167"/>
        <v>0.15000970187086843</v>
      </c>
      <c r="CD327">
        <f t="shared" si="167"/>
        <v>0.14948551120383233</v>
      </c>
      <c r="CE327">
        <f t="shared" si="167"/>
        <v>0.14894929014938851</v>
      </c>
      <c r="CF327">
        <f t="shared" si="179"/>
        <v>0.14840107165634897</v>
      </c>
      <c r="CG327">
        <f t="shared" si="169"/>
        <v>0.14784089181485838</v>
      </c>
      <c r="CH327">
        <f t="shared" si="169"/>
        <v>0.14726878988345549</v>
      </c>
      <c r="CI327">
        <f t="shared" si="169"/>
        <v>0.14668480831530684</v>
      </c>
      <c r="CJ327">
        <f t="shared" si="169"/>
        <v>0.14608899278357734</v>
      </c>
      <c r="CK327">
        <f t="shared" si="181"/>
        <v>0.14548139220591264</v>
      </c>
      <c r="CL327">
        <f t="shared" si="175"/>
        <v>0.14486205876799976</v>
      </c>
      <c r="CM327">
        <f t="shared" si="175"/>
        <v>0.14423104794617878</v>
      </c>
      <c r="CN327">
        <f t="shared" si="175"/>
        <v>0.14358841852907075</v>
      </c>
      <c r="CO327">
        <f t="shared" si="175"/>
        <v>0.14293423263819674</v>
      </c>
      <c r="CP327">
        <f t="shared" si="183"/>
        <v>0.14226855574755193</v>
      </c>
      <c r="CQ327">
        <f t="shared" si="178"/>
        <v>0.14159145670210796</v>
      </c>
      <c r="CR327">
        <f t="shared" si="178"/>
        <v>0.14090300773520825</v>
      </c>
      <c r="CS327">
        <f t="shared" si="178"/>
        <v>0.1402032844848296</v>
      </c>
      <c r="CT327">
        <f t="shared" si="178"/>
        <v>0.13949236600867634</v>
      </c>
      <c r="CU327">
        <f t="shared" si="185"/>
        <v>0.13877033479807252</v>
      </c>
      <c r="CV327">
        <f t="shared" si="180"/>
        <v>0.13803727679062791</v>
      </c>
      <c r="CW327">
        <f t="shared" si="180"/>
        <v>0.13729328138164018</v>
      </c>
      <c r="CX327">
        <f t="shared" si="180"/>
        <v>0.13653844143420318</v>
      </c>
      <c r="CY327">
        <f t="shared" si="180"/>
        <v>0.13577285328799238</v>
      </c>
      <c r="CZ327">
        <f t="shared" si="187"/>
        <v>0.13499661676669125</v>
      </c>
      <c r="DA327">
        <f t="shared" si="182"/>
        <v>0.13420983518403165</v>
      </c>
      <c r="DB327">
        <f t="shared" si="182"/>
        <v>0.13341261534841303</v>
      </c>
      <c r="DC327">
        <f t="shared" si="182"/>
        <v>0.13260506756607296</v>
      </c>
      <c r="DD327">
        <f t="shared" si="182"/>
        <v>0.13178730564277374</v>
      </c>
      <c r="DE327">
        <f t="shared" si="182"/>
        <v>0.13095944688397626</v>
      </c>
      <c r="DF327">
        <f t="shared" si="184"/>
        <v>0.13012161209347103</v>
      </c>
      <c r="DG327">
        <f t="shared" si="184"/>
        <v>0.12927392557043196</v>
      </c>
      <c r="DH327">
        <f t="shared" si="184"/>
        <v>0.12841651510486746</v>
      </c>
      <c r="DI327">
        <f t="shared" si="184"/>
        <v>0.12754951197143319</v>
      </c>
      <c r="DJ327">
        <f t="shared" si="184"/>
        <v>0.12667305092158079</v>
      </c>
      <c r="DK327" s="42">
        <f t="shared" si="186"/>
        <v>0.12578727017401126</v>
      </c>
      <c r="DL327" s="40">
        <f t="shared" si="155"/>
        <v>10.521862794700972</v>
      </c>
    </row>
    <row r="328" spans="13:116" x14ac:dyDescent="0.25">
      <c r="M328" s="38"/>
      <c r="N328" s="40">
        <f t="shared" si="151"/>
        <v>11.008299632002878</v>
      </c>
      <c r="O328" s="45">
        <f t="shared" si="156"/>
        <v>6.3999999999999515</v>
      </c>
      <c r="P328">
        <f t="shared" ref="P328:P391" si="188">EXP(-O328/$P$2)*(O328/$P$2)^($P$3-1)/$S$3</f>
        <v>0.15866445787185715</v>
      </c>
      <c r="Q328">
        <f t="shared" si="157"/>
        <v>0.15887936477570513</v>
      </c>
      <c r="R328">
        <f t="shared" si="157"/>
        <v>0.1590852501498306</v>
      </c>
      <c r="S328">
        <f t="shared" si="157"/>
        <v>0.15928201945179843</v>
      </c>
      <c r="T328">
        <f t="shared" si="157"/>
        <v>0.15946957885119539</v>
      </c>
      <c r="U328">
        <f t="shared" si="160"/>
        <v>0.15964783526335075</v>
      </c>
      <c r="V328">
        <f t="shared" si="160"/>
        <v>0.15981669638339918</v>
      </c>
      <c r="W328">
        <f t="shared" si="160"/>
        <v>0.15997607072067557</v>
      </c>
      <c r="X328">
        <f t="shared" si="160"/>
        <v>0.16012586763343958</v>
      </c>
      <c r="Y328">
        <f t="shared" si="173"/>
        <v>0.16026599736391983</v>
      </c>
      <c r="Z328">
        <f t="shared" si="173"/>
        <v>0.16039637107367227</v>
      </c>
      <c r="AA328">
        <f t="shared" si="173"/>
        <v>0.16051690087924478</v>
      </c>
      <c r="AB328">
        <f t="shared" si="170"/>
        <v>0.16062749988814218</v>
      </c>
      <c r="AC328">
        <f t="shared" si="170"/>
        <v>0.16072808223508073</v>
      </c>
      <c r="AD328">
        <f t="shared" si="170"/>
        <v>0.16081856311852658</v>
      </c>
      <c r="AE328">
        <f t="shared" si="170"/>
        <v>0.16089885883750624</v>
      </c>
      <c r="AF328">
        <f t="shared" si="171"/>
        <v>0.16096888682868507</v>
      </c>
      <c r="AG328">
        <f t="shared" si="171"/>
        <v>0.16102856570370092</v>
      </c>
      <c r="AH328">
        <f t="shared" si="171"/>
        <v>0.16107781528674139</v>
      </c>
      <c r="AI328">
        <f t="shared" si="171"/>
        <v>0.16111655665236152</v>
      </c>
      <c r="AJ328" s="42">
        <f t="shared" si="176"/>
        <v>0.16114471216352452</v>
      </c>
      <c r="AK328">
        <f t="shared" si="174"/>
        <v>0.16116220550986043</v>
      </c>
      <c r="AL328">
        <f t="shared" si="161"/>
        <v>0.16116896174612602</v>
      </c>
      <c r="AM328">
        <f t="shared" si="153"/>
        <v>0.16116490733086211</v>
      </c>
      <c r="AN328">
        <f t="shared" si="153"/>
        <v>0.1611499701652275</v>
      </c>
      <c r="AO328">
        <f t="shared" si="153"/>
        <v>0.16112407963200612</v>
      </c>
      <c r="AP328">
        <f t="shared" ref="AP328:AT391" si="189">AO327</f>
        <v>0.16108716663476877</v>
      </c>
      <c r="AQ328">
        <f t="shared" si="154"/>
        <v>0.16103916363718018</v>
      </c>
      <c r="AR328">
        <f t="shared" si="154"/>
        <v>0.16098000470243554</v>
      </c>
      <c r="AS328">
        <f t="shared" si="154"/>
        <v>0.16090962553281693</v>
      </c>
      <c r="AT328">
        <f t="shared" si="154"/>
        <v>0.16082796350934875</v>
      </c>
      <c r="AU328">
        <f t="shared" si="154"/>
        <v>0.16073495773154647</v>
      </c>
      <c r="AV328">
        <f t="shared" si="154"/>
        <v>0.16063054905723892</v>
      </c>
      <c r="AW328">
        <f t="shared" si="158"/>
        <v>0.16051468014244538</v>
      </c>
      <c r="AX328">
        <f t="shared" si="158"/>
        <v>0.16038729548130443</v>
      </c>
      <c r="AY328">
        <f t="shared" si="158"/>
        <v>0.16024834144602113</v>
      </c>
      <c r="AZ328">
        <f t="shared" si="158"/>
        <v>0.16009776632683517</v>
      </c>
      <c r="BA328">
        <f t="shared" si="158"/>
        <v>0.15993552037197623</v>
      </c>
      <c r="BB328">
        <f t="shared" si="162"/>
        <v>0.15976155582760124</v>
      </c>
      <c r="BC328">
        <f t="shared" si="162"/>
        <v>0.15957582697769193</v>
      </c>
      <c r="BD328">
        <f t="shared" si="162"/>
        <v>0.15937829018389274</v>
      </c>
      <c r="BE328">
        <f t="shared" si="162"/>
        <v>0.15916890392527458</v>
      </c>
      <c r="BF328">
        <f t="shared" si="162"/>
        <v>0.15894762883800423</v>
      </c>
      <c r="BG328">
        <f t="shared" si="164"/>
        <v>0.15871442775489911</v>
      </c>
      <c r="BH328">
        <f t="shared" si="164"/>
        <v>0.15846926574485018</v>
      </c>
      <c r="BI328">
        <f t="shared" si="164"/>
        <v>0.15821211015209119</v>
      </c>
      <c r="BJ328">
        <f t="shared" si="164"/>
        <v>0.15794293063529594</v>
      </c>
      <c r="BK328">
        <f t="shared" si="164"/>
        <v>0.15766169920647977</v>
      </c>
      <c r="BL328">
        <f t="shared" si="166"/>
        <v>0.15736839026968955</v>
      </c>
      <c r="BM328">
        <f t="shared" si="159"/>
        <v>0.15706298065945348</v>
      </c>
      <c r="BN328">
        <f t="shared" si="159"/>
        <v>0.15674544967897516</v>
      </c>
      <c r="BO328">
        <f t="shared" si="159"/>
        <v>0.15641577913804791</v>
      </c>
      <c r="BP328">
        <f t="shared" si="159"/>
        <v>0.15607395339066399</v>
      </c>
      <c r="BQ328">
        <f t="shared" si="168"/>
        <v>0.15571995937229893</v>
      </c>
      <c r="BR328">
        <f t="shared" si="163"/>
        <v>0.15535378663684704</v>
      </c>
      <c r="BS328">
        <f t="shared" si="163"/>
        <v>0.15497542739318251</v>
      </c>
      <c r="BT328">
        <f t="shared" si="163"/>
        <v>0.15458487654132308</v>
      </c>
      <c r="BU328">
        <f t="shared" si="163"/>
        <v>0.1541821317081741</v>
      </c>
      <c r="BV328">
        <f t="shared" si="172"/>
        <v>0.15376719328282257</v>
      </c>
      <c r="BW328">
        <f t="shared" si="165"/>
        <v>0.15334006445136156</v>
      </c>
      <c r="BX328">
        <f t="shared" si="165"/>
        <v>0.15290075123121508</v>
      </c>
      <c r="BY328">
        <f t="shared" si="165"/>
        <v>0.15244926250494126</v>
      </c>
      <c r="BZ328">
        <f t="shared" si="165"/>
        <v>0.15198561005348343</v>
      </c>
      <c r="CA328">
        <f t="shared" si="177"/>
        <v>0.15150980858884541</v>
      </c>
      <c r="CB328">
        <f t="shared" si="167"/>
        <v>0.15102187578616488</v>
      </c>
      <c r="CC328">
        <f t="shared" si="167"/>
        <v>0.15052183231515082</v>
      </c>
      <c r="CD328">
        <f t="shared" si="167"/>
        <v>0.15000970187086843</v>
      </c>
      <c r="CE328">
        <f t="shared" si="167"/>
        <v>0.14948551120383233</v>
      </c>
      <c r="CF328">
        <f t="shared" si="179"/>
        <v>0.14894929014938851</v>
      </c>
      <c r="CG328">
        <f t="shared" si="169"/>
        <v>0.14840107165634897</v>
      </c>
      <c r="CH328">
        <f t="shared" si="169"/>
        <v>0.14784089181485838</v>
      </c>
      <c r="CI328">
        <f t="shared" si="169"/>
        <v>0.14726878988345549</v>
      </c>
      <c r="CJ328">
        <f t="shared" si="169"/>
        <v>0.14668480831530684</v>
      </c>
      <c r="CK328">
        <f t="shared" si="181"/>
        <v>0.14608899278357734</v>
      </c>
      <c r="CL328">
        <f t="shared" si="175"/>
        <v>0.14548139220591264</v>
      </c>
      <c r="CM328">
        <f t="shared" si="175"/>
        <v>0.14486205876799976</v>
      </c>
      <c r="CN328">
        <f t="shared" si="175"/>
        <v>0.14423104794617878</v>
      </c>
      <c r="CO328">
        <f t="shared" si="175"/>
        <v>0.14358841852907075</v>
      </c>
      <c r="CP328">
        <f t="shared" si="183"/>
        <v>0.14293423263819674</v>
      </c>
      <c r="CQ328">
        <f t="shared" si="178"/>
        <v>0.14226855574755193</v>
      </c>
      <c r="CR328">
        <f t="shared" si="178"/>
        <v>0.14159145670210796</v>
      </c>
      <c r="CS328">
        <f t="shared" si="178"/>
        <v>0.14090300773520825</v>
      </c>
      <c r="CT328">
        <f t="shared" si="178"/>
        <v>0.1402032844848296</v>
      </c>
      <c r="CU328">
        <f t="shared" si="185"/>
        <v>0.13949236600867634</v>
      </c>
      <c r="CV328">
        <f t="shared" si="180"/>
        <v>0.13877033479807252</v>
      </c>
      <c r="CW328">
        <f t="shared" si="180"/>
        <v>0.13803727679062791</v>
      </c>
      <c r="CX328">
        <f t="shared" si="180"/>
        <v>0.13729328138164018</v>
      </c>
      <c r="CY328">
        <f t="shared" si="180"/>
        <v>0.13653844143420318</v>
      </c>
      <c r="CZ328">
        <f t="shared" si="187"/>
        <v>0.13577285328799238</v>
      </c>
      <c r="DA328">
        <f t="shared" si="182"/>
        <v>0.13499661676669125</v>
      </c>
      <c r="DB328">
        <f t="shared" si="182"/>
        <v>0.13420983518403165</v>
      </c>
      <c r="DC328">
        <f t="shared" si="182"/>
        <v>0.13341261534841303</v>
      </c>
      <c r="DD328">
        <f t="shared" si="182"/>
        <v>0.13260506756607296</v>
      </c>
      <c r="DE328">
        <f t="shared" ref="DE328:DI391" si="190">DD327</f>
        <v>0.13178730564277374</v>
      </c>
      <c r="DF328">
        <f t="shared" si="184"/>
        <v>0.13095944688397626</v>
      </c>
      <c r="DG328">
        <f t="shared" si="184"/>
        <v>0.13012161209347103</v>
      </c>
      <c r="DH328">
        <f t="shared" si="184"/>
        <v>0.12927392557043196</v>
      </c>
      <c r="DI328">
        <f t="shared" si="184"/>
        <v>0.12841651510486746</v>
      </c>
      <c r="DJ328">
        <f t="shared" si="184"/>
        <v>0.12754951197143319</v>
      </c>
      <c r="DK328" s="42">
        <f t="shared" si="186"/>
        <v>0.12667305092158079</v>
      </c>
      <c r="DL328" s="40">
        <f t="shared" si="155"/>
        <v>10.544673318121898</v>
      </c>
    </row>
    <row r="329" spans="13:116" x14ac:dyDescent="0.25">
      <c r="M329" s="38"/>
      <c r="N329" s="40">
        <f t="shared" ref="N329:N392" si="191">P329*$E$29</f>
        <v>10.992769858645161</v>
      </c>
      <c r="O329" s="45">
        <f t="shared" si="156"/>
        <v>6.4199999999999511</v>
      </c>
      <c r="P329">
        <f t="shared" si="188"/>
        <v>0.15844062465936795</v>
      </c>
      <c r="Q329">
        <f t="shared" si="157"/>
        <v>0.15866445787185715</v>
      </c>
      <c r="R329">
        <f t="shared" si="157"/>
        <v>0.15887936477570513</v>
      </c>
      <c r="S329">
        <f t="shared" si="157"/>
        <v>0.1590852501498306</v>
      </c>
      <c r="T329">
        <f t="shared" si="157"/>
        <v>0.15928201945179843</v>
      </c>
      <c r="U329">
        <f t="shared" si="160"/>
        <v>0.15946957885119539</v>
      </c>
      <c r="V329">
        <f t="shared" si="160"/>
        <v>0.15964783526335075</v>
      </c>
      <c r="W329">
        <f t="shared" si="160"/>
        <v>0.15981669638339918</v>
      </c>
      <c r="X329">
        <f t="shared" si="160"/>
        <v>0.15997607072067557</v>
      </c>
      <c r="Y329">
        <f t="shared" si="173"/>
        <v>0.16012586763343958</v>
      </c>
      <c r="Z329">
        <f t="shared" si="173"/>
        <v>0.16026599736391983</v>
      </c>
      <c r="AA329">
        <f t="shared" si="173"/>
        <v>0.16039637107367227</v>
      </c>
      <c r="AB329">
        <f t="shared" si="170"/>
        <v>0.16051690087924478</v>
      </c>
      <c r="AC329">
        <f t="shared" si="170"/>
        <v>0.16062749988814218</v>
      </c>
      <c r="AD329">
        <f t="shared" si="170"/>
        <v>0.16072808223508073</v>
      </c>
      <c r="AE329">
        <f t="shared" si="170"/>
        <v>0.16081856311852658</v>
      </c>
      <c r="AF329">
        <f t="shared" si="171"/>
        <v>0.16089885883750624</v>
      </c>
      <c r="AG329">
        <f t="shared" si="171"/>
        <v>0.16096888682868507</v>
      </c>
      <c r="AH329">
        <f t="shared" si="171"/>
        <v>0.16102856570370092</v>
      </c>
      <c r="AI329">
        <f t="shared" si="171"/>
        <v>0.16107781528674139</v>
      </c>
      <c r="AJ329" s="42">
        <f t="shared" si="176"/>
        <v>0.16111655665236152</v>
      </c>
      <c r="AK329">
        <f t="shared" si="174"/>
        <v>0.16114471216352452</v>
      </c>
      <c r="AL329">
        <f t="shared" si="161"/>
        <v>0.16116220550986043</v>
      </c>
      <c r="AM329">
        <f t="shared" si="161"/>
        <v>0.16116896174612602</v>
      </c>
      <c r="AN329">
        <f t="shared" si="161"/>
        <v>0.16116490733086211</v>
      </c>
      <c r="AO329">
        <f t="shared" si="161"/>
        <v>0.1611499701652275</v>
      </c>
      <c r="AP329">
        <f t="shared" si="189"/>
        <v>0.16112407963200612</v>
      </c>
      <c r="AQ329">
        <f t="shared" si="189"/>
        <v>0.16108716663476877</v>
      </c>
      <c r="AR329">
        <f t="shared" si="189"/>
        <v>0.16103916363718018</v>
      </c>
      <c r="AS329">
        <f t="shared" si="189"/>
        <v>0.16098000470243554</v>
      </c>
      <c r="AT329">
        <f t="shared" si="189"/>
        <v>0.16090962553281693</v>
      </c>
      <c r="AU329">
        <f t="shared" ref="AU329:AY392" si="192">AT328</f>
        <v>0.16082796350934875</v>
      </c>
      <c r="AV329">
        <f t="shared" si="192"/>
        <v>0.16073495773154647</v>
      </c>
      <c r="AW329">
        <f t="shared" si="158"/>
        <v>0.16063054905723892</v>
      </c>
      <c r="AX329">
        <f t="shared" si="158"/>
        <v>0.16051468014244538</v>
      </c>
      <c r="AY329">
        <f t="shared" si="158"/>
        <v>0.16038729548130443</v>
      </c>
      <c r="AZ329">
        <f t="shared" si="158"/>
        <v>0.16024834144602113</v>
      </c>
      <c r="BA329">
        <f t="shared" si="158"/>
        <v>0.16009776632683517</v>
      </c>
      <c r="BB329">
        <f t="shared" si="162"/>
        <v>0.15993552037197623</v>
      </c>
      <c r="BC329">
        <f t="shared" si="162"/>
        <v>0.15976155582760124</v>
      </c>
      <c r="BD329">
        <f t="shared" si="162"/>
        <v>0.15957582697769193</v>
      </c>
      <c r="BE329">
        <f t="shared" si="162"/>
        <v>0.15937829018389274</v>
      </c>
      <c r="BF329">
        <f t="shared" si="162"/>
        <v>0.15916890392527458</v>
      </c>
      <c r="BG329">
        <f t="shared" si="164"/>
        <v>0.15894762883800423</v>
      </c>
      <c r="BH329">
        <f t="shared" si="164"/>
        <v>0.15871442775489911</v>
      </c>
      <c r="BI329">
        <f t="shared" si="164"/>
        <v>0.15846926574485018</v>
      </c>
      <c r="BJ329">
        <f t="shared" si="164"/>
        <v>0.15821211015209119</v>
      </c>
      <c r="BK329">
        <f t="shared" si="164"/>
        <v>0.15794293063529594</v>
      </c>
      <c r="BL329">
        <f t="shared" si="166"/>
        <v>0.15766169920647977</v>
      </c>
      <c r="BM329">
        <f t="shared" si="159"/>
        <v>0.15736839026968955</v>
      </c>
      <c r="BN329">
        <f t="shared" si="159"/>
        <v>0.15706298065945348</v>
      </c>
      <c r="BO329">
        <f t="shared" si="159"/>
        <v>0.15674544967897516</v>
      </c>
      <c r="BP329">
        <f t="shared" si="159"/>
        <v>0.15641577913804791</v>
      </c>
      <c r="BQ329">
        <f t="shared" si="168"/>
        <v>0.15607395339066399</v>
      </c>
      <c r="BR329">
        <f t="shared" si="163"/>
        <v>0.15571995937229893</v>
      </c>
      <c r="BS329">
        <f t="shared" si="163"/>
        <v>0.15535378663684704</v>
      </c>
      <c r="BT329">
        <f t="shared" si="163"/>
        <v>0.15497542739318251</v>
      </c>
      <c r="BU329">
        <f t="shared" si="163"/>
        <v>0.15458487654132308</v>
      </c>
      <c r="BV329">
        <f t="shared" si="172"/>
        <v>0.1541821317081741</v>
      </c>
      <c r="BW329">
        <f t="shared" si="165"/>
        <v>0.15376719328282257</v>
      </c>
      <c r="BX329">
        <f t="shared" si="165"/>
        <v>0.15334006445136156</v>
      </c>
      <c r="BY329">
        <f t="shared" si="165"/>
        <v>0.15290075123121508</v>
      </c>
      <c r="BZ329">
        <f t="shared" si="165"/>
        <v>0.15244926250494126</v>
      </c>
      <c r="CA329">
        <f t="shared" si="177"/>
        <v>0.15198561005348343</v>
      </c>
      <c r="CB329">
        <f t="shared" si="167"/>
        <v>0.15150980858884541</v>
      </c>
      <c r="CC329">
        <f t="shared" si="167"/>
        <v>0.15102187578616488</v>
      </c>
      <c r="CD329">
        <f t="shared" si="167"/>
        <v>0.15052183231515082</v>
      </c>
      <c r="CE329">
        <f t="shared" si="167"/>
        <v>0.15000970187086843</v>
      </c>
      <c r="CF329">
        <f t="shared" si="179"/>
        <v>0.14948551120383233</v>
      </c>
      <c r="CG329">
        <f t="shared" si="169"/>
        <v>0.14894929014938851</v>
      </c>
      <c r="CH329">
        <f t="shared" si="169"/>
        <v>0.14840107165634897</v>
      </c>
      <c r="CI329">
        <f t="shared" si="169"/>
        <v>0.14784089181485838</v>
      </c>
      <c r="CJ329">
        <f t="shared" si="169"/>
        <v>0.14726878988345549</v>
      </c>
      <c r="CK329">
        <f t="shared" si="181"/>
        <v>0.14668480831530684</v>
      </c>
      <c r="CL329">
        <f t="shared" si="175"/>
        <v>0.14608899278357734</v>
      </c>
      <c r="CM329">
        <f t="shared" si="175"/>
        <v>0.14548139220591264</v>
      </c>
      <c r="CN329">
        <f t="shared" si="175"/>
        <v>0.14486205876799976</v>
      </c>
      <c r="CO329">
        <f t="shared" si="175"/>
        <v>0.14423104794617878</v>
      </c>
      <c r="CP329">
        <f t="shared" si="183"/>
        <v>0.14358841852907075</v>
      </c>
      <c r="CQ329">
        <f t="shared" si="178"/>
        <v>0.14293423263819674</v>
      </c>
      <c r="CR329">
        <f t="shared" si="178"/>
        <v>0.14226855574755193</v>
      </c>
      <c r="CS329">
        <f t="shared" si="178"/>
        <v>0.14159145670210796</v>
      </c>
      <c r="CT329">
        <f t="shared" si="178"/>
        <v>0.14090300773520825</v>
      </c>
      <c r="CU329">
        <f t="shared" si="185"/>
        <v>0.1402032844848296</v>
      </c>
      <c r="CV329">
        <f t="shared" si="180"/>
        <v>0.13949236600867634</v>
      </c>
      <c r="CW329">
        <f t="shared" si="180"/>
        <v>0.13877033479807252</v>
      </c>
      <c r="CX329">
        <f t="shared" si="180"/>
        <v>0.13803727679062791</v>
      </c>
      <c r="CY329">
        <f t="shared" si="180"/>
        <v>0.13729328138164018</v>
      </c>
      <c r="CZ329">
        <f t="shared" si="187"/>
        <v>0.13653844143420318</v>
      </c>
      <c r="DA329">
        <f t="shared" si="182"/>
        <v>0.13577285328799238</v>
      </c>
      <c r="DB329">
        <f t="shared" si="182"/>
        <v>0.13499661676669125</v>
      </c>
      <c r="DC329">
        <f t="shared" si="182"/>
        <v>0.13420983518403165</v>
      </c>
      <c r="DD329">
        <f t="shared" si="182"/>
        <v>0.13341261534841303</v>
      </c>
      <c r="DE329">
        <f t="shared" si="190"/>
        <v>0.13260506756607296</v>
      </c>
      <c r="DF329">
        <f t="shared" si="184"/>
        <v>0.13178730564277374</v>
      </c>
      <c r="DG329">
        <f t="shared" si="184"/>
        <v>0.13095944688397626</v>
      </c>
      <c r="DH329">
        <f t="shared" si="184"/>
        <v>0.13012161209347103</v>
      </c>
      <c r="DI329">
        <f t="shared" si="184"/>
        <v>0.12927392557043196</v>
      </c>
      <c r="DJ329">
        <f t="shared" si="184"/>
        <v>0.12841651510486746</v>
      </c>
      <c r="DK329" s="42">
        <f t="shared" si="186"/>
        <v>0.12754951197143319</v>
      </c>
      <c r="DL329" s="40">
        <f t="shared" ref="DL329:DL392" si="193">SUM(P329:DK329)*0.01*$E$29</f>
        <v>10.56671398021963</v>
      </c>
    </row>
    <row r="330" spans="13:116" x14ac:dyDescent="0.25">
      <c r="M330" s="38"/>
      <c r="N330" s="40">
        <f t="shared" si="191"/>
        <v>10.976627420346317</v>
      </c>
      <c r="O330" s="45">
        <f t="shared" ref="O330:O393" si="194">O329+0.02</f>
        <v>6.4399999999999507</v>
      </c>
      <c r="P330">
        <f t="shared" si="188"/>
        <v>0.15820796100494033</v>
      </c>
      <c r="Q330">
        <f t="shared" ref="Q330:T393" si="195">P329</f>
        <v>0.15844062465936795</v>
      </c>
      <c r="R330">
        <f t="shared" si="195"/>
        <v>0.15866445787185715</v>
      </c>
      <c r="S330">
        <f t="shared" si="195"/>
        <v>0.15887936477570513</v>
      </c>
      <c r="T330">
        <f t="shared" si="195"/>
        <v>0.1590852501498306</v>
      </c>
      <c r="U330">
        <f t="shared" si="160"/>
        <v>0.15928201945179843</v>
      </c>
      <c r="V330">
        <f t="shared" si="160"/>
        <v>0.15946957885119539</v>
      </c>
      <c r="W330">
        <f t="shared" si="160"/>
        <v>0.15964783526335075</v>
      </c>
      <c r="X330">
        <f t="shared" si="160"/>
        <v>0.15981669638339918</v>
      </c>
      <c r="Y330">
        <f t="shared" si="173"/>
        <v>0.15997607072067557</v>
      </c>
      <c r="Z330">
        <f t="shared" si="173"/>
        <v>0.16012586763343958</v>
      </c>
      <c r="AA330">
        <f t="shared" si="173"/>
        <v>0.16026599736391983</v>
      </c>
      <c r="AB330">
        <f t="shared" si="170"/>
        <v>0.16039637107367227</v>
      </c>
      <c r="AC330">
        <f t="shared" si="170"/>
        <v>0.16051690087924478</v>
      </c>
      <c r="AD330">
        <f t="shared" si="170"/>
        <v>0.16062749988814218</v>
      </c>
      <c r="AE330">
        <f t="shared" si="170"/>
        <v>0.16072808223508073</v>
      </c>
      <c r="AF330">
        <f t="shared" si="171"/>
        <v>0.16081856311852658</v>
      </c>
      <c r="AG330">
        <f t="shared" si="171"/>
        <v>0.16089885883750624</v>
      </c>
      <c r="AH330">
        <f t="shared" si="171"/>
        <v>0.16096888682868507</v>
      </c>
      <c r="AI330">
        <f t="shared" si="171"/>
        <v>0.16102856570370092</v>
      </c>
      <c r="AJ330" s="42">
        <f t="shared" si="176"/>
        <v>0.16107781528674139</v>
      </c>
      <c r="AK330">
        <f t="shared" si="174"/>
        <v>0.16111655665236152</v>
      </c>
      <c r="AL330">
        <f t="shared" si="161"/>
        <v>0.16114471216352452</v>
      </c>
      <c r="AM330">
        <f t="shared" si="161"/>
        <v>0.16116220550986043</v>
      </c>
      <c r="AN330">
        <f t="shared" si="161"/>
        <v>0.16116896174612602</v>
      </c>
      <c r="AO330">
        <f t="shared" si="161"/>
        <v>0.16116490733086211</v>
      </c>
      <c r="AP330">
        <f t="shared" si="189"/>
        <v>0.1611499701652275</v>
      </c>
      <c r="AQ330">
        <f t="shared" si="189"/>
        <v>0.16112407963200612</v>
      </c>
      <c r="AR330">
        <f t="shared" si="189"/>
        <v>0.16108716663476877</v>
      </c>
      <c r="AS330">
        <f t="shared" si="189"/>
        <v>0.16103916363718018</v>
      </c>
      <c r="AT330">
        <f t="shared" si="189"/>
        <v>0.16098000470243554</v>
      </c>
      <c r="AU330">
        <f t="shared" si="192"/>
        <v>0.16090962553281693</v>
      </c>
      <c r="AV330">
        <f t="shared" si="192"/>
        <v>0.16082796350934875</v>
      </c>
      <c r="AW330">
        <f t="shared" si="158"/>
        <v>0.16073495773154647</v>
      </c>
      <c r="AX330">
        <f t="shared" si="158"/>
        <v>0.16063054905723892</v>
      </c>
      <c r="AY330">
        <f t="shared" si="158"/>
        <v>0.16051468014244538</v>
      </c>
      <c r="AZ330">
        <f t="shared" si="158"/>
        <v>0.16038729548130443</v>
      </c>
      <c r="BA330">
        <f t="shared" si="158"/>
        <v>0.16024834144602113</v>
      </c>
      <c r="BB330">
        <f t="shared" si="162"/>
        <v>0.16009776632683517</v>
      </c>
      <c r="BC330">
        <f t="shared" si="162"/>
        <v>0.15993552037197623</v>
      </c>
      <c r="BD330">
        <f t="shared" si="162"/>
        <v>0.15976155582760124</v>
      </c>
      <c r="BE330">
        <f t="shared" si="162"/>
        <v>0.15957582697769193</v>
      </c>
      <c r="BF330">
        <f t="shared" si="162"/>
        <v>0.15937829018389274</v>
      </c>
      <c r="BG330">
        <f t="shared" si="164"/>
        <v>0.15916890392527458</v>
      </c>
      <c r="BH330">
        <f t="shared" si="164"/>
        <v>0.15894762883800423</v>
      </c>
      <c r="BI330">
        <f t="shared" si="164"/>
        <v>0.15871442775489911</v>
      </c>
      <c r="BJ330">
        <f t="shared" si="164"/>
        <v>0.15846926574485018</v>
      </c>
      <c r="BK330">
        <f t="shared" si="164"/>
        <v>0.15821211015209119</v>
      </c>
      <c r="BL330">
        <f t="shared" si="166"/>
        <v>0.15794293063529594</v>
      </c>
      <c r="BM330">
        <f t="shared" si="159"/>
        <v>0.15766169920647977</v>
      </c>
      <c r="BN330">
        <f t="shared" si="159"/>
        <v>0.15736839026968955</v>
      </c>
      <c r="BO330">
        <f t="shared" si="159"/>
        <v>0.15706298065945348</v>
      </c>
      <c r="BP330">
        <f t="shared" si="159"/>
        <v>0.15674544967897516</v>
      </c>
      <c r="BQ330">
        <f t="shared" si="168"/>
        <v>0.15641577913804791</v>
      </c>
      <c r="BR330">
        <f t="shared" si="163"/>
        <v>0.15607395339066399</v>
      </c>
      <c r="BS330">
        <f t="shared" si="163"/>
        <v>0.15571995937229893</v>
      </c>
      <c r="BT330">
        <f t="shared" si="163"/>
        <v>0.15535378663684704</v>
      </c>
      <c r="BU330">
        <f t="shared" si="163"/>
        <v>0.15497542739318251</v>
      </c>
      <c r="BV330">
        <f t="shared" si="172"/>
        <v>0.15458487654132308</v>
      </c>
      <c r="BW330">
        <f t="shared" si="165"/>
        <v>0.1541821317081741</v>
      </c>
      <c r="BX330">
        <f t="shared" si="165"/>
        <v>0.15376719328282257</v>
      </c>
      <c r="BY330">
        <f t="shared" si="165"/>
        <v>0.15334006445136156</v>
      </c>
      <c r="BZ330">
        <f t="shared" si="165"/>
        <v>0.15290075123121508</v>
      </c>
      <c r="CA330">
        <f t="shared" si="177"/>
        <v>0.15244926250494126</v>
      </c>
      <c r="CB330">
        <f t="shared" si="167"/>
        <v>0.15198561005348343</v>
      </c>
      <c r="CC330">
        <f t="shared" si="167"/>
        <v>0.15150980858884541</v>
      </c>
      <c r="CD330">
        <f t="shared" si="167"/>
        <v>0.15102187578616488</v>
      </c>
      <c r="CE330">
        <f t="shared" si="167"/>
        <v>0.15052183231515082</v>
      </c>
      <c r="CF330">
        <f t="shared" si="179"/>
        <v>0.15000970187086843</v>
      </c>
      <c r="CG330">
        <f t="shared" si="169"/>
        <v>0.14948551120383233</v>
      </c>
      <c r="CH330">
        <f t="shared" si="169"/>
        <v>0.14894929014938851</v>
      </c>
      <c r="CI330">
        <f t="shared" si="169"/>
        <v>0.14840107165634897</v>
      </c>
      <c r="CJ330">
        <f t="shared" si="169"/>
        <v>0.14784089181485838</v>
      </c>
      <c r="CK330">
        <f t="shared" si="181"/>
        <v>0.14726878988345549</v>
      </c>
      <c r="CL330">
        <f t="shared" si="175"/>
        <v>0.14668480831530684</v>
      </c>
      <c r="CM330">
        <f t="shared" si="175"/>
        <v>0.14608899278357734</v>
      </c>
      <c r="CN330">
        <f t="shared" si="175"/>
        <v>0.14548139220591264</v>
      </c>
      <c r="CO330">
        <f t="shared" si="175"/>
        <v>0.14486205876799976</v>
      </c>
      <c r="CP330">
        <f t="shared" si="183"/>
        <v>0.14423104794617878</v>
      </c>
      <c r="CQ330">
        <f t="shared" si="178"/>
        <v>0.14358841852907075</v>
      </c>
      <c r="CR330">
        <f t="shared" si="178"/>
        <v>0.14293423263819674</v>
      </c>
      <c r="CS330">
        <f t="shared" si="178"/>
        <v>0.14226855574755193</v>
      </c>
      <c r="CT330">
        <f t="shared" si="178"/>
        <v>0.14159145670210796</v>
      </c>
      <c r="CU330">
        <f t="shared" si="185"/>
        <v>0.14090300773520825</v>
      </c>
      <c r="CV330">
        <f t="shared" si="180"/>
        <v>0.1402032844848296</v>
      </c>
      <c r="CW330">
        <f t="shared" si="180"/>
        <v>0.13949236600867634</v>
      </c>
      <c r="CX330">
        <f t="shared" si="180"/>
        <v>0.13877033479807252</v>
      </c>
      <c r="CY330">
        <f t="shared" si="180"/>
        <v>0.13803727679062791</v>
      </c>
      <c r="CZ330">
        <f t="shared" si="187"/>
        <v>0.13729328138164018</v>
      </c>
      <c r="DA330">
        <f t="shared" si="182"/>
        <v>0.13653844143420318</v>
      </c>
      <c r="DB330">
        <f t="shared" si="182"/>
        <v>0.13577285328799238</v>
      </c>
      <c r="DC330">
        <f t="shared" si="182"/>
        <v>0.13499661676669125</v>
      </c>
      <c r="DD330">
        <f t="shared" si="182"/>
        <v>0.13420983518403165</v>
      </c>
      <c r="DE330">
        <f t="shared" si="190"/>
        <v>0.13341261534841303</v>
      </c>
      <c r="DF330">
        <f t="shared" si="184"/>
        <v>0.13260506756607296</v>
      </c>
      <c r="DG330">
        <f t="shared" si="184"/>
        <v>0.13178730564277374</v>
      </c>
      <c r="DH330">
        <f t="shared" si="184"/>
        <v>0.13095944688397626</v>
      </c>
      <c r="DI330">
        <f t="shared" si="184"/>
        <v>0.13012161209347103</v>
      </c>
      <c r="DJ330">
        <f t="shared" si="184"/>
        <v>0.12927392557043196</v>
      </c>
      <c r="DK330" s="42">
        <f t="shared" si="186"/>
        <v>0.12841651510486746</v>
      </c>
      <c r="DL330" s="40">
        <f t="shared" si="193"/>
        <v>10.587985120444742</v>
      </c>
    </row>
    <row r="331" spans="13:116" x14ac:dyDescent="0.25">
      <c r="M331" s="38"/>
      <c r="N331" s="40">
        <f t="shared" si="191"/>
        <v>10.959879010962036</v>
      </c>
      <c r="O331" s="45">
        <f t="shared" si="194"/>
        <v>6.4599999999999502</v>
      </c>
      <c r="P331">
        <f t="shared" si="188"/>
        <v>0.15796656338823234</v>
      </c>
      <c r="Q331">
        <f t="shared" si="195"/>
        <v>0.15820796100494033</v>
      </c>
      <c r="R331">
        <f t="shared" si="195"/>
        <v>0.15844062465936795</v>
      </c>
      <c r="S331">
        <f t="shared" si="195"/>
        <v>0.15866445787185715</v>
      </c>
      <c r="T331">
        <f t="shared" si="195"/>
        <v>0.15887936477570513</v>
      </c>
      <c r="U331">
        <f t="shared" si="160"/>
        <v>0.1590852501498306</v>
      </c>
      <c r="V331">
        <f t="shared" si="160"/>
        <v>0.15928201945179843</v>
      </c>
      <c r="W331">
        <f t="shared" si="160"/>
        <v>0.15946957885119539</v>
      </c>
      <c r="X331">
        <f t="shared" si="160"/>
        <v>0.15964783526335075</v>
      </c>
      <c r="Y331">
        <f t="shared" si="173"/>
        <v>0.15981669638339918</v>
      </c>
      <c r="Z331">
        <f t="shared" si="173"/>
        <v>0.15997607072067557</v>
      </c>
      <c r="AA331">
        <f t="shared" si="173"/>
        <v>0.16012586763343958</v>
      </c>
      <c r="AB331">
        <f t="shared" si="170"/>
        <v>0.16026599736391983</v>
      </c>
      <c r="AC331">
        <f t="shared" si="170"/>
        <v>0.16039637107367227</v>
      </c>
      <c r="AD331">
        <f t="shared" si="170"/>
        <v>0.16051690087924478</v>
      </c>
      <c r="AE331">
        <f t="shared" si="170"/>
        <v>0.16062749988814218</v>
      </c>
      <c r="AF331">
        <f t="shared" si="171"/>
        <v>0.16072808223508073</v>
      </c>
      <c r="AG331">
        <f t="shared" si="171"/>
        <v>0.16081856311852658</v>
      </c>
      <c r="AH331">
        <f t="shared" si="171"/>
        <v>0.16089885883750624</v>
      </c>
      <c r="AI331">
        <f t="shared" si="171"/>
        <v>0.16096888682868507</v>
      </c>
      <c r="AJ331" s="42">
        <f t="shared" si="176"/>
        <v>0.16102856570370092</v>
      </c>
      <c r="AK331">
        <f t="shared" si="174"/>
        <v>0.16107781528674139</v>
      </c>
      <c r="AL331">
        <f t="shared" si="161"/>
        <v>0.16111655665236152</v>
      </c>
      <c r="AM331">
        <f t="shared" si="161"/>
        <v>0.16114471216352452</v>
      </c>
      <c r="AN331">
        <f t="shared" si="161"/>
        <v>0.16116220550986043</v>
      </c>
      <c r="AO331">
        <f t="shared" si="161"/>
        <v>0.16116896174612602</v>
      </c>
      <c r="AP331">
        <f t="shared" si="189"/>
        <v>0.16116490733086211</v>
      </c>
      <c r="AQ331">
        <f t="shared" si="189"/>
        <v>0.1611499701652275</v>
      </c>
      <c r="AR331">
        <f t="shared" si="189"/>
        <v>0.16112407963200612</v>
      </c>
      <c r="AS331">
        <f t="shared" si="189"/>
        <v>0.16108716663476877</v>
      </c>
      <c r="AT331">
        <f t="shared" ref="AT331:AX394" si="196">AS330</f>
        <v>0.16103916363718018</v>
      </c>
      <c r="AU331">
        <f t="shared" si="192"/>
        <v>0.16098000470243554</v>
      </c>
      <c r="AV331">
        <f t="shared" si="192"/>
        <v>0.16090962553281693</v>
      </c>
      <c r="AW331">
        <f t="shared" si="158"/>
        <v>0.16082796350934875</v>
      </c>
      <c r="AX331">
        <f t="shared" si="158"/>
        <v>0.16073495773154647</v>
      </c>
      <c r="AY331">
        <f t="shared" si="158"/>
        <v>0.16063054905723892</v>
      </c>
      <c r="AZ331">
        <f t="shared" si="158"/>
        <v>0.16051468014244538</v>
      </c>
      <c r="BA331">
        <f t="shared" si="158"/>
        <v>0.16038729548130443</v>
      </c>
      <c r="BB331">
        <f t="shared" si="162"/>
        <v>0.16024834144602113</v>
      </c>
      <c r="BC331">
        <f t="shared" si="162"/>
        <v>0.16009776632683517</v>
      </c>
      <c r="BD331">
        <f t="shared" si="162"/>
        <v>0.15993552037197623</v>
      </c>
      <c r="BE331">
        <f t="shared" si="162"/>
        <v>0.15976155582760124</v>
      </c>
      <c r="BF331">
        <f t="shared" si="162"/>
        <v>0.15957582697769193</v>
      </c>
      <c r="BG331">
        <f t="shared" si="164"/>
        <v>0.15937829018389274</v>
      </c>
      <c r="BH331">
        <f t="shared" si="164"/>
        <v>0.15916890392527458</v>
      </c>
      <c r="BI331">
        <f t="shared" si="164"/>
        <v>0.15894762883800423</v>
      </c>
      <c r="BJ331">
        <f t="shared" si="164"/>
        <v>0.15871442775489911</v>
      </c>
      <c r="BK331">
        <f t="shared" si="164"/>
        <v>0.15846926574485018</v>
      </c>
      <c r="BL331">
        <f t="shared" si="166"/>
        <v>0.15821211015209119</v>
      </c>
      <c r="BM331">
        <f t="shared" si="159"/>
        <v>0.15794293063529594</v>
      </c>
      <c r="BN331">
        <f t="shared" si="159"/>
        <v>0.15766169920647977</v>
      </c>
      <c r="BO331">
        <f t="shared" si="159"/>
        <v>0.15736839026968955</v>
      </c>
      <c r="BP331">
        <f t="shared" si="159"/>
        <v>0.15706298065945348</v>
      </c>
      <c r="BQ331">
        <f t="shared" si="168"/>
        <v>0.15674544967897516</v>
      </c>
      <c r="BR331">
        <f t="shared" si="163"/>
        <v>0.15641577913804791</v>
      </c>
      <c r="BS331">
        <f t="shared" si="163"/>
        <v>0.15607395339066399</v>
      </c>
      <c r="BT331">
        <f t="shared" si="163"/>
        <v>0.15571995937229893</v>
      </c>
      <c r="BU331">
        <f t="shared" si="163"/>
        <v>0.15535378663684704</v>
      </c>
      <c r="BV331">
        <f t="shared" si="172"/>
        <v>0.15497542739318251</v>
      </c>
      <c r="BW331">
        <f t="shared" si="165"/>
        <v>0.15458487654132308</v>
      </c>
      <c r="BX331">
        <f t="shared" si="165"/>
        <v>0.1541821317081741</v>
      </c>
      <c r="BY331">
        <f t="shared" si="165"/>
        <v>0.15376719328282257</v>
      </c>
      <c r="BZ331">
        <f t="shared" si="165"/>
        <v>0.15334006445136156</v>
      </c>
      <c r="CA331">
        <f t="shared" si="177"/>
        <v>0.15290075123121508</v>
      </c>
      <c r="CB331">
        <f t="shared" si="167"/>
        <v>0.15244926250494126</v>
      </c>
      <c r="CC331">
        <f t="shared" si="167"/>
        <v>0.15198561005348343</v>
      </c>
      <c r="CD331">
        <f t="shared" si="167"/>
        <v>0.15150980858884541</v>
      </c>
      <c r="CE331">
        <f t="shared" si="167"/>
        <v>0.15102187578616488</v>
      </c>
      <c r="CF331">
        <f t="shared" si="179"/>
        <v>0.15052183231515082</v>
      </c>
      <c r="CG331">
        <f t="shared" si="169"/>
        <v>0.15000970187086843</v>
      </c>
      <c r="CH331">
        <f t="shared" si="169"/>
        <v>0.14948551120383233</v>
      </c>
      <c r="CI331">
        <f t="shared" si="169"/>
        <v>0.14894929014938851</v>
      </c>
      <c r="CJ331">
        <f t="shared" si="169"/>
        <v>0.14840107165634897</v>
      </c>
      <c r="CK331">
        <f t="shared" si="181"/>
        <v>0.14784089181485838</v>
      </c>
      <c r="CL331">
        <f t="shared" si="175"/>
        <v>0.14726878988345549</v>
      </c>
      <c r="CM331">
        <f t="shared" si="175"/>
        <v>0.14668480831530684</v>
      </c>
      <c r="CN331">
        <f t="shared" si="175"/>
        <v>0.14608899278357734</v>
      </c>
      <c r="CO331">
        <f t="shared" si="175"/>
        <v>0.14548139220591264</v>
      </c>
      <c r="CP331">
        <f t="shared" si="183"/>
        <v>0.14486205876799976</v>
      </c>
      <c r="CQ331">
        <f t="shared" si="178"/>
        <v>0.14423104794617878</v>
      </c>
      <c r="CR331">
        <f t="shared" si="178"/>
        <v>0.14358841852907075</v>
      </c>
      <c r="CS331">
        <f t="shared" si="178"/>
        <v>0.14293423263819674</v>
      </c>
      <c r="CT331">
        <f t="shared" si="178"/>
        <v>0.14226855574755193</v>
      </c>
      <c r="CU331">
        <f t="shared" si="185"/>
        <v>0.14159145670210796</v>
      </c>
      <c r="CV331">
        <f t="shared" si="180"/>
        <v>0.14090300773520825</v>
      </c>
      <c r="CW331">
        <f t="shared" si="180"/>
        <v>0.1402032844848296</v>
      </c>
      <c r="CX331">
        <f t="shared" si="180"/>
        <v>0.13949236600867634</v>
      </c>
      <c r="CY331">
        <f t="shared" si="180"/>
        <v>0.13877033479807252</v>
      </c>
      <c r="CZ331">
        <f t="shared" si="187"/>
        <v>0.13803727679062791</v>
      </c>
      <c r="DA331">
        <f t="shared" si="182"/>
        <v>0.13729328138164018</v>
      </c>
      <c r="DB331">
        <f t="shared" si="182"/>
        <v>0.13653844143420318</v>
      </c>
      <c r="DC331">
        <f t="shared" si="182"/>
        <v>0.13577285328799238</v>
      </c>
      <c r="DD331">
        <f t="shared" si="182"/>
        <v>0.13499661676669125</v>
      </c>
      <c r="DE331">
        <f t="shared" si="190"/>
        <v>0.13420983518403165</v>
      </c>
      <c r="DF331">
        <f t="shared" si="184"/>
        <v>0.13341261534841303</v>
      </c>
      <c r="DG331">
        <f t="shared" si="184"/>
        <v>0.13260506756607296</v>
      </c>
      <c r="DH331">
        <f t="shared" si="184"/>
        <v>0.13178730564277374</v>
      </c>
      <c r="DI331">
        <f t="shared" si="184"/>
        <v>0.13095944688397626</v>
      </c>
      <c r="DJ331">
        <f t="shared" si="184"/>
        <v>0.13012161209347103</v>
      </c>
      <c r="DK331" s="42">
        <f t="shared" si="186"/>
        <v>0.12927392557043196</v>
      </c>
      <c r="DL331" s="40">
        <f t="shared" si="193"/>
        <v>10.608487241083893</v>
      </c>
    </row>
    <row r="332" spans="13:116" x14ac:dyDescent="0.25">
      <c r="M332" s="38"/>
      <c r="N332" s="40">
        <f t="shared" si="191"/>
        <v>10.942531364634103</v>
      </c>
      <c r="O332" s="45">
        <f t="shared" si="194"/>
        <v>6.4799999999999498</v>
      </c>
      <c r="P332">
        <f t="shared" si="188"/>
        <v>0.15771652886955226</v>
      </c>
      <c r="Q332">
        <f t="shared" si="195"/>
        <v>0.15796656338823234</v>
      </c>
      <c r="R332">
        <f t="shared" si="195"/>
        <v>0.15820796100494033</v>
      </c>
      <c r="S332">
        <f t="shared" si="195"/>
        <v>0.15844062465936795</v>
      </c>
      <c r="T332">
        <f t="shared" si="195"/>
        <v>0.15866445787185715</v>
      </c>
      <c r="U332">
        <f t="shared" si="160"/>
        <v>0.15887936477570513</v>
      </c>
      <c r="V332">
        <f t="shared" si="160"/>
        <v>0.1590852501498306</v>
      </c>
      <c r="W332">
        <f t="shared" si="160"/>
        <v>0.15928201945179843</v>
      </c>
      <c r="X332">
        <f t="shared" si="160"/>
        <v>0.15946957885119539</v>
      </c>
      <c r="Y332">
        <f t="shared" si="173"/>
        <v>0.15964783526335075</v>
      </c>
      <c r="Z332">
        <f t="shared" si="173"/>
        <v>0.15981669638339918</v>
      </c>
      <c r="AA332">
        <f t="shared" si="173"/>
        <v>0.15997607072067557</v>
      </c>
      <c r="AB332">
        <f t="shared" si="170"/>
        <v>0.16012586763343958</v>
      </c>
      <c r="AC332">
        <f t="shared" si="170"/>
        <v>0.16026599736391983</v>
      </c>
      <c r="AD332">
        <f t="shared" si="170"/>
        <v>0.16039637107367227</v>
      </c>
      <c r="AE332">
        <f t="shared" si="170"/>
        <v>0.16051690087924478</v>
      </c>
      <c r="AF332">
        <f t="shared" si="171"/>
        <v>0.16062749988814218</v>
      </c>
      <c r="AG332">
        <f t="shared" si="171"/>
        <v>0.16072808223508073</v>
      </c>
      <c r="AH332">
        <f t="shared" si="171"/>
        <v>0.16081856311852658</v>
      </c>
      <c r="AI332">
        <f t="shared" si="171"/>
        <v>0.16089885883750624</v>
      </c>
      <c r="AJ332" s="42">
        <f t="shared" si="176"/>
        <v>0.16096888682868507</v>
      </c>
      <c r="AK332">
        <f t="shared" si="174"/>
        <v>0.16102856570370092</v>
      </c>
      <c r="AL332">
        <f t="shared" si="161"/>
        <v>0.16107781528674139</v>
      </c>
      <c r="AM332">
        <f t="shared" si="161"/>
        <v>0.16111655665236152</v>
      </c>
      <c r="AN332">
        <f t="shared" si="161"/>
        <v>0.16114471216352452</v>
      </c>
      <c r="AO332">
        <f t="shared" si="161"/>
        <v>0.16116220550986043</v>
      </c>
      <c r="AP332">
        <f t="shared" si="189"/>
        <v>0.16116896174612602</v>
      </c>
      <c r="AQ332">
        <f t="shared" si="189"/>
        <v>0.16116490733086211</v>
      </c>
      <c r="AR332">
        <f t="shared" si="189"/>
        <v>0.1611499701652275</v>
      </c>
      <c r="AS332">
        <f t="shared" si="189"/>
        <v>0.16112407963200612</v>
      </c>
      <c r="AT332">
        <f t="shared" si="196"/>
        <v>0.16108716663476877</v>
      </c>
      <c r="AU332">
        <f t="shared" si="192"/>
        <v>0.16103916363718018</v>
      </c>
      <c r="AV332">
        <f t="shared" si="192"/>
        <v>0.16098000470243554</v>
      </c>
      <c r="AW332">
        <f t="shared" si="192"/>
        <v>0.16090962553281693</v>
      </c>
      <c r="AX332">
        <f t="shared" si="192"/>
        <v>0.16082796350934875</v>
      </c>
      <c r="AY332">
        <f t="shared" si="192"/>
        <v>0.16073495773154647</v>
      </c>
      <c r="AZ332">
        <f t="shared" ref="AZ332:BD395" si="197">AY331</f>
        <v>0.16063054905723892</v>
      </c>
      <c r="BA332">
        <f t="shared" si="197"/>
        <v>0.16051468014244538</v>
      </c>
      <c r="BB332">
        <f t="shared" si="162"/>
        <v>0.16038729548130443</v>
      </c>
      <c r="BC332">
        <f t="shared" si="162"/>
        <v>0.16024834144602113</v>
      </c>
      <c r="BD332">
        <f t="shared" si="162"/>
        <v>0.16009776632683517</v>
      </c>
      <c r="BE332">
        <f t="shared" si="162"/>
        <v>0.15993552037197623</v>
      </c>
      <c r="BF332">
        <f t="shared" si="162"/>
        <v>0.15976155582760124</v>
      </c>
      <c r="BG332">
        <f t="shared" si="164"/>
        <v>0.15957582697769193</v>
      </c>
      <c r="BH332">
        <f t="shared" si="164"/>
        <v>0.15937829018389274</v>
      </c>
      <c r="BI332">
        <f t="shared" si="164"/>
        <v>0.15916890392527458</v>
      </c>
      <c r="BJ332">
        <f t="shared" si="164"/>
        <v>0.15894762883800423</v>
      </c>
      <c r="BK332">
        <f t="shared" si="164"/>
        <v>0.15871442775489911</v>
      </c>
      <c r="BL332">
        <f t="shared" si="166"/>
        <v>0.15846926574485018</v>
      </c>
      <c r="BM332">
        <f t="shared" si="159"/>
        <v>0.15821211015209119</v>
      </c>
      <c r="BN332">
        <f t="shared" si="159"/>
        <v>0.15794293063529594</v>
      </c>
      <c r="BO332">
        <f t="shared" si="159"/>
        <v>0.15766169920647977</v>
      </c>
      <c r="BP332">
        <f t="shared" si="159"/>
        <v>0.15736839026968955</v>
      </c>
      <c r="BQ332">
        <f t="shared" si="168"/>
        <v>0.15706298065945348</v>
      </c>
      <c r="BR332">
        <f t="shared" si="163"/>
        <v>0.15674544967897516</v>
      </c>
      <c r="BS332">
        <f t="shared" si="163"/>
        <v>0.15641577913804791</v>
      </c>
      <c r="BT332">
        <f t="shared" si="163"/>
        <v>0.15607395339066399</v>
      </c>
      <c r="BU332">
        <f t="shared" si="163"/>
        <v>0.15571995937229893</v>
      </c>
      <c r="BV332">
        <f t="shared" si="172"/>
        <v>0.15535378663684704</v>
      </c>
      <c r="BW332">
        <f t="shared" si="165"/>
        <v>0.15497542739318251</v>
      </c>
      <c r="BX332">
        <f t="shared" si="165"/>
        <v>0.15458487654132308</v>
      </c>
      <c r="BY332">
        <f t="shared" si="165"/>
        <v>0.1541821317081741</v>
      </c>
      <c r="BZ332">
        <f t="shared" si="165"/>
        <v>0.15376719328282257</v>
      </c>
      <c r="CA332">
        <f t="shared" si="177"/>
        <v>0.15334006445136156</v>
      </c>
      <c r="CB332">
        <f t="shared" si="167"/>
        <v>0.15290075123121508</v>
      </c>
      <c r="CC332">
        <f t="shared" si="167"/>
        <v>0.15244926250494126</v>
      </c>
      <c r="CD332">
        <f t="shared" si="167"/>
        <v>0.15198561005348343</v>
      </c>
      <c r="CE332">
        <f t="shared" si="167"/>
        <v>0.15150980858884541</v>
      </c>
      <c r="CF332">
        <f t="shared" si="179"/>
        <v>0.15102187578616488</v>
      </c>
      <c r="CG332">
        <f t="shared" si="169"/>
        <v>0.15052183231515082</v>
      </c>
      <c r="CH332">
        <f t="shared" si="169"/>
        <v>0.15000970187086843</v>
      </c>
      <c r="CI332">
        <f t="shared" si="169"/>
        <v>0.14948551120383233</v>
      </c>
      <c r="CJ332">
        <f t="shared" si="169"/>
        <v>0.14894929014938851</v>
      </c>
      <c r="CK332">
        <f t="shared" si="181"/>
        <v>0.14840107165634897</v>
      </c>
      <c r="CL332">
        <f t="shared" si="175"/>
        <v>0.14784089181485838</v>
      </c>
      <c r="CM332">
        <f t="shared" si="175"/>
        <v>0.14726878988345549</v>
      </c>
      <c r="CN332">
        <f t="shared" si="175"/>
        <v>0.14668480831530684</v>
      </c>
      <c r="CO332">
        <f t="shared" si="175"/>
        <v>0.14608899278357734</v>
      </c>
      <c r="CP332">
        <f t="shared" si="183"/>
        <v>0.14548139220591264</v>
      </c>
      <c r="CQ332">
        <f t="shared" si="178"/>
        <v>0.14486205876799976</v>
      </c>
      <c r="CR332">
        <f t="shared" si="178"/>
        <v>0.14423104794617878</v>
      </c>
      <c r="CS332">
        <f t="shared" si="178"/>
        <v>0.14358841852907075</v>
      </c>
      <c r="CT332">
        <f t="shared" si="178"/>
        <v>0.14293423263819674</v>
      </c>
      <c r="CU332">
        <f t="shared" si="185"/>
        <v>0.14226855574755193</v>
      </c>
      <c r="CV332">
        <f t="shared" si="180"/>
        <v>0.14159145670210796</v>
      </c>
      <c r="CW332">
        <f t="shared" si="180"/>
        <v>0.14090300773520825</v>
      </c>
      <c r="CX332">
        <f t="shared" si="180"/>
        <v>0.1402032844848296</v>
      </c>
      <c r="CY332">
        <f t="shared" si="180"/>
        <v>0.13949236600867634</v>
      </c>
      <c r="CZ332">
        <f t="shared" si="187"/>
        <v>0.13877033479807252</v>
      </c>
      <c r="DA332">
        <f t="shared" si="182"/>
        <v>0.13803727679062791</v>
      </c>
      <c r="DB332">
        <f t="shared" si="182"/>
        <v>0.13729328138164018</v>
      </c>
      <c r="DC332">
        <f t="shared" si="182"/>
        <v>0.13653844143420318</v>
      </c>
      <c r="DD332">
        <f t="shared" si="182"/>
        <v>0.13577285328799238</v>
      </c>
      <c r="DE332">
        <f t="shared" si="190"/>
        <v>0.13499661676669125</v>
      </c>
      <c r="DF332">
        <f t="shared" si="184"/>
        <v>0.13420983518403165</v>
      </c>
      <c r="DG332">
        <f t="shared" si="184"/>
        <v>0.13341261534841303</v>
      </c>
      <c r="DH332">
        <f t="shared" si="184"/>
        <v>0.13260506756607296</v>
      </c>
      <c r="DI332">
        <f t="shared" si="184"/>
        <v>0.13178730564277374</v>
      </c>
      <c r="DJ332">
        <f t="shared" si="184"/>
        <v>0.13095944688397626</v>
      </c>
      <c r="DK332" s="42">
        <f t="shared" si="186"/>
        <v>0.13012161209347103</v>
      </c>
      <c r="DL332" s="40">
        <f t="shared" si="193"/>
        <v>10.628221005257076</v>
      </c>
    </row>
    <row r="333" spans="13:116" x14ac:dyDescent="0.25">
      <c r="M333" s="38"/>
      <c r="N333" s="40">
        <f t="shared" si="191"/>
        <v>10.924591253574393</v>
      </c>
      <c r="O333" s="45">
        <f t="shared" si="194"/>
        <v>6.4999999999999494</v>
      </c>
      <c r="P333">
        <f t="shared" si="188"/>
        <v>0.15745795505791882</v>
      </c>
      <c r="Q333">
        <f t="shared" si="195"/>
        <v>0.15771652886955226</v>
      </c>
      <c r="R333">
        <f t="shared" si="195"/>
        <v>0.15796656338823234</v>
      </c>
      <c r="S333">
        <f t="shared" si="195"/>
        <v>0.15820796100494033</v>
      </c>
      <c r="T333">
        <f t="shared" si="195"/>
        <v>0.15844062465936795</v>
      </c>
      <c r="U333">
        <f t="shared" si="160"/>
        <v>0.15866445787185715</v>
      </c>
      <c r="V333">
        <f t="shared" si="160"/>
        <v>0.15887936477570513</v>
      </c>
      <c r="W333">
        <f t="shared" si="160"/>
        <v>0.1590852501498306</v>
      </c>
      <c r="X333">
        <f t="shared" ref="X333:AC396" si="198">W332</f>
        <v>0.15928201945179843</v>
      </c>
      <c r="Y333">
        <f t="shared" si="173"/>
        <v>0.15946957885119539</v>
      </c>
      <c r="Z333">
        <f t="shared" si="173"/>
        <v>0.15964783526335075</v>
      </c>
      <c r="AA333">
        <f t="shared" si="173"/>
        <v>0.15981669638339918</v>
      </c>
      <c r="AB333">
        <f t="shared" si="170"/>
        <v>0.15997607072067557</v>
      </c>
      <c r="AC333">
        <f t="shared" si="170"/>
        <v>0.16012586763343958</v>
      </c>
      <c r="AD333">
        <f t="shared" si="170"/>
        <v>0.16026599736391983</v>
      </c>
      <c r="AE333">
        <f t="shared" si="170"/>
        <v>0.16039637107367227</v>
      </c>
      <c r="AF333">
        <f t="shared" si="171"/>
        <v>0.16051690087924478</v>
      </c>
      <c r="AG333">
        <f t="shared" si="171"/>
        <v>0.16062749988814218</v>
      </c>
      <c r="AH333">
        <f t="shared" si="171"/>
        <v>0.16072808223508073</v>
      </c>
      <c r="AI333">
        <f t="shared" si="171"/>
        <v>0.16081856311852658</v>
      </c>
      <c r="AJ333" s="42">
        <f t="shared" si="176"/>
        <v>0.16089885883750624</v>
      </c>
      <c r="AK333">
        <f t="shared" si="174"/>
        <v>0.16096888682868507</v>
      </c>
      <c r="AL333">
        <f t="shared" si="161"/>
        <v>0.16102856570370092</v>
      </c>
      <c r="AM333">
        <f t="shared" si="161"/>
        <v>0.16107781528674139</v>
      </c>
      <c r="AN333">
        <f t="shared" si="161"/>
        <v>0.16111655665236152</v>
      </c>
      <c r="AO333">
        <f t="shared" si="161"/>
        <v>0.16114471216352452</v>
      </c>
      <c r="AP333">
        <f t="shared" si="189"/>
        <v>0.16116220550986043</v>
      </c>
      <c r="AQ333">
        <f t="shared" si="189"/>
        <v>0.16116896174612602</v>
      </c>
      <c r="AR333">
        <f t="shared" si="189"/>
        <v>0.16116490733086211</v>
      </c>
      <c r="AS333">
        <f t="shared" si="189"/>
        <v>0.1611499701652275</v>
      </c>
      <c r="AT333">
        <f t="shared" si="196"/>
        <v>0.16112407963200612</v>
      </c>
      <c r="AU333">
        <f t="shared" si="192"/>
        <v>0.16108716663476877</v>
      </c>
      <c r="AV333">
        <f t="shared" si="192"/>
        <v>0.16103916363718018</v>
      </c>
      <c r="AW333">
        <f t="shared" si="192"/>
        <v>0.16098000470243554</v>
      </c>
      <c r="AX333">
        <f t="shared" si="192"/>
        <v>0.16090962553281693</v>
      </c>
      <c r="AY333">
        <f t="shared" si="192"/>
        <v>0.16082796350934875</v>
      </c>
      <c r="AZ333">
        <f t="shared" si="197"/>
        <v>0.16073495773154647</v>
      </c>
      <c r="BA333">
        <f t="shared" si="197"/>
        <v>0.16063054905723892</v>
      </c>
      <c r="BB333">
        <f t="shared" si="162"/>
        <v>0.16051468014244538</v>
      </c>
      <c r="BC333">
        <f t="shared" si="162"/>
        <v>0.16038729548130443</v>
      </c>
      <c r="BD333">
        <f t="shared" si="162"/>
        <v>0.16024834144602113</v>
      </c>
      <c r="BE333">
        <f t="shared" si="162"/>
        <v>0.16009776632683517</v>
      </c>
      <c r="BF333">
        <f t="shared" si="162"/>
        <v>0.15993552037197623</v>
      </c>
      <c r="BG333">
        <f t="shared" si="164"/>
        <v>0.15976155582760124</v>
      </c>
      <c r="BH333">
        <f t="shared" si="164"/>
        <v>0.15957582697769193</v>
      </c>
      <c r="BI333">
        <f t="shared" si="164"/>
        <v>0.15937829018389274</v>
      </c>
      <c r="BJ333">
        <f t="shared" si="164"/>
        <v>0.15916890392527458</v>
      </c>
      <c r="BK333">
        <f t="shared" si="164"/>
        <v>0.15894762883800423</v>
      </c>
      <c r="BL333">
        <f t="shared" si="166"/>
        <v>0.15871442775489911</v>
      </c>
      <c r="BM333">
        <f t="shared" si="166"/>
        <v>0.15846926574485018</v>
      </c>
      <c r="BN333">
        <f t="shared" si="166"/>
        <v>0.15821211015209119</v>
      </c>
      <c r="BO333">
        <f t="shared" si="166"/>
        <v>0.15794293063529594</v>
      </c>
      <c r="BP333">
        <f t="shared" si="166"/>
        <v>0.15766169920647977</v>
      </c>
      <c r="BQ333">
        <f t="shared" si="168"/>
        <v>0.15736839026968955</v>
      </c>
      <c r="BR333">
        <f t="shared" si="163"/>
        <v>0.15706298065945348</v>
      </c>
      <c r="BS333">
        <f t="shared" si="163"/>
        <v>0.15674544967897516</v>
      </c>
      <c r="BT333">
        <f t="shared" si="163"/>
        <v>0.15641577913804791</v>
      </c>
      <c r="BU333">
        <f t="shared" si="163"/>
        <v>0.15607395339066399</v>
      </c>
      <c r="BV333">
        <f t="shared" si="172"/>
        <v>0.15571995937229893</v>
      </c>
      <c r="BW333">
        <f t="shared" si="165"/>
        <v>0.15535378663684704</v>
      </c>
      <c r="BX333">
        <f t="shared" si="165"/>
        <v>0.15497542739318251</v>
      </c>
      <c r="BY333">
        <f t="shared" si="165"/>
        <v>0.15458487654132308</v>
      </c>
      <c r="BZ333">
        <f t="shared" si="165"/>
        <v>0.1541821317081741</v>
      </c>
      <c r="CA333">
        <f t="shared" si="177"/>
        <v>0.15376719328282257</v>
      </c>
      <c r="CB333">
        <f t="shared" si="167"/>
        <v>0.15334006445136156</v>
      </c>
      <c r="CC333">
        <f t="shared" si="167"/>
        <v>0.15290075123121508</v>
      </c>
      <c r="CD333">
        <f t="shared" si="167"/>
        <v>0.15244926250494126</v>
      </c>
      <c r="CE333">
        <f t="shared" si="167"/>
        <v>0.15198561005348343</v>
      </c>
      <c r="CF333">
        <f t="shared" si="179"/>
        <v>0.15150980858884541</v>
      </c>
      <c r="CG333">
        <f t="shared" si="169"/>
        <v>0.15102187578616488</v>
      </c>
      <c r="CH333">
        <f t="shared" si="169"/>
        <v>0.15052183231515082</v>
      </c>
      <c r="CI333">
        <f t="shared" si="169"/>
        <v>0.15000970187086843</v>
      </c>
      <c r="CJ333">
        <f t="shared" si="169"/>
        <v>0.14948551120383233</v>
      </c>
      <c r="CK333">
        <f t="shared" si="181"/>
        <v>0.14894929014938851</v>
      </c>
      <c r="CL333">
        <f t="shared" si="175"/>
        <v>0.14840107165634897</v>
      </c>
      <c r="CM333">
        <f t="shared" si="175"/>
        <v>0.14784089181485838</v>
      </c>
      <c r="CN333">
        <f t="shared" si="175"/>
        <v>0.14726878988345549</v>
      </c>
      <c r="CO333">
        <f t="shared" si="175"/>
        <v>0.14668480831530684</v>
      </c>
      <c r="CP333">
        <f t="shared" si="183"/>
        <v>0.14608899278357734</v>
      </c>
      <c r="CQ333">
        <f t="shared" si="178"/>
        <v>0.14548139220591264</v>
      </c>
      <c r="CR333">
        <f t="shared" si="178"/>
        <v>0.14486205876799976</v>
      </c>
      <c r="CS333">
        <f t="shared" si="178"/>
        <v>0.14423104794617878</v>
      </c>
      <c r="CT333">
        <f t="shared" si="178"/>
        <v>0.14358841852907075</v>
      </c>
      <c r="CU333">
        <f t="shared" si="185"/>
        <v>0.14293423263819674</v>
      </c>
      <c r="CV333">
        <f t="shared" si="180"/>
        <v>0.14226855574755193</v>
      </c>
      <c r="CW333">
        <f t="shared" si="180"/>
        <v>0.14159145670210796</v>
      </c>
      <c r="CX333">
        <f t="shared" si="180"/>
        <v>0.14090300773520825</v>
      </c>
      <c r="CY333">
        <f t="shared" si="180"/>
        <v>0.1402032844848296</v>
      </c>
      <c r="CZ333">
        <f t="shared" si="187"/>
        <v>0.13949236600867634</v>
      </c>
      <c r="DA333">
        <f t="shared" si="182"/>
        <v>0.13877033479807252</v>
      </c>
      <c r="DB333">
        <f t="shared" si="182"/>
        <v>0.13803727679062791</v>
      </c>
      <c r="DC333">
        <f t="shared" si="182"/>
        <v>0.13729328138164018</v>
      </c>
      <c r="DD333">
        <f t="shared" si="182"/>
        <v>0.13653844143420318</v>
      </c>
      <c r="DE333">
        <f t="shared" si="190"/>
        <v>0.13577285328799238</v>
      </c>
      <c r="DF333">
        <f t="shared" si="184"/>
        <v>0.13499661676669125</v>
      </c>
      <c r="DG333">
        <f t="shared" si="184"/>
        <v>0.13420983518403165</v>
      </c>
      <c r="DH333">
        <f t="shared" si="184"/>
        <v>0.13341261534841303</v>
      </c>
      <c r="DI333">
        <f t="shared" si="184"/>
        <v>0.13260506756607296</v>
      </c>
      <c r="DJ333">
        <f t="shared" ref="DJ333:DK396" si="199">DI332</f>
        <v>0.13178730564277374</v>
      </c>
      <c r="DK333" s="42">
        <f t="shared" si="186"/>
        <v>0.13095944688397626</v>
      </c>
      <c r="DL333" s="40">
        <f t="shared" si="193"/>
        <v>10.647187234886076</v>
      </c>
    </row>
    <row r="334" spans="13:116" x14ac:dyDescent="0.25">
      <c r="M334" s="38"/>
      <c r="N334" s="40">
        <f t="shared" si="191"/>
        <v>10.9060654858748</v>
      </c>
      <c r="O334" s="45">
        <f t="shared" si="194"/>
        <v>6.5199999999999489</v>
      </c>
      <c r="P334">
        <f t="shared" si="188"/>
        <v>0.15719094007949558</v>
      </c>
      <c r="Q334">
        <f t="shared" si="195"/>
        <v>0.15745795505791882</v>
      </c>
      <c r="R334">
        <f t="shared" si="195"/>
        <v>0.15771652886955226</v>
      </c>
      <c r="S334">
        <f t="shared" si="195"/>
        <v>0.15796656338823234</v>
      </c>
      <c r="T334">
        <f t="shared" si="195"/>
        <v>0.15820796100494033</v>
      </c>
      <c r="U334">
        <f t="shared" ref="U334:AB397" si="200">T333</f>
        <v>0.15844062465936795</v>
      </c>
      <c r="V334">
        <f t="shared" si="200"/>
        <v>0.15866445787185715</v>
      </c>
      <c r="W334">
        <f t="shared" si="200"/>
        <v>0.15887936477570513</v>
      </c>
      <c r="X334">
        <f t="shared" si="198"/>
        <v>0.1590852501498306</v>
      </c>
      <c r="Y334">
        <f t="shared" si="173"/>
        <v>0.15928201945179843</v>
      </c>
      <c r="Z334">
        <f t="shared" si="173"/>
        <v>0.15946957885119539</v>
      </c>
      <c r="AA334">
        <f t="shared" si="173"/>
        <v>0.15964783526335075</v>
      </c>
      <c r="AB334">
        <f t="shared" si="170"/>
        <v>0.15981669638339918</v>
      </c>
      <c r="AC334">
        <f t="shared" si="170"/>
        <v>0.15997607072067557</v>
      </c>
      <c r="AD334">
        <f t="shared" si="170"/>
        <v>0.16012586763343958</v>
      </c>
      <c r="AE334">
        <f t="shared" si="170"/>
        <v>0.16026599736391983</v>
      </c>
      <c r="AF334">
        <f t="shared" si="171"/>
        <v>0.16039637107367227</v>
      </c>
      <c r="AG334">
        <f t="shared" si="171"/>
        <v>0.16051690087924478</v>
      </c>
      <c r="AH334">
        <f t="shared" si="171"/>
        <v>0.16062749988814218</v>
      </c>
      <c r="AI334">
        <f t="shared" si="171"/>
        <v>0.16072808223508073</v>
      </c>
      <c r="AJ334" s="42">
        <f t="shared" si="176"/>
        <v>0.16081856311852658</v>
      </c>
      <c r="AK334">
        <f t="shared" si="174"/>
        <v>0.16089885883750624</v>
      </c>
      <c r="AL334">
        <f t="shared" si="174"/>
        <v>0.16096888682868507</v>
      </c>
      <c r="AM334">
        <f t="shared" si="174"/>
        <v>0.16102856570370092</v>
      </c>
      <c r="AN334">
        <f t="shared" si="174"/>
        <v>0.16107781528674139</v>
      </c>
      <c r="AO334">
        <f t="shared" si="174"/>
        <v>0.16111655665236152</v>
      </c>
      <c r="AP334">
        <f t="shared" si="189"/>
        <v>0.16114471216352452</v>
      </c>
      <c r="AQ334">
        <f t="shared" si="189"/>
        <v>0.16116220550986043</v>
      </c>
      <c r="AR334">
        <f t="shared" si="189"/>
        <v>0.16116896174612602</v>
      </c>
      <c r="AS334">
        <f t="shared" si="189"/>
        <v>0.16116490733086211</v>
      </c>
      <c r="AT334">
        <f t="shared" si="196"/>
        <v>0.1611499701652275</v>
      </c>
      <c r="AU334">
        <f t="shared" si="192"/>
        <v>0.16112407963200612</v>
      </c>
      <c r="AV334">
        <f t="shared" si="192"/>
        <v>0.16108716663476877</v>
      </c>
      <c r="AW334">
        <f t="shared" si="192"/>
        <v>0.16103916363718018</v>
      </c>
      <c r="AX334">
        <f t="shared" si="192"/>
        <v>0.16098000470243554</v>
      </c>
      <c r="AY334">
        <f t="shared" si="192"/>
        <v>0.16090962553281693</v>
      </c>
      <c r="AZ334">
        <f t="shared" si="197"/>
        <v>0.16082796350934875</v>
      </c>
      <c r="BA334">
        <f t="shared" si="197"/>
        <v>0.16073495773154647</v>
      </c>
      <c r="BB334">
        <f t="shared" si="162"/>
        <v>0.16063054905723892</v>
      </c>
      <c r="BC334">
        <f t="shared" si="162"/>
        <v>0.16051468014244538</v>
      </c>
      <c r="BD334">
        <f t="shared" si="162"/>
        <v>0.16038729548130443</v>
      </c>
      <c r="BE334">
        <f t="shared" si="162"/>
        <v>0.16024834144602113</v>
      </c>
      <c r="BF334">
        <f t="shared" si="162"/>
        <v>0.16009776632683517</v>
      </c>
      <c r="BG334">
        <f t="shared" si="164"/>
        <v>0.15993552037197623</v>
      </c>
      <c r="BH334">
        <f t="shared" si="164"/>
        <v>0.15976155582760124</v>
      </c>
      <c r="BI334">
        <f t="shared" si="164"/>
        <v>0.15957582697769193</v>
      </c>
      <c r="BJ334">
        <f t="shared" si="164"/>
        <v>0.15937829018389274</v>
      </c>
      <c r="BK334">
        <f t="shared" si="164"/>
        <v>0.15916890392527458</v>
      </c>
      <c r="BL334">
        <f t="shared" si="166"/>
        <v>0.15894762883800423</v>
      </c>
      <c r="BM334">
        <f t="shared" si="166"/>
        <v>0.15871442775489911</v>
      </c>
      <c r="BN334">
        <f t="shared" si="166"/>
        <v>0.15846926574485018</v>
      </c>
      <c r="BO334">
        <f t="shared" si="166"/>
        <v>0.15821211015209119</v>
      </c>
      <c r="BP334">
        <f t="shared" si="166"/>
        <v>0.15794293063529594</v>
      </c>
      <c r="BQ334">
        <f t="shared" si="168"/>
        <v>0.15766169920647977</v>
      </c>
      <c r="BR334">
        <f t="shared" si="163"/>
        <v>0.15736839026968955</v>
      </c>
      <c r="BS334">
        <f t="shared" si="163"/>
        <v>0.15706298065945348</v>
      </c>
      <c r="BT334">
        <f t="shared" si="163"/>
        <v>0.15674544967897516</v>
      </c>
      <c r="BU334">
        <f t="shared" si="163"/>
        <v>0.15641577913804791</v>
      </c>
      <c r="BV334">
        <f t="shared" si="172"/>
        <v>0.15607395339066399</v>
      </c>
      <c r="BW334">
        <f t="shared" si="165"/>
        <v>0.15571995937229893</v>
      </c>
      <c r="BX334">
        <f t="shared" si="165"/>
        <v>0.15535378663684704</v>
      </c>
      <c r="BY334">
        <f t="shared" si="165"/>
        <v>0.15497542739318251</v>
      </c>
      <c r="BZ334">
        <f t="shared" si="165"/>
        <v>0.15458487654132308</v>
      </c>
      <c r="CA334">
        <f t="shared" si="177"/>
        <v>0.1541821317081741</v>
      </c>
      <c r="CB334">
        <f t="shared" si="167"/>
        <v>0.15376719328282257</v>
      </c>
      <c r="CC334">
        <f t="shared" si="167"/>
        <v>0.15334006445136156</v>
      </c>
      <c r="CD334">
        <f t="shared" si="167"/>
        <v>0.15290075123121508</v>
      </c>
      <c r="CE334">
        <f t="shared" si="167"/>
        <v>0.15244926250494126</v>
      </c>
      <c r="CF334">
        <f t="shared" si="179"/>
        <v>0.15198561005348343</v>
      </c>
      <c r="CG334">
        <f t="shared" si="169"/>
        <v>0.15150980858884541</v>
      </c>
      <c r="CH334">
        <f t="shared" si="169"/>
        <v>0.15102187578616488</v>
      </c>
      <c r="CI334">
        <f t="shared" si="169"/>
        <v>0.15052183231515082</v>
      </c>
      <c r="CJ334">
        <f t="shared" si="169"/>
        <v>0.15000970187086843</v>
      </c>
      <c r="CK334">
        <f t="shared" si="181"/>
        <v>0.14948551120383233</v>
      </c>
      <c r="CL334">
        <f t="shared" si="175"/>
        <v>0.14894929014938851</v>
      </c>
      <c r="CM334">
        <f t="shared" si="175"/>
        <v>0.14840107165634897</v>
      </c>
      <c r="CN334">
        <f t="shared" si="175"/>
        <v>0.14784089181485838</v>
      </c>
      <c r="CO334">
        <f t="shared" si="175"/>
        <v>0.14726878988345549</v>
      </c>
      <c r="CP334">
        <f t="shared" si="183"/>
        <v>0.14668480831530684</v>
      </c>
      <c r="CQ334">
        <f t="shared" si="178"/>
        <v>0.14608899278357734</v>
      </c>
      <c r="CR334">
        <f t="shared" si="178"/>
        <v>0.14548139220591264</v>
      </c>
      <c r="CS334">
        <f t="shared" si="178"/>
        <v>0.14486205876799976</v>
      </c>
      <c r="CT334">
        <f t="shared" si="178"/>
        <v>0.14423104794617878</v>
      </c>
      <c r="CU334">
        <f t="shared" si="185"/>
        <v>0.14358841852907075</v>
      </c>
      <c r="CV334">
        <f t="shared" si="180"/>
        <v>0.14293423263819674</v>
      </c>
      <c r="CW334">
        <f t="shared" si="180"/>
        <v>0.14226855574755193</v>
      </c>
      <c r="CX334">
        <f t="shared" si="180"/>
        <v>0.14159145670210796</v>
      </c>
      <c r="CY334">
        <f t="shared" si="180"/>
        <v>0.14090300773520825</v>
      </c>
      <c r="CZ334">
        <f t="shared" si="187"/>
        <v>0.1402032844848296</v>
      </c>
      <c r="DA334">
        <f t="shared" si="182"/>
        <v>0.13949236600867634</v>
      </c>
      <c r="DB334">
        <f t="shared" si="182"/>
        <v>0.13877033479807252</v>
      </c>
      <c r="DC334">
        <f t="shared" si="182"/>
        <v>0.13803727679062791</v>
      </c>
      <c r="DD334">
        <f t="shared" si="182"/>
        <v>0.13729328138164018</v>
      </c>
      <c r="DE334">
        <f t="shared" si="190"/>
        <v>0.13653844143420318</v>
      </c>
      <c r="DF334">
        <f t="shared" si="184"/>
        <v>0.13577285328799238</v>
      </c>
      <c r="DG334">
        <f t="shared" si="184"/>
        <v>0.13499661676669125</v>
      </c>
      <c r="DH334">
        <f t="shared" si="184"/>
        <v>0.13420983518403165</v>
      </c>
      <c r="DI334">
        <f t="shared" si="184"/>
        <v>0.13341261534841303</v>
      </c>
      <c r="DJ334">
        <f t="shared" si="199"/>
        <v>0.13260506756607296</v>
      </c>
      <c r="DK334" s="42">
        <f t="shared" si="186"/>
        <v>0.13178730564277374</v>
      </c>
      <c r="DL334" s="40">
        <f t="shared" si="193"/>
        <v>10.665386908635588</v>
      </c>
    </row>
    <row r="335" spans="13:116" x14ac:dyDescent="0.25">
      <c r="M335" s="38"/>
      <c r="N335" s="40">
        <f t="shared" si="191"/>
        <v>10.886960903342928</v>
      </c>
      <c r="O335" s="45">
        <f t="shared" si="194"/>
        <v>6.5399999999999485</v>
      </c>
      <c r="P335">
        <f t="shared" si="188"/>
        <v>0.15691558254639615</v>
      </c>
      <c r="Q335">
        <f t="shared" si="195"/>
        <v>0.15719094007949558</v>
      </c>
      <c r="R335">
        <f t="shared" si="195"/>
        <v>0.15745795505791882</v>
      </c>
      <c r="S335">
        <f t="shared" si="195"/>
        <v>0.15771652886955226</v>
      </c>
      <c r="T335">
        <f t="shared" si="195"/>
        <v>0.15796656338823234</v>
      </c>
      <c r="U335">
        <f t="shared" si="200"/>
        <v>0.15820796100494033</v>
      </c>
      <c r="V335">
        <f t="shared" si="200"/>
        <v>0.15844062465936795</v>
      </c>
      <c r="W335">
        <f t="shared" si="200"/>
        <v>0.15866445787185715</v>
      </c>
      <c r="X335">
        <f t="shared" si="198"/>
        <v>0.15887936477570513</v>
      </c>
      <c r="Y335">
        <f t="shared" si="173"/>
        <v>0.1590852501498306</v>
      </c>
      <c r="Z335">
        <f t="shared" si="173"/>
        <v>0.15928201945179843</v>
      </c>
      <c r="AA335">
        <f t="shared" si="173"/>
        <v>0.15946957885119539</v>
      </c>
      <c r="AB335">
        <f t="shared" si="170"/>
        <v>0.15964783526335075</v>
      </c>
      <c r="AC335">
        <f t="shared" si="170"/>
        <v>0.15981669638339918</v>
      </c>
      <c r="AD335">
        <f t="shared" si="170"/>
        <v>0.15997607072067557</v>
      </c>
      <c r="AE335">
        <f t="shared" si="170"/>
        <v>0.16012586763343958</v>
      </c>
      <c r="AF335">
        <f t="shared" si="171"/>
        <v>0.16026599736391983</v>
      </c>
      <c r="AG335">
        <f t="shared" si="171"/>
        <v>0.16039637107367227</v>
      </c>
      <c r="AH335">
        <f t="shared" si="171"/>
        <v>0.16051690087924478</v>
      </c>
      <c r="AI335">
        <f t="shared" si="171"/>
        <v>0.16062749988814218</v>
      </c>
      <c r="AJ335" s="42">
        <f t="shared" si="176"/>
        <v>0.16072808223508073</v>
      </c>
      <c r="AK335">
        <f t="shared" si="174"/>
        <v>0.16081856311852658</v>
      </c>
      <c r="AL335">
        <f t="shared" si="174"/>
        <v>0.16089885883750624</v>
      </c>
      <c r="AM335">
        <f t="shared" si="174"/>
        <v>0.16096888682868507</v>
      </c>
      <c r="AN335">
        <f t="shared" si="174"/>
        <v>0.16102856570370092</v>
      </c>
      <c r="AO335">
        <f t="shared" si="174"/>
        <v>0.16107781528674139</v>
      </c>
      <c r="AP335">
        <f t="shared" si="189"/>
        <v>0.16111655665236152</v>
      </c>
      <c r="AQ335">
        <f t="shared" si="189"/>
        <v>0.16114471216352452</v>
      </c>
      <c r="AR335">
        <f t="shared" si="189"/>
        <v>0.16116220550986043</v>
      </c>
      <c r="AS335">
        <f t="shared" si="189"/>
        <v>0.16116896174612602</v>
      </c>
      <c r="AT335">
        <f t="shared" si="196"/>
        <v>0.16116490733086211</v>
      </c>
      <c r="AU335">
        <f t="shared" si="192"/>
        <v>0.1611499701652275</v>
      </c>
      <c r="AV335">
        <f t="shared" si="192"/>
        <v>0.16112407963200612</v>
      </c>
      <c r="AW335">
        <f t="shared" si="192"/>
        <v>0.16108716663476877</v>
      </c>
      <c r="AX335">
        <f t="shared" si="192"/>
        <v>0.16103916363718018</v>
      </c>
      <c r="AY335">
        <f t="shared" si="192"/>
        <v>0.16098000470243554</v>
      </c>
      <c r="AZ335">
        <f t="shared" si="197"/>
        <v>0.16090962553281693</v>
      </c>
      <c r="BA335">
        <f t="shared" si="197"/>
        <v>0.16082796350934875</v>
      </c>
      <c r="BB335">
        <f t="shared" si="162"/>
        <v>0.16073495773154647</v>
      </c>
      <c r="BC335">
        <f t="shared" si="162"/>
        <v>0.16063054905723892</v>
      </c>
      <c r="BD335">
        <f t="shared" si="162"/>
        <v>0.16051468014244538</v>
      </c>
      <c r="BE335">
        <f t="shared" si="162"/>
        <v>0.16038729548130443</v>
      </c>
      <c r="BF335">
        <f t="shared" si="162"/>
        <v>0.16024834144602113</v>
      </c>
      <c r="BG335">
        <f t="shared" si="164"/>
        <v>0.16009776632683517</v>
      </c>
      <c r="BH335">
        <f t="shared" si="164"/>
        <v>0.15993552037197623</v>
      </c>
      <c r="BI335">
        <f t="shared" si="164"/>
        <v>0.15976155582760124</v>
      </c>
      <c r="BJ335">
        <f t="shared" si="164"/>
        <v>0.15957582697769193</v>
      </c>
      <c r="BK335">
        <f t="shared" si="164"/>
        <v>0.15937829018389274</v>
      </c>
      <c r="BL335">
        <f t="shared" si="166"/>
        <v>0.15916890392527458</v>
      </c>
      <c r="BM335">
        <f t="shared" si="166"/>
        <v>0.15894762883800423</v>
      </c>
      <c r="BN335">
        <f t="shared" si="166"/>
        <v>0.15871442775489911</v>
      </c>
      <c r="BO335">
        <f t="shared" si="166"/>
        <v>0.15846926574485018</v>
      </c>
      <c r="BP335">
        <f t="shared" si="166"/>
        <v>0.15821211015209119</v>
      </c>
      <c r="BQ335">
        <f t="shared" si="168"/>
        <v>0.15794293063529594</v>
      </c>
      <c r="BR335">
        <f t="shared" si="163"/>
        <v>0.15766169920647977</v>
      </c>
      <c r="BS335">
        <f t="shared" si="163"/>
        <v>0.15736839026968955</v>
      </c>
      <c r="BT335">
        <f t="shared" si="163"/>
        <v>0.15706298065945348</v>
      </c>
      <c r="BU335">
        <f t="shared" si="163"/>
        <v>0.15674544967897516</v>
      </c>
      <c r="BV335">
        <f t="shared" si="172"/>
        <v>0.15641577913804791</v>
      </c>
      <c r="BW335">
        <f t="shared" si="165"/>
        <v>0.15607395339066399</v>
      </c>
      <c r="BX335">
        <f t="shared" si="165"/>
        <v>0.15571995937229893</v>
      </c>
      <c r="BY335">
        <f t="shared" si="165"/>
        <v>0.15535378663684704</v>
      </c>
      <c r="BZ335">
        <f t="shared" si="165"/>
        <v>0.15497542739318251</v>
      </c>
      <c r="CA335">
        <f t="shared" si="177"/>
        <v>0.15458487654132308</v>
      </c>
      <c r="CB335">
        <f t="shared" si="167"/>
        <v>0.1541821317081741</v>
      </c>
      <c r="CC335">
        <f t="shared" si="167"/>
        <v>0.15376719328282257</v>
      </c>
      <c r="CD335">
        <f t="shared" si="167"/>
        <v>0.15334006445136156</v>
      </c>
      <c r="CE335">
        <f t="shared" si="167"/>
        <v>0.15290075123121508</v>
      </c>
      <c r="CF335">
        <f t="shared" si="179"/>
        <v>0.15244926250494126</v>
      </c>
      <c r="CG335">
        <f t="shared" si="169"/>
        <v>0.15198561005348343</v>
      </c>
      <c r="CH335">
        <f t="shared" si="169"/>
        <v>0.15150980858884541</v>
      </c>
      <c r="CI335">
        <f t="shared" si="169"/>
        <v>0.15102187578616488</v>
      </c>
      <c r="CJ335">
        <f t="shared" si="169"/>
        <v>0.15052183231515082</v>
      </c>
      <c r="CK335">
        <f t="shared" si="181"/>
        <v>0.15000970187086843</v>
      </c>
      <c r="CL335">
        <f t="shared" si="175"/>
        <v>0.14948551120383233</v>
      </c>
      <c r="CM335">
        <f t="shared" si="175"/>
        <v>0.14894929014938851</v>
      </c>
      <c r="CN335">
        <f t="shared" si="175"/>
        <v>0.14840107165634897</v>
      </c>
      <c r="CO335">
        <f t="shared" si="175"/>
        <v>0.14784089181485838</v>
      </c>
      <c r="CP335">
        <f t="shared" si="183"/>
        <v>0.14726878988345549</v>
      </c>
      <c r="CQ335">
        <f t="shared" si="178"/>
        <v>0.14668480831530684</v>
      </c>
      <c r="CR335">
        <f t="shared" si="178"/>
        <v>0.14608899278357734</v>
      </c>
      <c r="CS335">
        <f t="shared" si="178"/>
        <v>0.14548139220591264</v>
      </c>
      <c r="CT335">
        <f t="shared" si="178"/>
        <v>0.14486205876799976</v>
      </c>
      <c r="CU335">
        <f t="shared" si="185"/>
        <v>0.14423104794617878</v>
      </c>
      <c r="CV335">
        <f t="shared" si="180"/>
        <v>0.14358841852907075</v>
      </c>
      <c r="CW335">
        <f t="shared" si="180"/>
        <v>0.14293423263819674</v>
      </c>
      <c r="CX335">
        <f t="shared" si="180"/>
        <v>0.14226855574755193</v>
      </c>
      <c r="CY335">
        <f t="shared" si="180"/>
        <v>0.14159145670210796</v>
      </c>
      <c r="CZ335">
        <f t="shared" si="187"/>
        <v>0.14090300773520825</v>
      </c>
      <c r="DA335">
        <f t="shared" si="182"/>
        <v>0.1402032844848296</v>
      </c>
      <c r="DB335">
        <f t="shared" si="182"/>
        <v>0.13949236600867634</v>
      </c>
      <c r="DC335">
        <f t="shared" si="182"/>
        <v>0.13877033479807252</v>
      </c>
      <c r="DD335">
        <f t="shared" si="182"/>
        <v>0.13803727679062791</v>
      </c>
      <c r="DE335">
        <f t="shared" si="190"/>
        <v>0.13729328138164018</v>
      </c>
      <c r="DF335">
        <f t="shared" si="184"/>
        <v>0.13653844143420318</v>
      </c>
      <c r="DG335">
        <f t="shared" si="184"/>
        <v>0.13577285328799238</v>
      </c>
      <c r="DH335">
        <f t="shared" si="184"/>
        <v>0.13499661676669125</v>
      </c>
      <c r="DI335">
        <f t="shared" si="184"/>
        <v>0.13420983518403165</v>
      </c>
      <c r="DJ335">
        <f t="shared" si="199"/>
        <v>0.13341261534841303</v>
      </c>
      <c r="DK335" s="42">
        <f t="shared" si="186"/>
        <v>0.13260506756607296</v>
      </c>
      <c r="DL335" s="40">
        <f t="shared" si="193"/>
        <v>10.682821159828407</v>
      </c>
    </row>
    <row r="336" spans="13:116" x14ac:dyDescent="0.25">
      <c r="M336" s="38"/>
      <c r="N336" s="40">
        <f t="shared" si="191"/>
        <v>10.867284379364399</v>
      </c>
      <c r="O336" s="45">
        <f t="shared" si="194"/>
        <v>6.5599999999999481</v>
      </c>
      <c r="P336">
        <f t="shared" si="188"/>
        <v>0.15663198152587343</v>
      </c>
      <c r="Q336">
        <f t="shared" si="195"/>
        <v>0.15691558254639615</v>
      </c>
      <c r="R336">
        <f t="shared" si="195"/>
        <v>0.15719094007949558</v>
      </c>
      <c r="S336">
        <f t="shared" si="195"/>
        <v>0.15745795505791882</v>
      </c>
      <c r="T336">
        <f t="shared" si="195"/>
        <v>0.15771652886955226</v>
      </c>
      <c r="U336">
        <f t="shared" si="200"/>
        <v>0.15796656338823234</v>
      </c>
      <c r="V336">
        <f t="shared" si="200"/>
        <v>0.15820796100494033</v>
      </c>
      <c r="W336">
        <f t="shared" si="200"/>
        <v>0.15844062465936795</v>
      </c>
      <c r="X336">
        <f t="shared" si="198"/>
        <v>0.15866445787185715</v>
      </c>
      <c r="Y336">
        <f t="shared" si="173"/>
        <v>0.15887936477570513</v>
      </c>
      <c r="Z336">
        <f t="shared" si="173"/>
        <v>0.1590852501498306</v>
      </c>
      <c r="AA336">
        <f t="shared" si="173"/>
        <v>0.15928201945179843</v>
      </c>
      <c r="AB336">
        <f t="shared" si="170"/>
        <v>0.15946957885119539</v>
      </c>
      <c r="AC336">
        <f t="shared" si="170"/>
        <v>0.15964783526335075</v>
      </c>
      <c r="AD336">
        <f t="shared" si="170"/>
        <v>0.15981669638339918</v>
      </c>
      <c r="AE336">
        <f t="shared" si="170"/>
        <v>0.15997607072067557</v>
      </c>
      <c r="AF336">
        <f t="shared" si="171"/>
        <v>0.16012586763343958</v>
      </c>
      <c r="AG336">
        <f t="shared" si="171"/>
        <v>0.16026599736391983</v>
      </c>
      <c r="AH336">
        <f t="shared" si="171"/>
        <v>0.16039637107367227</v>
      </c>
      <c r="AI336">
        <f t="shared" si="171"/>
        <v>0.16051690087924478</v>
      </c>
      <c r="AJ336" s="42">
        <f t="shared" si="176"/>
        <v>0.16062749988814218</v>
      </c>
      <c r="AK336">
        <f t="shared" si="174"/>
        <v>0.16072808223508073</v>
      </c>
      <c r="AL336">
        <f t="shared" si="174"/>
        <v>0.16081856311852658</v>
      </c>
      <c r="AM336">
        <f t="shared" si="174"/>
        <v>0.16089885883750624</v>
      </c>
      <c r="AN336">
        <f t="shared" si="174"/>
        <v>0.16096888682868507</v>
      </c>
      <c r="AO336">
        <f t="shared" si="174"/>
        <v>0.16102856570370092</v>
      </c>
      <c r="AP336">
        <f t="shared" si="189"/>
        <v>0.16107781528674139</v>
      </c>
      <c r="AQ336">
        <f t="shared" si="189"/>
        <v>0.16111655665236152</v>
      </c>
      <c r="AR336">
        <f t="shared" si="189"/>
        <v>0.16114471216352452</v>
      </c>
      <c r="AS336">
        <f t="shared" si="189"/>
        <v>0.16116220550986043</v>
      </c>
      <c r="AT336">
        <f t="shared" si="196"/>
        <v>0.16116896174612602</v>
      </c>
      <c r="AU336">
        <f t="shared" si="192"/>
        <v>0.16116490733086211</v>
      </c>
      <c r="AV336">
        <f t="shared" si="192"/>
        <v>0.1611499701652275</v>
      </c>
      <c r="AW336">
        <f t="shared" si="192"/>
        <v>0.16112407963200612</v>
      </c>
      <c r="AX336">
        <f t="shared" si="192"/>
        <v>0.16108716663476877</v>
      </c>
      <c r="AY336">
        <f t="shared" si="192"/>
        <v>0.16103916363718018</v>
      </c>
      <c r="AZ336">
        <f t="shared" si="197"/>
        <v>0.16098000470243554</v>
      </c>
      <c r="BA336">
        <f t="shared" si="197"/>
        <v>0.16090962553281693</v>
      </c>
      <c r="BB336">
        <f t="shared" si="162"/>
        <v>0.16082796350934875</v>
      </c>
      <c r="BC336">
        <f t="shared" si="162"/>
        <v>0.16073495773154647</v>
      </c>
      <c r="BD336">
        <f t="shared" si="162"/>
        <v>0.16063054905723892</v>
      </c>
      <c r="BE336">
        <f t="shared" si="162"/>
        <v>0.16051468014244538</v>
      </c>
      <c r="BF336">
        <f t="shared" si="162"/>
        <v>0.16038729548130443</v>
      </c>
      <c r="BG336">
        <f t="shared" si="164"/>
        <v>0.16024834144602113</v>
      </c>
      <c r="BH336">
        <f t="shared" si="164"/>
        <v>0.16009776632683517</v>
      </c>
      <c r="BI336">
        <f t="shared" si="164"/>
        <v>0.15993552037197623</v>
      </c>
      <c r="BJ336">
        <f t="shared" si="164"/>
        <v>0.15976155582760124</v>
      </c>
      <c r="BK336">
        <f t="shared" si="164"/>
        <v>0.15957582697769193</v>
      </c>
      <c r="BL336">
        <f t="shared" si="166"/>
        <v>0.15937829018389274</v>
      </c>
      <c r="BM336">
        <f t="shared" si="166"/>
        <v>0.15916890392527458</v>
      </c>
      <c r="BN336">
        <f t="shared" si="166"/>
        <v>0.15894762883800423</v>
      </c>
      <c r="BO336">
        <f t="shared" si="166"/>
        <v>0.15871442775489911</v>
      </c>
      <c r="BP336">
        <f t="shared" si="166"/>
        <v>0.15846926574485018</v>
      </c>
      <c r="BQ336">
        <f t="shared" si="168"/>
        <v>0.15821211015209119</v>
      </c>
      <c r="BR336">
        <f t="shared" si="163"/>
        <v>0.15794293063529594</v>
      </c>
      <c r="BS336">
        <f t="shared" si="163"/>
        <v>0.15766169920647977</v>
      </c>
      <c r="BT336">
        <f t="shared" si="163"/>
        <v>0.15736839026968955</v>
      </c>
      <c r="BU336">
        <f t="shared" si="163"/>
        <v>0.15706298065945348</v>
      </c>
      <c r="BV336">
        <f t="shared" si="172"/>
        <v>0.15674544967897516</v>
      </c>
      <c r="BW336">
        <f t="shared" si="165"/>
        <v>0.15641577913804791</v>
      </c>
      <c r="BX336">
        <f t="shared" si="165"/>
        <v>0.15607395339066399</v>
      </c>
      <c r="BY336">
        <f t="shared" si="165"/>
        <v>0.15571995937229893</v>
      </c>
      <c r="BZ336">
        <f t="shared" si="165"/>
        <v>0.15535378663684704</v>
      </c>
      <c r="CA336">
        <f t="shared" si="177"/>
        <v>0.15497542739318251</v>
      </c>
      <c r="CB336">
        <f t="shared" si="167"/>
        <v>0.15458487654132308</v>
      </c>
      <c r="CC336">
        <f t="shared" si="167"/>
        <v>0.1541821317081741</v>
      </c>
      <c r="CD336">
        <f t="shared" si="167"/>
        <v>0.15376719328282257</v>
      </c>
      <c r="CE336">
        <f t="shared" si="167"/>
        <v>0.15334006445136156</v>
      </c>
      <c r="CF336">
        <f t="shared" si="179"/>
        <v>0.15290075123121508</v>
      </c>
      <c r="CG336">
        <f t="shared" si="169"/>
        <v>0.15244926250494126</v>
      </c>
      <c r="CH336">
        <f t="shared" si="169"/>
        <v>0.15198561005348343</v>
      </c>
      <c r="CI336">
        <f t="shared" si="169"/>
        <v>0.15150980858884541</v>
      </c>
      <c r="CJ336">
        <f t="shared" si="169"/>
        <v>0.15102187578616488</v>
      </c>
      <c r="CK336">
        <f t="shared" si="181"/>
        <v>0.15052183231515082</v>
      </c>
      <c r="CL336">
        <f t="shared" si="175"/>
        <v>0.15000970187086843</v>
      </c>
      <c r="CM336">
        <f t="shared" si="175"/>
        <v>0.14948551120383233</v>
      </c>
      <c r="CN336">
        <f t="shared" si="175"/>
        <v>0.14894929014938851</v>
      </c>
      <c r="CO336">
        <f t="shared" si="175"/>
        <v>0.14840107165634897</v>
      </c>
      <c r="CP336">
        <f t="shared" si="183"/>
        <v>0.14784089181485838</v>
      </c>
      <c r="CQ336">
        <f t="shared" si="178"/>
        <v>0.14726878988345549</v>
      </c>
      <c r="CR336">
        <f t="shared" si="178"/>
        <v>0.14668480831530684</v>
      </c>
      <c r="CS336">
        <f t="shared" si="178"/>
        <v>0.14608899278357734</v>
      </c>
      <c r="CT336">
        <f t="shared" si="178"/>
        <v>0.14548139220591264</v>
      </c>
      <c r="CU336">
        <f t="shared" si="185"/>
        <v>0.14486205876799976</v>
      </c>
      <c r="CV336">
        <f t="shared" si="180"/>
        <v>0.14423104794617878</v>
      </c>
      <c r="CW336">
        <f t="shared" si="180"/>
        <v>0.14358841852907075</v>
      </c>
      <c r="CX336">
        <f t="shared" si="180"/>
        <v>0.14293423263819674</v>
      </c>
      <c r="CY336">
        <f t="shared" si="180"/>
        <v>0.14226855574755193</v>
      </c>
      <c r="CZ336">
        <f t="shared" si="187"/>
        <v>0.14159145670210796</v>
      </c>
      <c r="DA336">
        <f t="shared" si="182"/>
        <v>0.14090300773520825</v>
      </c>
      <c r="DB336">
        <f t="shared" si="182"/>
        <v>0.1402032844848296</v>
      </c>
      <c r="DC336">
        <f t="shared" si="182"/>
        <v>0.13949236600867634</v>
      </c>
      <c r="DD336">
        <f t="shared" si="182"/>
        <v>0.13877033479807252</v>
      </c>
      <c r="DE336">
        <f t="shared" si="190"/>
        <v>0.13803727679062791</v>
      </c>
      <c r="DF336">
        <f t="shared" si="184"/>
        <v>0.13729328138164018</v>
      </c>
      <c r="DG336">
        <f t="shared" si="184"/>
        <v>0.13653844143420318</v>
      </c>
      <c r="DH336">
        <f t="shared" si="184"/>
        <v>0.13577285328799238</v>
      </c>
      <c r="DI336">
        <f t="shared" si="184"/>
        <v>0.13499661676669125</v>
      </c>
      <c r="DJ336">
        <f t="shared" si="199"/>
        <v>0.13420983518403165</v>
      </c>
      <c r="DK336" s="42">
        <f t="shared" si="186"/>
        <v>0.13341261534841303</v>
      </c>
      <c r="DL336" s="40">
        <f t="shared" si="193"/>
        <v>10.699491274336058</v>
      </c>
    </row>
    <row r="337" spans="13:116" x14ac:dyDescent="0.25">
      <c r="M337" s="38"/>
      <c r="N337" s="40">
        <f t="shared" si="191"/>
        <v>10.84704281679149</v>
      </c>
      <c r="O337" s="45">
        <f t="shared" si="194"/>
        <v>6.5799999999999477</v>
      </c>
      <c r="P337">
        <f t="shared" si="188"/>
        <v>0.1563402365098881</v>
      </c>
      <c r="Q337">
        <f t="shared" si="195"/>
        <v>0.15663198152587343</v>
      </c>
      <c r="R337">
        <f t="shared" si="195"/>
        <v>0.15691558254639615</v>
      </c>
      <c r="S337">
        <f t="shared" si="195"/>
        <v>0.15719094007949558</v>
      </c>
      <c r="T337">
        <f t="shared" si="195"/>
        <v>0.15745795505791882</v>
      </c>
      <c r="U337">
        <f t="shared" si="200"/>
        <v>0.15771652886955226</v>
      </c>
      <c r="V337">
        <f t="shared" si="200"/>
        <v>0.15796656338823234</v>
      </c>
      <c r="W337">
        <f t="shared" si="200"/>
        <v>0.15820796100494033</v>
      </c>
      <c r="X337">
        <f t="shared" si="198"/>
        <v>0.15844062465936795</v>
      </c>
      <c r="Y337">
        <f t="shared" si="173"/>
        <v>0.15866445787185715</v>
      </c>
      <c r="Z337">
        <f t="shared" si="173"/>
        <v>0.15887936477570513</v>
      </c>
      <c r="AA337">
        <f t="shared" si="173"/>
        <v>0.1590852501498306</v>
      </c>
      <c r="AB337">
        <f t="shared" si="170"/>
        <v>0.15928201945179843</v>
      </c>
      <c r="AC337">
        <f t="shared" si="170"/>
        <v>0.15946957885119539</v>
      </c>
      <c r="AD337">
        <f t="shared" si="170"/>
        <v>0.15964783526335075</v>
      </c>
      <c r="AE337">
        <f t="shared" si="170"/>
        <v>0.15981669638339918</v>
      </c>
      <c r="AF337">
        <f t="shared" si="171"/>
        <v>0.15997607072067557</v>
      </c>
      <c r="AG337">
        <f t="shared" si="171"/>
        <v>0.16012586763343958</v>
      </c>
      <c r="AH337">
        <f t="shared" si="171"/>
        <v>0.16026599736391983</v>
      </c>
      <c r="AI337">
        <f t="shared" si="171"/>
        <v>0.16039637107367227</v>
      </c>
      <c r="AJ337" s="42">
        <f t="shared" si="176"/>
        <v>0.16051690087924478</v>
      </c>
      <c r="AK337">
        <f t="shared" si="174"/>
        <v>0.16062749988814218</v>
      </c>
      <c r="AL337">
        <f t="shared" si="174"/>
        <v>0.16072808223508073</v>
      </c>
      <c r="AM337">
        <f t="shared" si="174"/>
        <v>0.16081856311852658</v>
      </c>
      <c r="AN337">
        <f t="shared" si="174"/>
        <v>0.16089885883750624</v>
      </c>
      <c r="AO337">
        <f t="shared" si="174"/>
        <v>0.16096888682868507</v>
      </c>
      <c r="AP337">
        <f t="shared" si="189"/>
        <v>0.16102856570370092</v>
      </c>
      <c r="AQ337">
        <f t="shared" si="189"/>
        <v>0.16107781528674139</v>
      </c>
      <c r="AR337">
        <f t="shared" si="189"/>
        <v>0.16111655665236152</v>
      </c>
      <c r="AS337">
        <f t="shared" si="189"/>
        <v>0.16114471216352452</v>
      </c>
      <c r="AT337">
        <f t="shared" si="196"/>
        <v>0.16116220550986043</v>
      </c>
      <c r="AU337">
        <f t="shared" si="192"/>
        <v>0.16116896174612602</v>
      </c>
      <c r="AV337">
        <f t="shared" si="192"/>
        <v>0.16116490733086211</v>
      </c>
      <c r="AW337">
        <f t="shared" si="192"/>
        <v>0.1611499701652275</v>
      </c>
      <c r="AX337">
        <f t="shared" si="192"/>
        <v>0.16112407963200612</v>
      </c>
      <c r="AY337">
        <f t="shared" ref="AY337:BC400" si="201">AX336</f>
        <v>0.16108716663476877</v>
      </c>
      <c r="AZ337">
        <f t="shared" si="197"/>
        <v>0.16103916363718018</v>
      </c>
      <c r="BA337">
        <f t="shared" si="197"/>
        <v>0.16098000470243554</v>
      </c>
      <c r="BB337">
        <f t="shared" si="197"/>
        <v>0.16090962553281693</v>
      </c>
      <c r="BC337">
        <f t="shared" si="197"/>
        <v>0.16082796350934875</v>
      </c>
      <c r="BD337">
        <f t="shared" si="197"/>
        <v>0.16073495773154647</v>
      </c>
      <c r="BE337">
        <f t="shared" ref="BE337:BI400" si="202">BD336</f>
        <v>0.16063054905723892</v>
      </c>
      <c r="BF337">
        <f t="shared" si="202"/>
        <v>0.16051468014244538</v>
      </c>
      <c r="BG337">
        <f t="shared" si="164"/>
        <v>0.16038729548130443</v>
      </c>
      <c r="BH337">
        <f t="shared" si="164"/>
        <v>0.16024834144602113</v>
      </c>
      <c r="BI337">
        <f t="shared" si="164"/>
        <v>0.16009776632683517</v>
      </c>
      <c r="BJ337">
        <f t="shared" si="164"/>
        <v>0.15993552037197623</v>
      </c>
      <c r="BK337">
        <f t="shared" si="164"/>
        <v>0.15976155582760124</v>
      </c>
      <c r="BL337">
        <f t="shared" si="166"/>
        <v>0.15957582697769193</v>
      </c>
      <c r="BM337">
        <f t="shared" si="166"/>
        <v>0.15937829018389274</v>
      </c>
      <c r="BN337">
        <f t="shared" si="166"/>
        <v>0.15916890392527458</v>
      </c>
      <c r="BO337">
        <f t="shared" si="166"/>
        <v>0.15894762883800423</v>
      </c>
      <c r="BP337">
        <f t="shared" si="166"/>
        <v>0.15871442775489911</v>
      </c>
      <c r="BQ337">
        <f t="shared" si="168"/>
        <v>0.15846926574485018</v>
      </c>
      <c r="BR337">
        <f t="shared" si="163"/>
        <v>0.15821211015209119</v>
      </c>
      <c r="BS337">
        <f t="shared" si="163"/>
        <v>0.15794293063529594</v>
      </c>
      <c r="BT337">
        <f t="shared" si="163"/>
        <v>0.15766169920647977</v>
      </c>
      <c r="BU337">
        <f t="shared" si="163"/>
        <v>0.15736839026968955</v>
      </c>
      <c r="BV337">
        <f t="shared" si="172"/>
        <v>0.15706298065945348</v>
      </c>
      <c r="BW337">
        <f t="shared" si="165"/>
        <v>0.15674544967897516</v>
      </c>
      <c r="BX337">
        <f t="shared" si="165"/>
        <v>0.15641577913804791</v>
      </c>
      <c r="BY337">
        <f t="shared" si="165"/>
        <v>0.15607395339066399</v>
      </c>
      <c r="BZ337">
        <f t="shared" si="165"/>
        <v>0.15571995937229893</v>
      </c>
      <c r="CA337">
        <f t="shared" si="177"/>
        <v>0.15535378663684704</v>
      </c>
      <c r="CB337">
        <f t="shared" si="167"/>
        <v>0.15497542739318251</v>
      </c>
      <c r="CC337">
        <f t="shared" si="167"/>
        <v>0.15458487654132308</v>
      </c>
      <c r="CD337">
        <f t="shared" si="167"/>
        <v>0.1541821317081741</v>
      </c>
      <c r="CE337">
        <f t="shared" si="167"/>
        <v>0.15376719328282257</v>
      </c>
      <c r="CF337">
        <f t="shared" si="179"/>
        <v>0.15334006445136156</v>
      </c>
      <c r="CG337">
        <f t="shared" si="169"/>
        <v>0.15290075123121508</v>
      </c>
      <c r="CH337">
        <f t="shared" si="169"/>
        <v>0.15244926250494126</v>
      </c>
      <c r="CI337">
        <f t="shared" si="169"/>
        <v>0.15198561005348343</v>
      </c>
      <c r="CJ337">
        <f t="shared" si="169"/>
        <v>0.15150980858884541</v>
      </c>
      <c r="CK337">
        <f t="shared" si="181"/>
        <v>0.15102187578616488</v>
      </c>
      <c r="CL337">
        <f t="shared" si="175"/>
        <v>0.15052183231515082</v>
      </c>
      <c r="CM337">
        <f t="shared" si="175"/>
        <v>0.15000970187086843</v>
      </c>
      <c r="CN337">
        <f t="shared" si="175"/>
        <v>0.14948551120383233</v>
      </c>
      <c r="CO337">
        <f t="shared" si="175"/>
        <v>0.14894929014938851</v>
      </c>
      <c r="CP337">
        <f t="shared" si="183"/>
        <v>0.14840107165634897</v>
      </c>
      <c r="CQ337">
        <f t="shared" si="178"/>
        <v>0.14784089181485838</v>
      </c>
      <c r="CR337">
        <f t="shared" si="178"/>
        <v>0.14726878988345549</v>
      </c>
      <c r="CS337">
        <f t="shared" si="178"/>
        <v>0.14668480831530684</v>
      </c>
      <c r="CT337">
        <f t="shared" si="178"/>
        <v>0.14608899278357734</v>
      </c>
      <c r="CU337">
        <f t="shared" si="185"/>
        <v>0.14548139220591264</v>
      </c>
      <c r="CV337">
        <f t="shared" si="180"/>
        <v>0.14486205876799976</v>
      </c>
      <c r="CW337">
        <f t="shared" si="180"/>
        <v>0.14423104794617878</v>
      </c>
      <c r="CX337">
        <f t="shared" si="180"/>
        <v>0.14358841852907075</v>
      </c>
      <c r="CY337">
        <f t="shared" si="180"/>
        <v>0.14293423263819674</v>
      </c>
      <c r="CZ337">
        <f t="shared" si="187"/>
        <v>0.14226855574755193</v>
      </c>
      <c r="DA337">
        <f t="shared" si="182"/>
        <v>0.14159145670210796</v>
      </c>
      <c r="DB337">
        <f t="shared" si="182"/>
        <v>0.14090300773520825</v>
      </c>
      <c r="DC337">
        <f t="shared" si="182"/>
        <v>0.1402032844848296</v>
      </c>
      <c r="DD337">
        <f t="shared" si="182"/>
        <v>0.13949236600867634</v>
      </c>
      <c r="DE337">
        <f t="shared" si="190"/>
        <v>0.13877033479807252</v>
      </c>
      <c r="DF337">
        <f t="shared" si="184"/>
        <v>0.13803727679062791</v>
      </c>
      <c r="DG337">
        <f t="shared" si="184"/>
        <v>0.13729328138164018</v>
      </c>
      <c r="DH337">
        <f t="shared" si="184"/>
        <v>0.13653844143420318</v>
      </c>
      <c r="DI337">
        <f t="shared" si="184"/>
        <v>0.13577285328799238</v>
      </c>
      <c r="DJ337">
        <f t="shared" si="199"/>
        <v>0.13499661676669125</v>
      </c>
      <c r="DK337" s="42">
        <f t="shared" si="186"/>
        <v>0.13420983518403165</v>
      </c>
      <c r="DL337" s="40">
        <f t="shared" si="193"/>
        <v>10.715398688446305</v>
      </c>
    </row>
    <row r="338" spans="13:116" x14ac:dyDescent="0.25">
      <c r="M338" s="38"/>
      <c r="N338" s="40">
        <f t="shared" si="191"/>
        <v>10.826243145858658</v>
      </c>
      <c r="O338" s="45">
        <f t="shared" si="194"/>
        <v>6.5999999999999472</v>
      </c>
      <c r="P338">
        <f t="shared" si="188"/>
        <v>0.15604044738506481</v>
      </c>
      <c r="Q338">
        <f t="shared" si="195"/>
        <v>0.1563402365098881</v>
      </c>
      <c r="R338">
        <f t="shared" si="195"/>
        <v>0.15663198152587343</v>
      </c>
      <c r="S338">
        <f t="shared" si="195"/>
        <v>0.15691558254639615</v>
      </c>
      <c r="T338">
        <f t="shared" si="195"/>
        <v>0.15719094007949558</v>
      </c>
      <c r="U338">
        <f t="shared" si="200"/>
        <v>0.15745795505791882</v>
      </c>
      <c r="V338">
        <f t="shared" si="200"/>
        <v>0.15771652886955226</v>
      </c>
      <c r="W338">
        <f t="shared" si="200"/>
        <v>0.15796656338823234</v>
      </c>
      <c r="X338">
        <f t="shared" si="198"/>
        <v>0.15820796100494033</v>
      </c>
      <c r="Y338">
        <f t="shared" si="173"/>
        <v>0.15844062465936795</v>
      </c>
      <c r="Z338">
        <f t="shared" si="173"/>
        <v>0.15866445787185715</v>
      </c>
      <c r="AA338">
        <f t="shared" si="173"/>
        <v>0.15887936477570513</v>
      </c>
      <c r="AB338">
        <f t="shared" si="170"/>
        <v>0.1590852501498306</v>
      </c>
      <c r="AC338">
        <f t="shared" si="170"/>
        <v>0.15928201945179843</v>
      </c>
      <c r="AD338">
        <f t="shared" si="170"/>
        <v>0.15946957885119539</v>
      </c>
      <c r="AE338">
        <f t="shared" si="170"/>
        <v>0.15964783526335075</v>
      </c>
      <c r="AF338">
        <f t="shared" si="171"/>
        <v>0.15981669638339918</v>
      </c>
      <c r="AG338">
        <f t="shared" si="171"/>
        <v>0.15997607072067557</v>
      </c>
      <c r="AH338">
        <f t="shared" si="171"/>
        <v>0.16012586763343958</v>
      </c>
      <c r="AI338">
        <f t="shared" si="171"/>
        <v>0.16026599736391983</v>
      </c>
      <c r="AJ338" s="42">
        <f t="shared" si="176"/>
        <v>0.16039637107367227</v>
      </c>
      <c r="AK338">
        <f t="shared" si="174"/>
        <v>0.16051690087924478</v>
      </c>
      <c r="AL338">
        <f t="shared" si="174"/>
        <v>0.16062749988814218</v>
      </c>
      <c r="AM338">
        <f t="shared" si="174"/>
        <v>0.16072808223508073</v>
      </c>
      <c r="AN338">
        <f t="shared" si="174"/>
        <v>0.16081856311852658</v>
      </c>
      <c r="AO338">
        <f t="shared" si="174"/>
        <v>0.16089885883750624</v>
      </c>
      <c r="AP338">
        <f t="shared" si="189"/>
        <v>0.16096888682868507</v>
      </c>
      <c r="AQ338">
        <f t="shared" si="189"/>
        <v>0.16102856570370092</v>
      </c>
      <c r="AR338">
        <f t="shared" si="189"/>
        <v>0.16107781528674139</v>
      </c>
      <c r="AS338">
        <f t="shared" si="189"/>
        <v>0.16111655665236152</v>
      </c>
      <c r="AT338">
        <f t="shared" si="196"/>
        <v>0.16114471216352452</v>
      </c>
      <c r="AU338">
        <f t="shared" si="192"/>
        <v>0.16116220550986043</v>
      </c>
      <c r="AV338">
        <f t="shared" si="192"/>
        <v>0.16116896174612602</v>
      </c>
      <c r="AW338">
        <f t="shared" si="192"/>
        <v>0.16116490733086211</v>
      </c>
      <c r="AX338">
        <f t="shared" si="192"/>
        <v>0.1611499701652275</v>
      </c>
      <c r="AY338">
        <f t="shared" si="201"/>
        <v>0.16112407963200612</v>
      </c>
      <c r="AZ338">
        <f t="shared" si="197"/>
        <v>0.16108716663476877</v>
      </c>
      <c r="BA338">
        <f t="shared" si="197"/>
        <v>0.16103916363718018</v>
      </c>
      <c r="BB338">
        <f t="shared" si="197"/>
        <v>0.16098000470243554</v>
      </c>
      <c r="BC338">
        <f t="shared" si="197"/>
        <v>0.16090962553281693</v>
      </c>
      <c r="BD338">
        <f t="shared" si="197"/>
        <v>0.16082796350934875</v>
      </c>
      <c r="BE338">
        <f t="shared" si="202"/>
        <v>0.16073495773154647</v>
      </c>
      <c r="BF338">
        <f t="shared" si="202"/>
        <v>0.16063054905723892</v>
      </c>
      <c r="BG338">
        <f t="shared" si="164"/>
        <v>0.16051468014244538</v>
      </c>
      <c r="BH338">
        <f t="shared" si="164"/>
        <v>0.16038729548130443</v>
      </c>
      <c r="BI338">
        <f t="shared" si="164"/>
        <v>0.16024834144602113</v>
      </c>
      <c r="BJ338">
        <f t="shared" si="164"/>
        <v>0.16009776632683517</v>
      </c>
      <c r="BK338">
        <f t="shared" si="164"/>
        <v>0.15993552037197623</v>
      </c>
      <c r="BL338">
        <f t="shared" si="166"/>
        <v>0.15976155582760124</v>
      </c>
      <c r="BM338">
        <f t="shared" si="166"/>
        <v>0.15957582697769193</v>
      </c>
      <c r="BN338">
        <f t="shared" si="166"/>
        <v>0.15937829018389274</v>
      </c>
      <c r="BO338">
        <f t="shared" si="166"/>
        <v>0.15916890392527458</v>
      </c>
      <c r="BP338">
        <f t="shared" si="166"/>
        <v>0.15894762883800423</v>
      </c>
      <c r="BQ338">
        <f t="shared" si="168"/>
        <v>0.15871442775489911</v>
      </c>
      <c r="BR338">
        <f t="shared" si="168"/>
        <v>0.15846926574485018</v>
      </c>
      <c r="BS338">
        <f t="shared" si="168"/>
        <v>0.15821211015209119</v>
      </c>
      <c r="BT338">
        <f t="shared" si="168"/>
        <v>0.15794293063529594</v>
      </c>
      <c r="BU338">
        <f t="shared" si="168"/>
        <v>0.15766169920647977</v>
      </c>
      <c r="BV338">
        <f t="shared" si="172"/>
        <v>0.15736839026968955</v>
      </c>
      <c r="BW338">
        <f t="shared" si="165"/>
        <v>0.15706298065945348</v>
      </c>
      <c r="BX338">
        <f t="shared" si="165"/>
        <v>0.15674544967897516</v>
      </c>
      <c r="BY338">
        <f t="shared" si="165"/>
        <v>0.15641577913804791</v>
      </c>
      <c r="BZ338">
        <f t="shared" si="165"/>
        <v>0.15607395339066399</v>
      </c>
      <c r="CA338">
        <f t="shared" si="177"/>
        <v>0.15571995937229893</v>
      </c>
      <c r="CB338">
        <f t="shared" si="167"/>
        <v>0.15535378663684704</v>
      </c>
      <c r="CC338">
        <f t="shared" si="167"/>
        <v>0.15497542739318251</v>
      </c>
      <c r="CD338">
        <f t="shared" si="167"/>
        <v>0.15458487654132308</v>
      </c>
      <c r="CE338">
        <f t="shared" si="167"/>
        <v>0.1541821317081741</v>
      </c>
      <c r="CF338">
        <f t="shared" si="179"/>
        <v>0.15376719328282257</v>
      </c>
      <c r="CG338">
        <f t="shared" si="169"/>
        <v>0.15334006445136156</v>
      </c>
      <c r="CH338">
        <f t="shared" si="169"/>
        <v>0.15290075123121508</v>
      </c>
      <c r="CI338">
        <f t="shared" si="169"/>
        <v>0.15244926250494126</v>
      </c>
      <c r="CJ338">
        <f t="shared" si="169"/>
        <v>0.15198561005348343</v>
      </c>
      <c r="CK338">
        <f t="shared" si="181"/>
        <v>0.15150980858884541</v>
      </c>
      <c r="CL338">
        <f t="shared" si="175"/>
        <v>0.15102187578616488</v>
      </c>
      <c r="CM338">
        <f t="shared" si="175"/>
        <v>0.15052183231515082</v>
      </c>
      <c r="CN338">
        <f t="shared" si="175"/>
        <v>0.15000970187086843</v>
      </c>
      <c r="CO338">
        <f t="shared" si="175"/>
        <v>0.14948551120383233</v>
      </c>
      <c r="CP338">
        <f t="shared" si="183"/>
        <v>0.14894929014938851</v>
      </c>
      <c r="CQ338">
        <f t="shared" si="178"/>
        <v>0.14840107165634897</v>
      </c>
      <c r="CR338">
        <f t="shared" si="178"/>
        <v>0.14784089181485838</v>
      </c>
      <c r="CS338">
        <f t="shared" si="178"/>
        <v>0.14726878988345549</v>
      </c>
      <c r="CT338">
        <f t="shared" si="178"/>
        <v>0.14668480831530684</v>
      </c>
      <c r="CU338">
        <f t="shared" si="185"/>
        <v>0.14608899278357734</v>
      </c>
      <c r="CV338">
        <f t="shared" si="180"/>
        <v>0.14548139220591264</v>
      </c>
      <c r="CW338">
        <f t="shared" si="180"/>
        <v>0.14486205876799976</v>
      </c>
      <c r="CX338">
        <f t="shared" si="180"/>
        <v>0.14423104794617878</v>
      </c>
      <c r="CY338">
        <f t="shared" si="180"/>
        <v>0.14358841852907075</v>
      </c>
      <c r="CZ338">
        <f t="shared" si="187"/>
        <v>0.14293423263819674</v>
      </c>
      <c r="DA338">
        <f t="shared" si="182"/>
        <v>0.14226855574755193</v>
      </c>
      <c r="DB338">
        <f t="shared" si="182"/>
        <v>0.14159145670210796</v>
      </c>
      <c r="DC338">
        <f t="shared" si="182"/>
        <v>0.14090300773520825</v>
      </c>
      <c r="DD338">
        <f t="shared" si="182"/>
        <v>0.1402032844848296</v>
      </c>
      <c r="DE338">
        <f t="shared" si="190"/>
        <v>0.13949236600867634</v>
      </c>
      <c r="DF338">
        <f t="shared" si="184"/>
        <v>0.13877033479807252</v>
      </c>
      <c r="DG338">
        <f t="shared" si="184"/>
        <v>0.13803727679062791</v>
      </c>
      <c r="DH338">
        <f t="shared" si="184"/>
        <v>0.13729328138164018</v>
      </c>
      <c r="DI338">
        <f t="shared" si="184"/>
        <v>0.13653844143420318</v>
      </c>
      <c r="DJ338">
        <f t="shared" si="199"/>
        <v>0.13577285328799238</v>
      </c>
      <c r="DK338" s="42">
        <f t="shared" si="186"/>
        <v>0.13499661676669125</v>
      </c>
      <c r="DL338" s="40">
        <f t="shared" si="193"/>
        <v>10.730544986708837</v>
      </c>
    </row>
    <row r="339" spans="13:116" x14ac:dyDescent="0.25">
      <c r="M339" s="38"/>
      <c r="N339" s="40">
        <f t="shared" si="191"/>
        <v>10.804892322125113</v>
      </c>
      <c r="O339" s="45">
        <f t="shared" si="194"/>
        <v>6.6199999999999468</v>
      </c>
      <c r="P339">
        <f t="shared" si="188"/>
        <v>0.15573271440303804</v>
      </c>
      <c r="Q339">
        <f t="shared" si="195"/>
        <v>0.15604044738506481</v>
      </c>
      <c r="R339">
        <f t="shared" si="195"/>
        <v>0.1563402365098881</v>
      </c>
      <c r="S339">
        <f t="shared" si="195"/>
        <v>0.15663198152587343</v>
      </c>
      <c r="T339">
        <f t="shared" si="195"/>
        <v>0.15691558254639615</v>
      </c>
      <c r="U339">
        <f t="shared" si="200"/>
        <v>0.15719094007949558</v>
      </c>
      <c r="V339">
        <f t="shared" si="200"/>
        <v>0.15745795505791882</v>
      </c>
      <c r="W339">
        <f t="shared" si="200"/>
        <v>0.15771652886955226</v>
      </c>
      <c r="X339">
        <f t="shared" si="198"/>
        <v>0.15796656338823234</v>
      </c>
      <c r="Y339">
        <f t="shared" si="173"/>
        <v>0.15820796100494033</v>
      </c>
      <c r="Z339">
        <f t="shared" si="173"/>
        <v>0.15844062465936795</v>
      </c>
      <c r="AA339">
        <f t="shared" si="173"/>
        <v>0.15866445787185715</v>
      </c>
      <c r="AB339">
        <f t="shared" si="170"/>
        <v>0.15887936477570513</v>
      </c>
      <c r="AC339">
        <f t="shared" si="170"/>
        <v>0.1590852501498306</v>
      </c>
      <c r="AD339">
        <f t="shared" si="170"/>
        <v>0.15928201945179843</v>
      </c>
      <c r="AE339">
        <f t="shared" si="170"/>
        <v>0.15946957885119539</v>
      </c>
      <c r="AF339">
        <f t="shared" si="171"/>
        <v>0.15964783526335075</v>
      </c>
      <c r="AG339">
        <f t="shared" si="171"/>
        <v>0.15981669638339918</v>
      </c>
      <c r="AH339">
        <f t="shared" si="171"/>
        <v>0.15997607072067557</v>
      </c>
      <c r="AI339">
        <f t="shared" si="171"/>
        <v>0.16012586763343958</v>
      </c>
      <c r="AJ339" s="42">
        <f t="shared" si="176"/>
        <v>0.16026599736391983</v>
      </c>
      <c r="AK339">
        <f t="shared" si="174"/>
        <v>0.16039637107367227</v>
      </c>
      <c r="AL339">
        <f t="shared" si="174"/>
        <v>0.16051690087924478</v>
      </c>
      <c r="AM339">
        <f t="shared" si="174"/>
        <v>0.16062749988814218</v>
      </c>
      <c r="AN339">
        <f t="shared" si="174"/>
        <v>0.16072808223508073</v>
      </c>
      <c r="AO339">
        <f t="shared" si="174"/>
        <v>0.16081856311852658</v>
      </c>
      <c r="AP339">
        <f t="shared" si="189"/>
        <v>0.16089885883750624</v>
      </c>
      <c r="AQ339">
        <f t="shared" si="189"/>
        <v>0.16096888682868507</v>
      </c>
      <c r="AR339">
        <f t="shared" si="189"/>
        <v>0.16102856570370092</v>
      </c>
      <c r="AS339">
        <f t="shared" si="189"/>
        <v>0.16107781528674139</v>
      </c>
      <c r="AT339">
        <f t="shared" si="196"/>
        <v>0.16111655665236152</v>
      </c>
      <c r="AU339">
        <f t="shared" si="192"/>
        <v>0.16114471216352452</v>
      </c>
      <c r="AV339">
        <f t="shared" si="192"/>
        <v>0.16116220550986043</v>
      </c>
      <c r="AW339">
        <f t="shared" si="192"/>
        <v>0.16116896174612602</v>
      </c>
      <c r="AX339">
        <f t="shared" si="192"/>
        <v>0.16116490733086211</v>
      </c>
      <c r="AY339">
        <f t="shared" si="201"/>
        <v>0.1611499701652275</v>
      </c>
      <c r="AZ339">
        <f t="shared" si="197"/>
        <v>0.16112407963200612</v>
      </c>
      <c r="BA339">
        <f t="shared" si="197"/>
        <v>0.16108716663476877</v>
      </c>
      <c r="BB339">
        <f t="shared" si="197"/>
        <v>0.16103916363718018</v>
      </c>
      <c r="BC339">
        <f t="shared" si="197"/>
        <v>0.16098000470243554</v>
      </c>
      <c r="BD339">
        <f t="shared" si="197"/>
        <v>0.16090962553281693</v>
      </c>
      <c r="BE339">
        <f t="shared" si="202"/>
        <v>0.16082796350934875</v>
      </c>
      <c r="BF339">
        <f t="shared" si="202"/>
        <v>0.16073495773154647</v>
      </c>
      <c r="BG339">
        <f t="shared" si="164"/>
        <v>0.16063054905723892</v>
      </c>
      <c r="BH339">
        <f t="shared" si="164"/>
        <v>0.16051468014244538</v>
      </c>
      <c r="BI339">
        <f t="shared" si="164"/>
        <v>0.16038729548130443</v>
      </c>
      <c r="BJ339">
        <f t="shared" si="164"/>
        <v>0.16024834144602113</v>
      </c>
      <c r="BK339">
        <f t="shared" si="164"/>
        <v>0.16009776632683517</v>
      </c>
      <c r="BL339">
        <f t="shared" si="166"/>
        <v>0.15993552037197623</v>
      </c>
      <c r="BM339">
        <f t="shared" si="166"/>
        <v>0.15976155582760124</v>
      </c>
      <c r="BN339">
        <f t="shared" si="166"/>
        <v>0.15957582697769193</v>
      </c>
      <c r="BO339">
        <f t="shared" si="166"/>
        <v>0.15937829018389274</v>
      </c>
      <c r="BP339">
        <f t="shared" si="166"/>
        <v>0.15916890392527458</v>
      </c>
      <c r="BQ339">
        <f t="shared" si="168"/>
        <v>0.15894762883800423</v>
      </c>
      <c r="BR339">
        <f t="shared" si="168"/>
        <v>0.15871442775489911</v>
      </c>
      <c r="BS339">
        <f t="shared" si="168"/>
        <v>0.15846926574485018</v>
      </c>
      <c r="BT339">
        <f t="shared" si="168"/>
        <v>0.15821211015209119</v>
      </c>
      <c r="BU339">
        <f t="shared" si="168"/>
        <v>0.15794293063529594</v>
      </c>
      <c r="BV339">
        <f t="shared" si="172"/>
        <v>0.15766169920647977</v>
      </c>
      <c r="BW339">
        <f t="shared" si="165"/>
        <v>0.15736839026968955</v>
      </c>
      <c r="BX339">
        <f t="shared" si="165"/>
        <v>0.15706298065945348</v>
      </c>
      <c r="BY339">
        <f t="shared" si="165"/>
        <v>0.15674544967897516</v>
      </c>
      <c r="BZ339">
        <f t="shared" si="165"/>
        <v>0.15641577913804791</v>
      </c>
      <c r="CA339">
        <f t="shared" si="177"/>
        <v>0.15607395339066399</v>
      </c>
      <c r="CB339">
        <f t="shared" si="167"/>
        <v>0.15571995937229893</v>
      </c>
      <c r="CC339">
        <f t="shared" si="167"/>
        <v>0.15535378663684704</v>
      </c>
      <c r="CD339">
        <f t="shared" si="167"/>
        <v>0.15497542739318251</v>
      </c>
      <c r="CE339">
        <f t="shared" si="167"/>
        <v>0.15458487654132308</v>
      </c>
      <c r="CF339">
        <f t="shared" si="179"/>
        <v>0.1541821317081741</v>
      </c>
      <c r="CG339">
        <f t="shared" si="169"/>
        <v>0.15376719328282257</v>
      </c>
      <c r="CH339">
        <f t="shared" si="169"/>
        <v>0.15334006445136156</v>
      </c>
      <c r="CI339">
        <f t="shared" si="169"/>
        <v>0.15290075123121508</v>
      </c>
      <c r="CJ339">
        <f t="shared" si="169"/>
        <v>0.15244926250494126</v>
      </c>
      <c r="CK339">
        <f t="shared" si="181"/>
        <v>0.15198561005348343</v>
      </c>
      <c r="CL339">
        <f t="shared" si="175"/>
        <v>0.15150980858884541</v>
      </c>
      <c r="CM339">
        <f t="shared" si="175"/>
        <v>0.15102187578616488</v>
      </c>
      <c r="CN339">
        <f t="shared" si="175"/>
        <v>0.15052183231515082</v>
      </c>
      <c r="CO339">
        <f t="shared" si="175"/>
        <v>0.15000970187086843</v>
      </c>
      <c r="CP339">
        <f t="shared" si="183"/>
        <v>0.14948551120383233</v>
      </c>
      <c r="CQ339">
        <f t="shared" si="178"/>
        <v>0.14894929014938851</v>
      </c>
      <c r="CR339">
        <f t="shared" si="178"/>
        <v>0.14840107165634897</v>
      </c>
      <c r="CS339">
        <f t="shared" si="178"/>
        <v>0.14784089181485838</v>
      </c>
      <c r="CT339">
        <f t="shared" si="178"/>
        <v>0.14726878988345549</v>
      </c>
      <c r="CU339">
        <f t="shared" si="185"/>
        <v>0.14668480831530684</v>
      </c>
      <c r="CV339">
        <f t="shared" si="180"/>
        <v>0.14608899278357734</v>
      </c>
      <c r="CW339">
        <f t="shared" si="180"/>
        <v>0.14548139220591264</v>
      </c>
      <c r="CX339">
        <f t="shared" si="180"/>
        <v>0.14486205876799976</v>
      </c>
      <c r="CY339">
        <f t="shared" si="180"/>
        <v>0.14423104794617878</v>
      </c>
      <c r="CZ339">
        <f t="shared" si="187"/>
        <v>0.14358841852907075</v>
      </c>
      <c r="DA339">
        <f t="shared" si="182"/>
        <v>0.14293423263819674</v>
      </c>
      <c r="DB339">
        <f t="shared" si="182"/>
        <v>0.14226855574755193</v>
      </c>
      <c r="DC339">
        <f t="shared" si="182"/>
        <v>0.14159145670210796</v>
      </c>
      <c r="DD339">
        <f t="shared" si="182"/>
        <v>0.14090300773520825</v>
      </c>
      <c r="DE339">
        <f t="shared" si="190"/>
        <v>0.1402032844848296</v>
      </c>
      <c r="DF339">
        <f t="shared" si="184"/>
        <v>0.13949236600867634</v>
      </c>
      <c r="DG339">
        <f t="shared" si="184"/>
        <v>0.13877033479807252</v>
      </c>
      <c r="DH339">
        <f t="shared" si="184"/>
        <v>0.13803727679062791</v>
      </c>
      <c r="DI339">
        <f t="shared" si="184"/>
        <v>0.13729328138164018</v>
      </c>
      <c r="DJ339">
        <f t="shared" si="199"/>
        <v>0.13653844143420318</v>
      </c>
      <c r="DK339" s="42">
        <f t="shared" si="186"/>
        <v>0.13577285328799238</v>
      </c>
      <c r="DL339" s="40">
        <f t="shared" si="193"/>
        <v>10.744931899760514</v>
      </c>
    </row>
    <row r="340" spans="13:116" x14ac:dyDescent="0.25">
      <c r="M340" s="38"/>
      <c r="N340" s="40">
        <f t="shared" si="191"/>
        <v>10.782997324444583</v>
      </c>
      <c r="O340" s="45">
        <f t="shared" si="194"/>
        <v>6.6399999999999464</v>
      </c>
      <c r="P340">
        <f t="shared" si="188"/>
        <v>0.15541713815119007</v>
      </c>
      <c r="Q340">
        <f t="shared" si="195"/>
        <v>0.15573271440303804</v>
      </c>
      <c r="R340">
        <f t="shared" si="195"/>
        <v>0.15604044738506481</v>
      </c>
      <c r="S340">
        <f t="shared" si="195"/>
        <v>0.1563402365098881</v>
      </c>
      <c r="T340">
        <f t="shared" si="195"/>
        <v>0.15663198152587343</v>
      </c>
      <c r="U340">
        <f t="shared" si="200"/>
        <v>0.15691558254639615</v>
      </c>
      <c r="V340">
        <f t="shared" si="200"/>
        <v>0.15719094007949558</v>
      </c>
      <c r="W340">
        <f t="shared" si="200"/>
        <v>0.15745795505791882</v>
      </c>
      <c r="X340">
        <f t="shared" si="198"/>
        <v>0.15771652886955226</v>
      </c>
      <c r="Y340">
        <f t="shared" si="173"/>
        <v>0.15796656338823234</v>
      </c>
      <c r="Z340">
        <f t="shared" si="173"/>
        <v>0.15820796100494033</v>
      </c>
      <c r="AA340">
        <f t="shared" si="173"/>
        <v>0.15844062465936795</v>
      </c>
      <c r="AB340">
        <f t="shared" si="170"/>
        <v>0.15866445787185715</v>
      </c>
      <c r="AC340">
        <f t="shared" si="170"/>
        <v>0.15887936477570513</v>
      </c>
      <c r="AD340">
        <f t="shared" si="170"/>
        <v>0.1590852501498306</v>
      </c>
      <c r="AE340">
        <f t="shared" si="170"/>
        <v>0.15928201945179843</v>
      </c>
      <c r="AF340">
        <f t="shared" si="171"/>
        <v>0.15946957885119539</v>
      </c>
      <c r="AG340">
        <f t="shared" si="171"/>
        <v>0.15964783526335075</v>
      </c>
      <c r="AH340">
        <f t="shared" si="171"/>
        <v>0.15981669638339918</v>
      </c>
      <c r="AI340">
        <f t="shared" si="171"/>
        <v>0.15997607072067557</v>
      </c>
      <c r="AJ340" s="42">
        <f t="shared" si="176"/>
        <v>0.16012586763343958</v>
      </c>
      <c r="AK340">
        <f t="shared" si="174"/>
        <v>0.16026599736391983</v>
      </c>
      <c r="AL340">
        <f t="shared" si="174"/>
        <v>0.16039637107367227</v>
      </c>
      <c r="AM340">
        <f t="shared" si="174"/>
        <v>0.16051690087924478</v>
      </c>
      <c r="AN340">
        <f t="shared" si="174"/>
        <v>0.16062749988814218</v>
      </c>
      <c r="AO340">
        <f t="shared" si="174"/>
        <v>0.16072808223508073</v>
      </c>
      <c r="AP340">
        <f t="shared" si="189"/>
        <v>0.16081856311852658</v>
      </c>
      <c r="AQ340">
        <f t="shared" si="189"/>
        <v>0.16089885883750624</v>
      </c>
      <c r="AR340">
        <f t="shared" si="189"/>
        <v>0.16096888682868507</v>
      </c>
      <c r="AS340">
        <f t="shared" si="189"/>
        <v>0.16102856570370092</v>
      </c>
      <c r="AT340">
        <f t="shared" si="196"/>
        <v>0.16107781528674139</v>
      </c>
      <c r="AU340">
        <f t="shared" si="192"/>
        <v>0.16111655665236152</v>
      </c>
      <c r="AV340">
        <f t="shared" si="192"/>
        <v>0.16114471216352452</v>
      </c>
      <c r="AW340">
        <f t="shared" si="192"/>
        <v>0.16116220550986043</v>
      </c>
      <c r="AX340">
        <f t="shared" si="192"/>
        <v>0.16116896174612602</v>
      </c>
      <c r="AY340">
        <f t="shared" si="201"/>
        <v>0.16116490733086211</v>
      </c>
      <c r="AZ340">
        <f t="shared" si="197"/>
        <v>0.1611499701652275</v>
      </c>
      <c r="BA340">
        <f t="shared" si="197"/>
        <v>0.16112407963200612</v>
      </c>
      <c r="BB340">
        <f t="shared" si="197"/>
        <v>0.16108716663476877</v>
      </c>
      <c r="BC340">
        <f t="shared" si="197"/>
        <v>0.16103916363718018</v>
      </c>
      <c r="BD340">
        <f t="shared" si="197"/>
        <v>0.16098000470243554</v>
      </c>
      <c r="BE340">
        <f t="shared" si="202"/>
        <v>0.16090962553281693</v>
      </c>
      <c r="BF340">
        <f t="shared" si="202"/>
        <v>0.16082796350934875</v>
      </c>
      <c r="BG340">
        <f t="shared" si="164"/>
        <v>0.16073495773154647</v>
      </c>
      <c r="BH340">
        <f t="shared" si="164"/>
        <v>0.16063054905723892</v>
      </c>
      <c r="BI340">
        <f t="shared" si="164"/>
        <v>0.16051468014244538</v>
      </c>
      <c r="BJ340">
        <f t="shared" si="164"/>
        <v>0.16038729548130443</v>
      </c>
      <c r="BK340">
        <f t="shared" si="164"/>
        <v>0.16024834144602113</v>
      </c>
      <c r="BL340">
        <f t="shared" si="166"/>
        <v>0.16009776632683517</v>
      </c>
      <c r="BM340">
        <f t="shared" si="166"/>
        <v>0.15993552037197623</v>
      </c>
      <c r="BN340">
        <f t="shared" si="166"/>
        <v>0.15976155582760124</v>
      </c>
      <c r="BO340">
        <f t="shared" si="166"/>
        <v>0.15957582697769193</v>
      </c>
      <c r="BP340">
        <f t="shared" si="166"/>
        <v>0.15937829018389274</v>
      </c>
      <c r="BQ340">
        <f t="shared" si="168"/>
        <v>0.15916890392527458</v>
      </c>
      <c r="BR340">
        <f t="shared" si="168"/>
        <v>0.15894762883800423</v>
      </c>
      <c r="BS340">
        <f t="shared" si="168"/>
        <v>0.15871442775489911</v>
      </c>
      <c r="BT340">
        <f t="shared" si="168"/>
        <v>0.15846926574485018</v>
      </c>
      <c r="BU340">
        <f t="shared" si="168"/>
        <v>0.15821211015209119</v>
      </c>
      <c r="BV340">
        <f t="shared" si="172"/>
        <v>0.15794293063529594</v>
      </c>
      <c r="BW340">
        <f t="shared" si="165"/>
        <v>0.15766169920647977</v>
      </c>
      <c r="BX340">
        <f t="shared" si="165"/>
        <v>0.15736839026968955</v>
      </c>
      <c r="BY340">
        <f t="shared" si="165"/>
        <v>0.15706298065945348</v>
      </c>
      <c r="BZ340">
        <f t="shared" si="165"/>
        <v>0.15674544967897516</v>
      </c>
      <c r="CA340">
        <f t="shared" si="177"/>
        <v>0.15641577913804791</v>
      </c>
      <c r="CB340">
        <f t="shared" si="167"/>
        <v>0.15607395339066399</v>
      </c>
      <c r="CC340">
        <f t="shared" si="167"/>
        <v>0.15571995937229893</v>
      </c>
      <c r="CD340">
        <f t="shared" si="167"/>
        <v>0.15535378663684704</v>
      </c>
      <c r="CE340">
        <f t="shared" si="167"/>
        <v>0.15497542739318251</v>
      </c>
      <c r="CF340">
        <f t="shared" si="179"/>
        <v>0.15458487654132308</v>
      </c>
      <c r="CG340">
        <f t="shared" si="169"/>
        <v>0.1541821317081741</v>
      </c>
      <c r="CH340">
        <f t="shared" si="169"/>
        <v>0.15376719328282257</v>
      </c>
      <c r="CI340">
        <f t="shared" si="169"/>
        <v>0.15334006445136156</v>
      </c>
      <c r="CJ340">
        <f t="shared" si="169"/>
        <v>0.15290075123121508</v>
      </c>
      <c r="CK340">
        <f t="shared" si="181"/>
        <v>0.15244926250494126</v>
      </c>
      <c r="CL340">
        <f t="shared" si="175"/>
        <v>0.15198561005348343</v>
      </c>
      <c r="CM340">
        <f t="shared" si="175"/>
        <v>0.15150980858884541</v>
      </c>
      <c r="CN340">
        <f t="shared" si="175"/>
        <v>0.15102187578616488</v>
      </c>
      <c r="CO340">
        <f t="shared" si="175"/>
        <v>0.15052183231515082</v>
      </c>
      <c r="CP340">
        <f t="shared" si="183"/>
        <v>0.15000970187086843</v>
      </c>
      <c r="CQ340">
        <f t="shared" si="178"/>
        <v>0.14948551120383233</v>
      </c>
      <c r="CR340">
        <f t="shared" si="178"/>
        <v>0.14894929014938851</v>
      </c>
      <c r="CS340">
        <f t="shared" si="178"/>
        <v>0.14840107165634897</v>
      </c>
      <c r="CT340">
        <f t="shared" si="178"/>
        <v>0.14784089181485838</v>
      </c>
      <c r="CU340">
        <f t="shared" si="185"/>
        <v>0.14726878988345549</v>
      </c>
      <c r="CV340">
        <f t="shared" si="180"/>
        <v>0.14668480831530684</v>
      </c>
      <c r="CW340">
        <f t="shared" si="180"/>
        <v>0.14608899278357734</v>
      </c>
      <c r="CX340">
        <f t="shared" si="180"/>
        <v>0.14548139220591264</v>
      </c>
      <c r="CY340">
        <f t="shared" si="180"/>
        <v>0.14486205876799976</v>
      </c>
      <c r="CZ340">
        <f t="shared" si="187"/>
        <v>0.14423104794617878</v>
      </c>
      <c r="DA340">
        <f t="shared" si="182"/>
        <v>0.14358841852907075</v>
      </c>
      <c r="DB340">
        <f t="shared" si="182"/>
        <v>0.14293423263819674</v>
      </c>
      <c r="DC340">
        <f t="shared" si="182"/>
        <v>0.14226855574755193</v>
      </c>
      <c r="DD340">
        <f t="shared" si="182"/>
        <v>0.14159145670210796</v>
      </c>
      <c r="DE340">
        <f t="shared" si="190"/>
        <v>0.14090300773520825</v>
      </c>
      <c r="DF340">
        <f t="shared" si="184"/>
        <v>0.1402032844848296</v>
      </c>
      <c r="DG340">
        <f t="shared" si="184"/>
        <v>0.13949236600867634</v>
      </c>
      <c r="DH340">
        <f t="shared" si="184"/>
        <v>0.13877033479807252</v>
      </c>
      <c r="DI340">
        <f t="shared" si="184"/>
        <v>0.13803727679062791</v>
      </c>
      <c r="DJ340">
        <f t="shared" si="199"/>
        <v>0.13729328138164018</v>
      </c>
      <c r="DK340" s="42">
        <f t="shared" si="186"/>
        <v>0.13653844143420318</v>
      </c>
      <c r="DL340" s="40">
        <f t="shared" si="193"/>
        <v>10.758561302131469</v>
      </c>
    </row>
    <row r="341" spans="13:116" x14ac:dyDescent="0.25">
      <c r="M341" s="38"/>
      <c r="N341" s="40">
        <f t="shared" si="191"/>
        <v>10.760565152962492</v>
      </c>
      <c r="O341" s="45">
        <f t="shared" si="194"/>
        <v>6.659999999999946</v>
      </c>
      <c r="P341">
        <f t="shared" si="188"/>
        <v>0.15509381952378393</v>
      </c>
      <c r="Q341">
        <f t="shared" si="195"/>
        <v>0.15541713815119007</v>
      </c>
      <c r="R341">
        <f t="shared" si="195"/>
        <v>0.15573271440303804</v>
      </c>
      <c r="S341">
        <f t="shared" si="195"/>
        <v>0.15604044738506481</v>
      </c>
      <c r="T341">
        <f t="shared" si="195"/>
        <v>0.1563402365098881</v>
      </c>
      <c r="U341">
        <f t="shared" si="200"/>
        <v>0.15663198152587343</v>
      </c>
      <c r="V341">
        <f t="shared" si="200"/>
        <v>0.15691558254639615</v>
      </c>
      <c r="W341">
        <f t="shared" si="200"/>
        <v>0.15719094007949558</v>
      </c>
      <c r="X341">
        <f t="shared" si="198"/>
        <v>0.15745795505791882</v>
      </c>
      <c r="Y341">
        <f t="shared" si="173"/>
        <v>0.15771652886955226</v>
      </c>
      <c r="Z341">
        <f t="shared" si="173"/>
        <v>0.15796656338823234</v>
      </c>
      <c r="AA341">
        <f t="shared" si="173"/>
        <v>0.15820796100494033</v>
      </c>
      <c r="AB341">
        <f t="shared" si="170"/>
        <v>0.15844062465936795</v>
      </c>
      <c r="AC341">
        <f t="shared" si="170"/>
        <v>0.15866445787185715</v>
      </c>
      <c r="AD341">
        <f t="shared" si="170"/>
        <v>0.15887936477570513</v>
      </c>
      <c r="AE341">
        <f t="shared" si="170"/>
        <v>0.1590852501498306</v>
      </c>
      <c r="AF341">
        <f t="shared" si="171"/>
        <v>0.15928201945179843</v>
      </c>
      <c r="AG341">
        <f t="shared" si="171"/>
        <v>0.15946957885119539</v>
      </c>
      <c r="AH341">
        <f t="shared" si="171"/>
        <v>0.15964783526335075</v>
      </c>
      <c r="AI341">
        <f t="shared" si="171"/>
        <v>0.15981669638339918</v>
      </c>
      <c r="AJ341" s="42">
        <f t="shared" si="176"/>
        <v>0.15997607072067557</v>
      </c>
      <c r="AK341">
        <f t="shared" si="174"/>
        <v>0.16012586763343958</v>
      </c>
      <c r="AL341">
        <f t="shared" si="174"/>
        <v>0.16026599736391983</v>
      </c>
      <c r="AM341">
        <f t="shared" si="174"/>
        <v>0.16039637107367227</v>
      </c>
      <c r="AN341">
        <f t="shared" si="174"/>
        <v>0.16051690087924478</v>
      </c>
      <c r="AO341">
        <f t="shared" si="174"/>
        <v>0.16062749988814218</v>
      </c>
      <c r="AP341">
        <f t="shared" si="189"/>
        <v>0.16072808223508073</v>
      </c>
      <c r="AQ341">
        <f t="shared" si="189"/>
        <v>0.16081856311852658</v>
      </c>
      <c r="AR341">
        <f t="shared" si="189"/>
        <v>0.16089885883750624</v>
      </c>
      <c r="AS341">
        <f t="shared" si="189"/>
        <v>0.16096888682868507</v>
      </c>
      <c r="AT341">
        <f t="shared" si="196"/>
        <v>0.16102856570370092</v>
      </c>
      <c r="AU341">
        <f t="shared" si="192"/>
        <v>0.16107781528674139</v>
      </c>
      <c r="AV341">
        <f t="shared" si="192"/>
        <v>0.16111655665236152</v>
      </c>
      <c r="AW341">
        <f t="shared" si="192"/>
        <v>0.16114471216352452</v>
      </c>
      <c r="AX341">
        <f t="shared" si="192"/>
        <v>0.16116220550986043</v>
      </c>
      <c r="AY341">
        <f t="shared" si="201"/>
        <v>0.16116896174612602</v>
      </c>
      <c r="AZ341">
        <f t="shared" si="197"/>
        <v>0.16116490733086211</v>
      </c>
      <c r="BA341">
        <f t="shared" si="197"/>
        <v>0.1611499701652275</v>
      </c>
      <c r="BB341">
        <f t="shared" si="197"/>
        <v>0.16112407963200612</v>
      </c>
      <c r="BC341">
        <f t="shared" si="197"/>
        <v>0.16108716663476877</v>
      </c>
      <c r="BD341">
        <f t="shared" si="197"/>
        <v>0.16103916363718018</v>
      </c>
      <c r="BE341">
        <f t="shared" si="202"/>
        <v>0.16098000470243554</v>
      </c>
      <c r="BF341">
        <f t="shared" si="202"/>
        <v>0.16090962553281693</v>
      </c>
      <c r="BG341">
        <f t="shared" si="164"/>
        <v>0.16082796350934875</v>
      </c>
      <c r="BH341">
        <f t="shared" si="164"/>
        <v>0.16073495773154647</v>
      </c>
      <c r="BI341">
        <f t="shared" si="164"/>
        <v>0.16063054905723892</v>
      </c>
      <c r="BJ341">
        <f t="shared" si="164"/>
        <v>0.16051468014244538</v>
      </c>
      <c r="BK341">
        <f t="shared" si="164"/>
        <v>0.16038729548130443</v>
      </c>
      <c r="BL341">
        <f t="shared" si="166"/>
        <v>0.16024834144602113</v>
      </c>
      <c r="BM341">
        <f t="shared" si="166"/>
        <v>0.16009776632683517</v>
      </c>
      <c r="BN341">
        <f t="shared" si="166"/>
        <v>0.15993552037197623</v>
      </c>
      <c r="BO341">
        <f t="shared" si="166"/>
        <v>0.15976155582760124</v>
      </c>
      <c r="BP341">
        <f t="shared" si="166"/>
        <v>0.15957582697769193</v>
      </c>
      <c r="BQ341">
        <f t="shared" si="168"/>
        <v>0.15937829018389274</v>
      </c>
      <c r="BR341">
        <f t="shared" si="168"/>
        <v>0.15916890392527458</v>
      </c>
      <c r="BS341">
        <f t="shared" si="168"/>
        <v>0.15894762883800423</v>
      </c>
      <c r="BT341">
        <f t="shared" si="168"/>
        <v>0.15871442775489911</v>
      </c>
      <c r="BU341">
        <f t="shared" si="168"/>
        <v>0.15846926574485018</v>
      </c>
      <c r="BV341">
        <f t="shared" si="172"/>
        <v>0.15821211015209119</v>
      </c>
      <c r="BW341">
        <f t="shared" si="165"/>
        <v>0.15794293063529594</v>
      </c>
      <c r="BX341">
        <f t="shared" si="165"/>
        <v>0.15766169920647977</v>
      </c>
      <c r="BY341">
        <f t="shared" si="165"/>
        <v>0.15736839026968955</v>
      </c>
      <c r="BZ341">
        <f t="shared" si="165"/>
        <v>0.15706298065945348</v>
      </c>
      <c r="CA341">
        <f t="shared" si="177"/>
        <v>0.15674544967897516</v>
      </c>
      <c r="CB341">
        <f t="shared" si="167"/>
        <v>0.15641577913804791</v>
      </c>
      <c r="CC341">
        <f t="shared" si="167"/>
        <v>0.15607395339066399</v>
      </c>
      <c r="CD341">
        <f t="shared" si="167"/>
        <v>0.15571995937229893</v>
      </c>
      <c r="CE341">
        <f t="shared" si="167"/>
        <v>0.15535378663684704</v>
      </c>
      <c r="CF341">
        <f t="shared" si="179"/>
        <v>0.15497542739318251</v>
      </c>
      <c r="CG341">
        <f t="shared" si="169"/>
        <v>0.15458487654132308</v>
      </c>
      <c r="CH341">
        <f t="shared" si="169"/>
        <v>0.1541821317081741</v>
      </c>
      <c r="CI341">
        <f t="shared" si="169"/>
        <v>0.15376719328282257</v>
      </c>
      <c r="CJ341">
        <f t="shared" si="169"/>
        <v>0.15334006445136156</v>
      </c>
      <c r="CK341">
        <f t="shared" si="181"/>
        <v>0.15290075123121508</v>
      </c>
      <c r="CL341">
        <f t="shared" si="175"/>
        <v>0.15244926250494126</v>
      </c>
      <c r="CM341">
        <f t="shared" si="175"/>
        <v>0.15198561005348343</v>
      </c>
      <c r="CN341">
        <f t="shared" si="175"/>
        <v>0.15150980858884541</v>
      </c>
      <c r="CO341">
        <f t="shared" si="175"/>
        <v>0.15102187578616488</v>
      </c>
      <c r="CP341">
        <f t="shared" si="183"/>
        <v>0.15052183231515082</v>
      </c>
      <c r="CQ341">
        <f t="shared" si="178"/>
        <v>0.15000970187086843</v>
      </c>
      <c r="CR341">
        <f t="shared" si="178"/>
        <v>0.14948551120383233</v>
      </c>
      <c r="CS341">
        <f t="shared" si="178"/>
        <v>0.14894929014938851</v>
      </c>
      <c r="CT341">
        <f t="shared" si="178"/>
        <v>0.14840107165634897</v>
      </c>
      <c r="CU341">
        <f t="shared" si="185"/>
        <v>0.14784089181485838</v>
      </c>
      <c r="CV341">
        <f t="shared" si="180"/>
        <v>0.14726878988345549</v>
      </c>
      <c r="CW341">
        <f t="shared" si="180"/>
        <v>0.14668480831530684</v>
      </c>
      <c r="CX341">
        <f t="shared" si="180"/>
        <v>0.14608899278357734</v>
      </c>
      <c r="CY341">
        <f t="shared" si="180"/>
        <v>0.14548139220591264</v>
      </c>
      <c r="CZ341">
        <f t="shared" si="187"/>
        <v>0.14486205876799976</v>
      </c>
      <c r="DA341">
        <f t="shared" si="182"/>
        <v>0.14423104794617878</v>
      </c>
      <c r="DB341">
        <f t="shared" si="182"/>
        <v>0.14358841852907075</v>
      </c>
      <c r="DC341">
        <f t="shared" si="182"/>
        <v>0.14293423263819674</v>
      </c>
      <c r="DD341">
        <f t="shared" si="182"/>
        <v>0.14226855574755193</v>
      </c>
      <c r="DE341">
        <f t="shared" si="190"/>
        <v>0.14159145670210796</v>
      </c>
      <c r="DF341">
        <f t="shared" si="184"/>
        <v>0.14090300773520825</v>
      </c>
      <c r="DG341">
        <f t="shared" si="184"/>
        <v>0.1402032844848296</v>
      </c>
      <c r="DH341">
        <f t="shared" si="184"/>
        <v>0.13949236600867634</v>
      </c>
      <c r="DI341">
        <f t="shared" si="184"/>
        <v>0.13877033479807252</v>
      </c>
      <c r="DJ341">
        <f t="shared" si="199"/>
        <v>0.13803727679062791</v>
      </c>
      <c r="DK341" s="42">
        <f t="shared" si="186"/>
        <v>0.13729328138164018</v>
      </c>
      <c r="DL341" s="40">
        <f t="shared" si="193"/>
        <v>10.771435210033397</v>
      </c>
    </row>
    <row r="342" spans="13:116" x14ac:dyDescent="0.25">
      <c r="M342" s="38"/>
      <c r="N342" s="40">
        <f t="shared" si="191"/>
        <v>10.737602827140806</v>
      </c>
      <c r="O342" s="45">
        <f t="shared" si="194"/>
        <v>6.6799999999999455</v>
      </c>
      <c r="P342">
        <f t="shared" si="188"/>
        <v>0.15476285969349524</v>
      </c>
      <c r="Q342">
        <f t="shared" si="195"/>
        <v>0.15509381952378393</v>
      </c>
      <c r="R342">
        <f t="shared" si="195"/>
        <v>0.15541713815119007</v>
      </c>
      <c r="S342">
        <f t="shared" si="195"/>
        <v>0.15573271440303804</v>
      </c>
      <c r="T342">
        <f t="shared" si="195"/>
        <v>0.15604044738506481</v>
      </c>
      <c r="U342">
        <f t="shared" si="200"/>
        <v>0.1563402365098881</v>
      </c>
      <c r="V342">
        <f t="shared" si="200"/>
        <v>0.15663198152587343</v>
      </c>
      <c r="W342">
        <f t="shared" si="200"/>
        <v>0.15691558254639615</v>
      </c>
      <c r="X342">
        <f t="shared" si="198"/>
        <v>0.15719094007949558</v>
      </c>
      <c r="Y342">
        <f t="shared" si="173"/>
        <v>0.15745795505791882</v>
      </c>
      <c r="Z342">
        <f t="shared" si="173"/>
        <v>0.15771652886955226</v>
      </c>
      <c r="AA342">
        <f t="shared" si="173"/>
        <v>0.15796656338823234</v>
      </c>
      <c r="AB342">
        <f t="shared" si="170"/>
        <v>0.15820796100494033</v>
      </c>
      <c r="AC342">
        <f t="shared" si="170"/>
        <v>0.15844062465936795</v>
      </c>
      <c r="AD342">
        <f t="shared" si="170"/>
        <v>0.15866445787185715</v>
      </c>
      <c r="AE342">
        <f t="shared" si="170"/>
        <v>0.15887936477570513</v>
      </c>
      <c r="AF342">
        <f t="shared" si="171"/>
        <v>0.1590852501498306</v>
      </c>
      <c r="AG342">
        <f t="shared" si="171"/>
        <v>0.15928201945179843</v>
      </c>
      <c r="AH342">
        <f t="shared" si="171"/>
        <v>0.15946957885119539</v>
      </c>
      <c r="AI342">
        <f t="shared" si="171"/>
        <v>0.15964783526335075</v>
      </c>
      <c r="AJ342" s="42">
        <f t="shared" si="176"/>
        <v>0.15981669638339918</v>
      </c>
      <c r="AK342">
        <f t="shared" si="174"/>
        <v>0.15997607072067557</v>
      </c>
      <c r="AL342">
        <f t="shared" si="174"/>
        <v>0.16012586763343958</v>
      </c>
      <c r="AM342">
        <f t="shared" si="174"/>
        <v>0.16026599736391983</v>
      </c>
      <c r="AN342">
        <f t="shared" si="174"/>
        <v>0.16039637107367227</v>
      </c>
      <c r="AO342">
        <f t="shared" si="174"/>
        <v>0.16051690087924478</v>
      </c>
      <c r="AP342">
        <f t="shared" si="189"/>
        <v>0.16062749988814218</v>
      </c>
      <c r="AQ342">
        <f t="shared" si="189"/>
        <v>0.16072808223508073</v>
      </c>
      <c r="AR342">
        <f t="shared" si="189"/>
        <v>0.16081856311852658</v>
      </c>
      <c r="AS342">
        <f t="shared" si="189"/>
        <v>0.16089885883750624</v>
      </c>
      <c r="AT342">
        <f t="shared" si="196"/>
        <v>0.16096888682868507</v>
      </c>
      <c r="AU342">
        <f t="shared" si="192"/>
        <v>0.16102856570370092</v>
      </c>
      <c r="AV342">
        <f t="shared" si="192"/>
        <v>0.16107781528674139</v>
      </c>
      <c r="AW342">
        <f t="shared" si="192"/>
        <v>0.16111655665236152</v>
      </c>
      <c r="AX342">
        <f t="shared" si="192"/>
        <v>0.16114471216352452</v>
      </c>
      <c r="AY342">
        <f t="shared" si="201"/>
        <v>0.16116220550986043</v>
      </c>
      <c r="AZ342">
        <f t="shared" si="197"/>
        <v>0.16116896174612602</v>
      </c>
      <c r="BA342">
        <f t="shared" si="197"/>
        <v>0.16116490733086211</v>
      </c>
      <c r="BB342">
        <f t="shared" si="197"/>
        <v>0.1611499701652275</v>
      </c>
      <c r="BC342">
        <f t="shared" si="197"/>
        <v>0.16112407963200612</v>
      </c>
      <c r="BD342">
        <f t="shared" si="197"/>
        <v>0.16108716663476877</v>
      </c>
      <c r="BE342">
        <f t="shared" si="202"/>
        <v>0.16103916363718018</v>
      </c>
      <c r="BF342">
        <f t="shared" si="202"/>
        <v>0.16098000470243554</v>
      </c>
      <c r="BG342">
        <f t="shared" si="202"/>
        <v>0.16090962553281693</v>
      </c>
      <c r="BH342">
        <f t="shared" si="202"/>
        <v>0.16082796350934875</v>
      </c>
      <c r="BI342">
        <f t="shared" si="202"/>
        <v>0.16073495773154647</v>
      </c>
      <c r="BJ342">
        <f t="shared" ref="BJ342:BN405" si="203">BI341</f>
        <v>0.16063054905723892</v>
      </c>
      <c r="BK342">
        <f t="shared" si="203"/>
        <v>0.16051468014244538</v>
      </c>
      <c r="BL342">
        <f t="shared" si="166"/>
        <v>0.16038729548130443</v>
      </c>
      <c r="BM342">
        <f t="shared" si="166"/>
        <v>0.16024834144602113</v>
      </c>
      <c r="BN342">
        <f t="shared" si="166"/>
        <v>0.16009776632683517</v>
      </c>
      <c r="BO342">
        <f t="shared" si="166"/>
        <v>0.15993552037197623</v>
      </c>
      <c r="BP342">
        <f t="shared" si="166"/>
        <v>0.15976155582760124</v>
      </c>
      <c r="BQ342">
        <f t="shared" si="168"/>
        <v>0.15957582697769193</v>
      </c>
      <c r="BR342">
        <f t="shared" si="168"/>
        <v>0.15937829018389274</v>
      </c>
      <c r="BS342">
        <f t="shared" si="168"/>
        <v>0.15916890392527458</v>
      </c>
      <c r="BT342">
        <f t="shared" si="168"/>
        <v>0.15894762883800423</v>
      </c>
      <c r="BU342">
        <f t="shared" si="168"/>
        <v>0.15871442775489911</v>
      </c>
      <c r="BV342">
        <f t="shared" si="172"/>
        <v>0.15846926574485018</v>
      </c>
      <c r="BW342">
        <f t="shared" si="165"/>
        <v>0.15821211015209119</v>
      </c>
      <c r="BX342">
        <f t="shared" si="165"/>
        <v>0.15794293063529594</v>
      </c>
      <c r="BY342">
        <f t="shared" si="165"/>
        <v>0.15766169920647977</v>
      </c>
      <c r="BZ342">
        <f t="shared" si="165"/>
        <v>0.15736839026968955</v>
      </c>
      <c r="CA342">
        <f t="shared" si="177"/>
        <v>0.15706298065945348</v>
      </c>
      <c r="CB342">
        <f t="shared" si="167"/>
        <v>0.15674544967897516</v>
      </c>
      <c r="CC342">
        <f t="shared" si="167"/>
        <v>0.15641577913804791</v>
      </c>
      <c r="CD342">
        <f t="shared" si="167"/>
        <v>0.15607395339066399</v>
      </c>
      <c r="CE342">
        <f t="shared" si="167"/>
        <v>0.15571995937229893</v>
      </c>
      <c r="CF342">
        <f t="shared" si="179"/>
        <v>0.15535378663684704</v>
      </c>
      <c r="CG342">
        <f t="shared" si="169"/>
        <v>0.15497542739318251</v>
      </c>
      <c r="CH342">
        <f t="shared" si="169"/>
        <v>0.15458487654132308</v>
      </c>
      <c r="CI342">
        <f t="shared" si="169"/>
        <v>0.1541821317081741</v>
      </c>
      <c r="CJ342">
        <f t="shared" si="169"/>
        <v>0.15376719328282257</v>
      </c>
      <c r="CK342">
        <f t="shared" si="181"/>
        <v>0.15334006445136156</v>
      </c>
      <c r="CL342">
        <f t="shared" si="175"/>
        <v>0.15290075123121508</v>
      </c>
      <c r="CM342">
        <f t="shared" si="175"/>
        <v>0.15244926250494126</v>
      </c>
      <c r="CN342">
        <f t="shared" si="175"/>
        <v>0.15198561005348343</v>
      </c>
      <c r="CO342">
        <f t="shared" si="175"/>
        <v>0.15150980858884541</v>
      </c>
      <c r="CP342">
        <f t="shared" si="183"/>
        <v>0.15102187578616488</v>
      </c>
      <c r="CQ342">
        <f t="shared" si="178"/>
        <v>0.15052183231515082</v>
      </c>
      <c r="CR342">
        <f t="shared" si="178"/>
        <v>0.15000970187086843</v>
      </c>
      <c r="CS342">
        <f t="shared" si="178"/>
        <v>0.14948551120383233</v>
      </c>
      <c r="CT342">
        <f t="shared" si="178"/>
        <v>0.14894929014938851</v>
      </c>
      <c r="CU342">
        <f t="shared" si="185"/>
        <v>0.14840107165634897</v>
      </c>
      <c r="CV342">
        <f t="shared" si="180"/>
        <v>0.14784089181485838</v>
      </c>
      <c r="CW342">
        <f t="shared" si="180"/>
        <v>0.14726878988345549</v>
      </c>
      <c r="CX342">
        <f t="shared" si="180"/>
        <v>0.14668480831530684</v>
      </c>
      <c r="CY342">
        <f t="shared" si="180"/>
        <v>0.14608899278357734</v>
      </c>
      <c r="CZ342">
        <f t="shared" si="187"/>
        <v>0.14548139220591264</v>
      </c>
      <c r="DA342">
        <f t="shared" si="182"/>
        <v>0.14486205876799976</v>
      </c>
      <c r="DB342">
        <f t="shared" si="182"/>
        <v>0.14423104794617878</v>
      </c>
      <c r="DC342">
        <f t="shared" si="182"/>
        <v>0.14358841852907075</v>
      </c>
      <c r="DD342">
        <f t="shared" si="182"/>
        <v>0.14293423263819674</v>
      </c>
      <c r="DE342">
        <f t="shared" si="190"/>
        <v>0.14226855574755193</v>
      </c>
      <c r="DF342">
        <f t="shared" si="184"/>
        <v>0.14159145670210796</v>
      </c>
      <c r="DG342">
        <f t="shared" si="184"/>
        <v>0.14090300773520825</v>
      </c>
      <c r="DH342">
        <f t="shared" si="184"/>
        <v>0.1402032844848296</v>
      </c>
      <c r="DI342">
        <f t="shared" si="184"/>
        <v>0.13949236600867634</v>
      </c>
      <c r="DJ342">
        <f t="shared" si="199"/>
        <v>0.13877033479807252</v>
      </c>
      <c r="DK342" s="42">
        <f t="shared" si="186"/>
        <v>0.13803727679062791</v>
      </c>
      <c r="DL342" s="40">
        <f t="shared" si="193"/>
        <v>10.783555779131298</v>
      </c>
    </row>
    <row r="343" spans="13:116" x14ac:dyDescent="0.25">
      <c r="M343" s="38"/>
      <c r="N343" s="40">
        <f t="shared" si="191"/>
        <v>10.714117383810466</v>
      </c>
      <c r="O343" s="45">
        <f t="shared" si="194"/>
        <v>6.6999999999999451</v>
      </c>
      <c r="P343">
        <f t="shared" si="188"/>
        <v>0.15442436008334148</v>
      </c>
      <c r="Q343">
        <f t="shared" si="195"/>
        <v>0.15476285969349524</v>
      </c>
      <c r="R343">
        <f t="shared" si="195"/>
        <v>0.15509381952378393</v>
      </c>
      <c r="S343">
        <f t="shared" si="195"/>
        <v>0.15541713815119007</v>
      </c>
      <c r="T343">
        <f t="shared" si="195"/>
        <v>0.15573271440303804</v>
      </c>
      <c r="U343">
        <f t="shared" si="200"/>
        <v>0.15604044738506481</v>
      </c>
      <c r="V343">
        <f t="shared" si="200"/>
        <v>0.1563402365098881</v>
      </c>
      <c r="W343">
        <f t="shared" si="200"/>
        <v>0.15663198152587343</v>
      </c>
      <c r="X343">
        <f t="shared" si="198"/>
        <v>0.15691558254639615</v>
      </c>
      <c r="Y343">
        <f t="shared" si="173"/>
        <v>0.15719094007949558</v>
      </c>
      <c r="Z343">
        <f t="shared" si="173"/>
        <v>0.15745795505791882</v>
      </c>
      <c r="AA343">
        <f t="shared" si="173"/>
        <v>0.15771652886955226</v>
      </c>
      <c r="AB343">
        <f t="shared" si="170"/>
        <v>0.15796656338823234</v>
      </c>
      <c r="AC343">
        <f t="shared" si="170"/>
        <v>0.15820796100494033</v>
      </c>
      <c r="AD343">
        <f t="shared" si="170"/>
        <v>0.15844062465936795</v>
      </c>
      <c r="AE343">
        <f t="shared" si="170"/>
        <v>0.15866445787185715</v>
      </c>
      <c r="AF343">
        <f t="shared" si="171"/>
        <v>0.15887936477570513</v>
      </c>
      <c r="AG343">
        <f t="shared" si="171"/>
        <v>0.1590852501498306</v>
      </c>
      <c r="AH343">
        <f t="shared" si="171"/>
        <v>0.15928201945179843</v>
      </c>
      <c r="AI343">
        <f t="shared" si="171"/>
        <v>0.15946957885119539</v>
      </c>
      <c r="AJ343" s="42">
        <f t="shared" si="176"/>
        <v>0.15964783526335075</v>
      </c>
      <c r="AK343">
        <f t="shared" si="174"/>
        <v>0.15981669638339918</v>
      </c>
      <c r="AL343">
        <f t="shared" si="174"/>
        <v>0.15997607072067557</v>
      </c>
      <c r="AM343">
        <f t="shared" si="174"/>
        <v>0.16012586763343958</v>
      </c>
      <c r="AN343">
        <f t="shared" si="174"/>
        <v>0.16026599736391983</v>
      </c>
      <c r="AO343">
        <f t="shared" si="174"/>
        <v>0.16039637107367227</v>
      </c>
      <c r="AP343">
        <f t="shared" si="189"/>
        <v>0.16051690087924478</v>
      </c>
      <c r="AQ343">
        <f t="shared" si="189"/>
        <v>0.16062749988814218</v>
      </c>
      <c r="AR343">
        <f t="shared" si="189"/>
        <v>0.16072808223508073</v>
      </c>
      <c r="AS343">
        <f t="shared" si="189"/>
        <v>0.16081856311852658</v>
      </c>
      <c r="AT343">
        <f t="shared" si="196"/>
        <v>0.16089885883750624</v>
      </c>
      <c r="AU343">
        <f t="shared" si="192"/>
        <v>0.16096888682868507</v>
      </c>
      <c r="AV343">
        <f t="shared" si="192"/>
        <v>0.16102856570370092</v>
      </c>
      <c r="AW343">
        <f t="shared" si="192"/>
        <v>0.16107781528674139</v>
      </c>
      <c r="AX343">
        <f t="shared" si="192"/>
        <v>0.16111655665236152</v>
      </c>
      <c r="AY343">
        <f t="shared" si="201"/>
        <v>0.16114471216352452</v>
      </c>
      <c r="AZ343">
        <f t="shared" si="197"/>
        <v>0.16116220550986043</v>
      </c>
      <c r="BA343">
        <f t="shared" si="197"/>
        <v>0.16116896174612602</v>
      </c>
      <c r="BB343">
        <f t="shared" si="197"/>
        <v>0.16116490733086211</v>
      </c>
      <c r="BC343">
        <f t="shared" si="197"/>
        <v>0.1611499701652275</v>
      </c>
      <c r="BD343">
        <f t="shared" si="197"/>
        <v>0.16112407963200612</v>
      </c>
      <c r="BE343">
        <f t="shared" si="202"/>
        <v>0.16108716663476877</v>
      </c>
      <c r="BF343">
        <f t="shared" si="202"/>
        <v>0.16103916363718018</v>
      </c>
      <c r="BG343">
        <f t="shared" si="202"/>
        <v>0.16098000470243554</v>
      </c>
      <c r="BH343">
        <f t="shared" si="202"/>
        <v>0.16090962553281693</v>
      </c>
      <c r="BI343">
        <f t="shared" si="202"/>
        <v>0.16082796350934875</v>
      </c>
      <c r="BJ343">
        <f t="shared" si="203"/>
        <v>0.16073495773154647</v>
      </c>
      <c r="BK343">
        <f t="shared" si="203"/>
        <v>0.16063054905723892</v>
      </c>
      <c r="BL343">
        <f t="shared" si="166"/>
        <v>0.16051468014244538</v>
      </c>
      <c r="BM343">
        <f t="shared" si="166"/>
        <v>0.16038729548130443</v>
      </c>
      <c r="BN343">
        <f t="shared" si="166"/>
        <v>0.16024834144602113</v>
      </c>
      <c r="BO343">
        <f t="shared" si="166"/>
        <v>0.16009776632683517</v>
      </c>
      <c r="BP343">
        <f t="shared" si="166"/>
        <v>0.15993552037197623</v>
      </c>
      <c r="BQ343">
        <f t="shared" si="168"/>
        <v>0.15976155582760124</v>
      </c>
      <c r="BR343">
        <f t="shared" si="168"/>
        <v>0.15957582697769193</v>
      </c>
      <c r="BS343">
        <f t="shared" si="168"/>
        <v>0.15937829018389274</v>
      </c>
      <c r="BT343">
        <f t="shared" si="168"/>
        <v>0.15916890392527458</v>
      </c>
      <c r="BU343">
        <f t="shared" si="168"/>
        <v>0.15894762883800423</v>
      </c>
      <c r="BV343">
        <f t="shared" si="172"/>
        <v>0.15871442775489911</v>
      </c>
      <c r="BW343">
        <f t="shared" si="172"/>
        <v>0.15846926574485018</v>
      </c>
      <c r="BX343">
        <f t="shared" si="172"/>
        <v>0.15821211015209119</v>
      </c>
      <c r="BY343">
        <f t="shared" si="172"/>
        <v>0.15794293063529594</v>
      </c>
      <c r="BZ343">
        <f t="shared" si="172"/>
        <v>0.15766169920647977</v>
      </c>
      <c r="CA343">
        <f t="shared" si="177"/>
        <v>0.15736839026968955</v>
      </c>
      <c r="CB343">
        <f t="shared" si="167"/>
        <v>0.15706298065945348</v>
      </c>
      <c r="CC343">
        <f t="shared" si="167"/>
        <v>0.15674544967897516</v>
      </c>
      <c r="CD343">
        <f t="shared" si="167"/>
        <v>0.15641577913804791</v>
      </c>
      <c r="CE343">
        <f t="shared" si="167"/>
        <v>0.15607395339066399</v>
      </c>
      <c r="CF343">
        <f t="shared" si="179"/>
        <v>0.15571995937229893</v>
      </c>
      <c r="CG343">
        <f t="shared" si="169"/>
        <v>0.15535378663684704</v>
      </c>
      <c r="CH343">
        <f t="shared" si="169"/>
        <v>0.15497542739318251</v>
      </c>
      <c r="CI343">
        <f t="shared" si="169"/>
        <v>0.15458487654132308</v>
      </c>
      <c r="CJ343">
        <f t="shared" si="169"/>
        <v>0.1541821317081741</v>
      </c>
      <c r="CK343">
        <f t="shared" si="181"/>
        <v>0.15376719328282257</v>
      </c>
      <c r="CL343">
        <f t="shared" si="175"/>
        <v>0.15334006445136156</v>
      </c>
      <c r="CM343">
        <f t="shared" si="175"/>
        <v>0.15290075123121508</v>
      </c>
      <c r="CN343">
        <f t="shared" si="175"/>
        <v>0.15244926250494126</v>
      </c>
      <c r="CO343">
        <f t="shared" si="175"/>
        <v>0.15198561005348343</v>
      </c>
      <c r="CP343">
        <f t="shared" si="183"/>
        <v>0.15150980858884541</v>
      </c>
      <c r="CQ343">
        <f t="shared" si="178"/>
        <v>0.15102187578616488</v>
      </c>
      <c r="CR343">
        <f t="shared" si="178"/>
        <v>0.15052183231515082</v>
      </c>
      <c r="CS343">
        <f t="shared" si="178"/>
        <v>0.15000970187086843</v>
      </c>
      <c r="CT343">
        <f t="shared" si="178"/>
        <v>0.14948551120383233</v>
      </c>
      <c r="CU343">
        <f t="shared" si="185"/>
        <v>0.14894929014938851</v>
      </c>
      <c r="CV343">
        <f t="shared" si="180"/>
        <v>0.14840107165634897</v>
      </c>
      <c r="CW343">
        <f t="shared" si="180"/>
        <v>0.14784089181485838</v>
      </c>
      <c r="CX343">
        <f t="shared" si="180"/>
        <v>0.14726878988345549</v>
      </c>
      <c r="CY343">
        <f t="shared" si="180"/>
        <v>0.14668480831530684</v>
      </c>
      <c r="CZ343">
        <f t="shared" si="187"/>
        <v>0.14608899278357734</v>
      </c>
      <c r="DA343">
        <f t="shared" si="182"/>
        <v>0.14548139220591264</v>
      </c>
      <c r="DB343">
        <f t="shared" si="182"/>
        <v>0.14486205876799976</v>
      </c>
      <c r="DC343">
        <f t="shared" si="182"/>
        <v>0.14423104794617878</v>
      </c>
      <c r="DD343">
        <f t="shared" si="182"/>
        <v>0.14358841852907075</v>
      </c>
      <c r="DE343">
        <f t="shared" si="190"/>
        <v>0.14293423263819674</v>
      </c>
      <c r="DF343">
        <f t="shared" si="184"/>
        <v>0.14226855574755193</v>
      </c>
      <c r="DG343">
        <f t="shared" si="184"/>
        <v>0.14159145670210796</v>
      </c>
      <c r="DH343">
        <f t="shared" si="184"/>
        <v>0.14090300773520825</v>
      </c>
      <c r="DI343">
        <f t="shared" si="184"/>
        <v>0.1402032844848296</v>
      </c>
      <c r="DJ343">
        <f t="shared" si="199"/>
        <v>0.13949236600867634</v>
      </c>
      <c r="DK343" s="42">
        <f t="shared" si="186"/>
        <v>0.13877033479807252</v>
      </c>
      <c r="DL343" s="40">
        <f t="shared" si="193"/>
        <v>10.7949253022999</v>
      </c>
    </row>
    <row r="344" spans="13:116" x14ac:dyDescent="0.25">
      <c r="M344" s="38"/>
      <c r="N344" s="40">
        <f t="shared" si="191"/>
        <v>10.69011587525199</v>
      </c>
      <c r="O344" s="45">
        <f t="shared" si="194"/>
        <v>6.7199999999999447</v>
      </c>
      <c r="P344">
        <f t="shared" si="188"/>
        <v>0.15407842233901756</v>
      </c>
      <c r="Q344">
        <f t="shared" si="195"/>
        <v>0.15442436008334148</v>
      </c>
      <c r="R344">
        <f t="shared" si="195"/>
        <v>0.15476285969349524</v>
      </c>
      <c r="S344">
        <f t="shared" si="195"/>
        <v>0.15509381952378393</v>
      </c>
      <c r="T344">
        <f t="shared" si="195"/>
        <v>0.15541713815119007</v>
      </c>
      <c r="U344">
        <f t="shared" si="200"/>
        <v>0.15573271440303804</v>
      </c>
      <c r="V344">
        <f t="shared" si="200"/>
        <v>0.15604044738506481</v>
      </c>
      <c r="W344">
        <f t="shared" si="200"/>
        <v>0.1563402365098881</v>
      </c>
      <c r="X344">
        <f t="shared" si="198"/>
        <v>0.15663198152587343</v>
      </c>
      <c r="Y344">
        <f t="shared" si="173"/>
        <v>0.15691558254639615</v>
      </c>
      <c r="Z344">
        <f t="shared" si="173"/>
        <v>0.15719094007949558</v>
      </c>
      <c r="AA344">
        <f t="shared" si="173"/>
        <v>0.15745795505791882</v>
      </c>
      <c r="AB344">
        <f t="shared" si="170"/>
        <v>0.15771652886955226</v>
      </c>
      <c r="AC344">
        <f t="shared" si="170"/>
        <v>0.15796656338823234</v>
      </c>
      <c r="AD344">
        <f t="shared" si="170"/>
        <v>0.15820796100494033</v>
      </c>
      <c r="AE344">
        <f t="shared" si="170"/>
        <v>0.15844062465936795</v>
      </c>
      <c r="AF344">
        <f t="shared" si="171"/>
        <v>0.15866445787185715</v>
      </c>
      <c r="AG344">
        <f t="shared" si="171"/>
        <v>0.15887936477570513</v>
      </c>
      <c r="AH344">
        <f t="shared" si="171"/>
        <v>0.1590852501498306</v>
      </c>
      <c r="AI344">
        <f t="shared" si="171"/>
        <v>0.15928201945179843</v>
      </c>
      <c r="AJ344" s="42">
        <f t="shared" si="176"/>
        <v>0.15946957885119539</v>
      </c>
      <c r="AK344">
        <f t="shared" si="174"/>
        <v>0.15964783526335075</v>
      </c>
      <c r="AL344">
        <f t="shared" si="174"/>
        <v>0.15981669638339918</v>
      </c>
      <c r="AM344">
        <f t="shared" si="174"/>
        <v>0.15997607072067557</v>
      </c>
      <c r="AN344">
        <f t="shared" si="174"/>
        <v>0.16012586763343958</v>
      </c>
      <c r="AO344">
        <f t="shared" si="174"/>
        <v>0.16026599736391983</v>
      </c>
      <c r="AP344">
        <f t="shared" si="189"/>
        <v>0.16039637107367227</v>
      </c>
      <c r="AQ344">
        <f t="shared" si="189"/>
        <v>0.16051690087924478</v>
      </c>
      <c r="AR344">
        <f t="shared" si="189"/>
        <v>0.16062749988814218</v>
      </c>
      <c r="AS344">
        <f t="shared" si="189"/>
        <v>0.16072808223508073</v>
      </c>
      <c r="AT344">
        <f t="shared" si="196"/>
        <v>0.16081856311852658</v>
      </c>
      <c r="AU344">
        <f t="shared" si="192"/>
        <v>0.16089885883750624</v>
      </c>
      <c r="AV344">
        <f t="shared" si="192"/>
        <v>0.16096888682868507</v>
      </c>
      <c r="AW344">
        <f t="shared" si="192"/>
        <v>0.16102856570370092</v>
      </c>
      <c r="AX344">
        <f t="shared" si="192"/>
        <v>0.16107781528674139</v>
      </c>
      <c r="AY344">
        <f t="shared" si="201"/>
        <v>0.16111655665236152</v>
      </c>
      <c r="AZ344">
        <f t="shared" si="197"/>
        <v>0.16114471216352452</v>
      </c>
      <c r="BA344">
        <f t="shared" si="197"/>
        <v>0.16116220550986043</v>
      </c>
      <c r="BB344">
        <f t="shared" si="197"/>
        <v>0.16116896174612602</v>
      </c>
      <c r="BC344">
        <f t="shared" si="197"/>
        <v>0.16116490733086211</v>
      </c>
      <c r="BD344">
        <f t="shared" si="197"/>
        <v>0.1611499701652275</v>
      </c>
      <c r="BE344">
        <f t="shared" si="202"/>
        <v>0.16112407963200612</v>
      </c>
      <c r="BF344">
        <f t="shared" si="202"/>
        <v>0.16108716663476877</v>
      </c>
      <c r="BG344">
        <f t="shared" si="202"/>
        <v>0.16103916363718018</v>
      </c>
      <c r="BH344">
        <f t="shared" si="202"/>
        <v>0.16098000470243554</v>
      </c>
      <c r="BI344">
        <f t="shared" si="202"/>
        <v>0.16090962553281693</v>
      </c>
      <c r="BJ344">
        <f t="shared" si="203"/>
        <v>0.16082796350934875</v>
      </c>
      <c r="BK344">
        <f t="shared" si="203"/>
        <v>0.16073495773154647</v>
      </c>
      <c r="BL344">
        <f t="shared" si="166"/>
        <v>0.16063054905723892</v>
      </c>
      <c r="BM344">
        <f t="shared" si="166"/>
        <v>0.16051468014244538</v>
      </c>
      <c r="BN344">
        <f t="shared" si="166"/>
        <v>0.16038729548130443</v>
      </c>
      <c r="BO344">
        <f t="shared" si="166"/>
        <v>0.16024834144602113</v>
      </c>
      <c r="BP344">
        <f t="shared" si="166"/>
        <v>0.16009776632683517</v>
      </c>
      <c r="BQ344">
        <f t="shared" si="168"/>
        <v>0.15993552037197623</v>
      </c>
      <c r="BR344">
        <f t="shared" si="168"/>
        <v>0.15976155582760124</v>
      </c>
      <c r="BS344">
        <f t="shared" si="168"/>
        <v>0.15957582697769193</v>
      </c>
      <c r="BT344">
        <f t="shared" si="168"/>
        <v>0.15937829018389274</v>
      </c>
      <c r="BU344">
        <f t="shared" si="168"/>
        <v>0.15916890392527458</v>
      </c>
      <c r="BV344">
        <f t="shared" si="172"/>
        <v>0.15894762883800423</v>
      </c>
      <c r="BW344">
        <f t="shared" si="172"/>
        <v>0.15871442775489911</v>
      </c>
      <c r="BX344">
        <f t="shared" si="172"/>
        <v>0.15846926574485018</v>
      </c>
      <c r="BY344">
        <f t="shared" si="172"/>
        <v>0.15821211015209119</v>
      </c>
      <c r="BZ344">
        <f t="shared" si="172"/>
        <v>0.15794293063529594</v>
      </c>
      <c r="CA344">
        <f t="shared" si="177"/>
        <v>0.15766169920647977</v>
      </c>
      <c r="CB344">
        <f t="shared" si="167"/>
        <v>0.15736839026968955</v>
      </c>
      <c r="CC344">
        <f t="shared" si="167"/>
        <v>0.15706298065945348</v>
      </c>
      <c r="CD344">
        <f t="shared" si="167"/>
        <v>0.15674544967897516</v>
      </c>
      <c r="CE344">
        <f t="shared" si="167"/>
        <v>0.15641577913804791</v>
      </c>
      <c r="CF344">
        <f t="shared" si="179"/>
        <v>0.15607395339066399</v>
      </c>
      <c r="CG344">
        <f t="shared" si="169"/>
        <v>0.15571995937229893</v>
      </c>
      <c r="CH344">
        <f t="shared" si="169"/>
        <v>0.15535378663684704</v>
      </c>
      <c r="CI344">
        <f t="shared" si="169"/>
        <v>0.15497542739318251</v>
      </c>
      <c r="CJ344">
        <f t="shared" si="169"/>
        <v>0.15458487654132308</v>
      </c>
      <c r="CK344">
        <f t="shared" si="181"/>
        <v>0.1541821317081741</v>
      </c>
      <c r="CL344">
        <f t="shared" si="175"/>
        <v>0.15376719328282257</v>
      </c>
      <c r="CM344">
        <f t="shared" si="175"/>
        <v>0.15334006445136156</v>
      </c>
      <c r="CN344">
        <f t="shared" si="175"/>
        <v>0.15290075123121508</v>
      </c>
      <c r="CO344">
        <f t="shared" si="175"/>
        <v>0.15244926250494126</v>
      </c>
      <c r="CP344">
        <f t="shared" si="183"/>
        <v>0.15198561005348343</v>
      </c>
      <c r="CQ344">
        <f t="shared" si="178"/>
        <v>0.15150980858884541</v>
      </c>
      <c r="CR344">
        <f t="shared" si="178"/>
        <v>0.15102187578616488</v>
      </c>
      <c r="CS344">
        <f t="shared" si="178"/>
        <v>0.15052183231515082</v>
      </c>
      <c r="CT344">
        <f t="shared" si="178"/>
        <v>0.15000970187086843</v>
      </c>
      <c r="CU344">
        <f t="shared" si="185"/>
        <v>0.14948551120383233</v>
      </c>
      <c r="CV344">
        <f t="shared" si="180"/>
        <v>0.14894929014938851</v>
      </c>
      <c r="CW344">
        <f t="shared" si="180"/>
        <v>0.14840107165634897</v>
      </c>
      <c r="CX344">
        <f t="shared" si="180"/>
        <v>0.14784089181485838</v>
      </c>
      <c r="CY344">
        <f t="shared" si="180"/>
        <v>0.14726878988345549</v>
      </c>
      <c r="CZ344">
        <f t="shared" si="187"/>
        <v>0.14668480831530684</v>
      </c>
      <c r="DA344">
        <f t="shared" si="182"/>
        <v>0.14608899278357734</v>
      </c>
      <c r="DB344">
        <f t="shared" si="182"/>
        <v>0.14548139220591264</v>
      </c>
      <c r="DC344">
        <f t="shared" si="182"/>
        <v>0.14486205876799976</v>
      </c>
      <c r="DD344">
        <f t="shared" si="182"/>
        <v>0.14423104794617878</v>
      </c>
      <c r="DE344">
        <f t="shared" si="190"/>
        <v>0.14358841852907075</v>
      </c>
      <c r="DF344">
        <f t="shared" si="184"/>
        <v>0.14293423263819674</v>
      </c>
      <c r="DG344">
        <f t="shared" si="184"/>
        <v>0.14226855574755193</v>
      </c>
      <c r="DH344">
        <f t="shared" si="184"/>
        <v>0.14159145670210796</v>
      </c>
      <c r="DI344">
        <f t="shared" si="184"/>
        <v>0.14090300773520825</v>
      </c>
      <c r="DJ344">
        <f t="shared" si="199"/>
        <v>0.1402032844848296</v>
      </c>
      <c r="DK344" s="42">
        <f t="shared" si="186"/>
        <v>0.13949236600867634</v>
      </c>
      <c r="DL344" s="40">
        <f t="shared" si="193"/>
        <v>10.805546207366097</v>
      </c>
    </row>
    <row r="345" spans="13:116" x14ac:dyDescent="0.25">
      <c r="M345" s="38"/>
      <c r="N345" s="40">
        <f t="shared" si="191"/>
        <v>10.665605367303714</v>
      </c>
      <c r="O345" s="45">
        <f t="shared" si="194"/>
        <v>6.7399999999999443</v>
      </c>
      <c r="P345">
        <f t="shared" si="188"/>
        <v>0.15372514830162931</v>
      </c>
      <c r="Q345">
        <f t="shared" si="195"/>
        <v>0.15407842233901756</v>
      </c>
      <c r="R345">
        <f t="shared" si="195"/>
        <v>0.15442436008334148</v>
      </c>
      <c r="S345">
        <f t="shared" si="195"/>
        <v>0.15476285969349524</v>
      </c>
      <c r="T345">
        <f t="shared" si="195"/>
        <v>0.15509381952378393</v>
      </c>
      <c r="U345">
        <f t="shared" si="200"/>
        <v>0.15541713815119007</v>
      </c>
      <c r="V345">
        <f t="shared" si="200"/>
        <v>0.15573271440303804</v>
      </c>
      <c r="W345">
        <f t="shared" si="200"/>
        <v>0.15604044738506481</v>
      </c>
      <c r="X345">
        <f t="shared" si="198"/>
        <v>0.1563402365098881</v>
      </c>
      <c r="Y345">
        <f t="shared" si="173"/>
        <v>0.15663198152587343</v>
      </c>
      <c r="Z345">
        <f t="shared" si="173"/>
        <v>0.15691558254639615</v>
      </c>
      <c r="AA345">
        <f t="shared" si="173"/>
        <v>0.15719094007949558</v>
      </c>
      <c r="AB345">
        <f t="shared" si="170"/>
        <v>0.15745795505791882</v>
      </c>
      <c r="AC345">
        <f t="shared" si="170"/>
        <v>0.15771652886955226</v>
      </c>
      <c r="AD345">
        <f t="shared" si="170"/>
        <v>0.15796656338823234</v>
      </c>
      <c r="AE345">
        <f t="shared" si="170"/>
        <v>0.15820796100494033</v>
      </c>
      <c r="AF345">
        <f t="shared" si="171"/>
        <v>0.15844062465936795</v>
      </c>
      <c r="AG345">
        <f t="shared" si="171"/>
        <v>0.15866445787185715</v>
      </c>
      <c r="AH345">
        <f t="shared" si="171"/>
        <v>0.15887936477570513</v>
      </c>
      <c r="AI345">
        <f t="shared" si="171"/>
        <v>0.1590852501498306</v>
      </c>
      <c r="AJ345" s="42">
        <f t="shared" si="176"/>
        <v>0.15928201945179843</v>
      </c>
      <c r="AK345">
        <f t="shared" si="174"/>
        <v>0.15946957885119539</v>
      </c>
      <c r="AL345">
        <f t="shared" si="174"/>
        <v>0.15964783526335075</v>
      </c>
      <c r="AM345">
        <f t="shared" si="174"/>
        <v>0.15981669638339918</v>
      </c>
      <c r="AN345">
        <f t="shared" si="174"/>
        <v>0.15997607072067557</v>
      </c>
      <c r="AO345">
        <f t="shared" si="174"/>
        <v>0.16012586763343958</v>
      </c>
      <c r="AP345">
        <f t="shared" si="189"/>
        <v>0.16026599736391983</v>
      </c>
      <c r="AQ345">
        <f t="shared" si="189"/>
        <v>0.16039637107367227</v>
      </c>
      <c r="AR345">
        <f t="shared" si="189"/>
        <v>0.16051690087924478</v>
      </c>
      <c r="AS345">
        <f t="shared" si="189"/>
        <v>0.16062749988814218</v>
      </c>
      <c r="AT345">
        <f t="shared" si="196"/>
        <v>0.16072808223508073</v>
      </c>
      <c r="AU345">
        <f t="shared" si="192"/>
        <v>0.16081856311852658</v>
      </c>
      <c r="AV345">
        <f t="shared" si="192"/>
        <v>0.16089885883750624</v>
      </c>
      <c r="AW345">
        <f t="shared" si="192"/>
        <v>0.16096888682868507</v>
      </c>
      <c r="AX345">
        <f t="shared" si="192"/>
        <v>0.16102856570370092</v>
      </c>
      <c r="AY345">
        <f t="shared" si="201"/>
        <v>0.16107781528674139</v>
      </c>
      <c r="AZ345">
        <f t="shared" si="197"/>
        <v>0.16111655665236152</v>
      </c>
      <c r="BA345">
        <f t="shared" si="197"/>
        <v>0.16114471216352452</v>
      </c>
      <c r="BB345">
        <f t="shared" si="197"/>
        <v>0.16116220550986043</v>
      </c>
      <c r="BC345">
        <f t="shared" si="197"/>
        <v>0.16116896174612602</v>
      </c>
      <c r="BD345">
        <f t="shared" si="197"/>
        <v>0.16116490733086211</v>
      </c>
      <c r="BE345">
        <f t="shared" si="202"/>
        <v>0.1611499701652275</v>
      </c>
      <c r="BF345">
        <f t="shared" si="202"/>
        <v>0.16112407963200612</v>
      </c>
      <c r="BG345">
        <f t="shared" si="202"/>
        <v>0.16108716663476877</v>
      </c>
      <c r="BH345">
        <f t="shared" si="202"/>
        <v>0.16103916363718018</v>
      </c>
      <c r="BI345">
        <f t="shared" si="202"/>
        <v>0.16098000470243554</v>
      </c>
      <c r="BJ345">
        <f t="shared" si="203"/>
        <v>0.16090962553281693</v>
      </c>
      <c r="BK345">
        <f t="shared" si="203"/>
        <v>0.16082796350934875</v>
      </c>
      <c r="BL345">
        <f t="shared" si="166"/>
        <v>0.16073495773154647</v>
      </c>
      <c r="BM345">
        <f t="shared" si="166"/>
        <v>0.16063054905723892</v>
      </c>
      <c r="BN345">
        <f t="shared" si="166"/>
        <v>0.16051468014244538</v>
      </c>
      <c r="BO345">
        <f t="shared" si="166"/>
        <v>0.16038729548130443</v>
      </c>
      <c r="BP345">
        <f t="shared" si="166"/>
        <v>0.16024834144602113</v>
      </c>
      <c r="BQ345">
        <f t="shared" si="168"/>
        <v>0.16009776632683517</v>
      </c>
      <c r="BR345">
        <f t="shared" si="168"/>
        <v>0.15993552037197623</v>
      </c>
      <c r="BS345">
        <f t="shared" si="168"/>
        <v>0.15976155582760124</v>
      </c>
      <c r="BT345">
        <f t="shared" si="168"/>
        <v>0.15957582697769193</v>
      </c>
      <c r="BU345">
        <f t="shared" si="168"/>
        <v>0.15937829018389274</v>
      </c>
      <c r="BV345">
        <f t="shared" si="172"/>
        <v>0.15916890392527458</v>
      </c>
      <c r="BW345">
        <f t="shared" si="172"/>
        <v>0.15894762883800423</v>
      </c>
      <c r="BX345">
        <f t="shared" si="172"/>
        <v>0.15871442775489911</v>
      </c>
      <c r="BY345">
        <f t="shared" si="172"/>
        <v>0.15846926574485018</v>
      </c>
      <c r="BZ345">
        <f t="shared" si="172"/>
        <v>0.15821211015209119</v>
      </c>
      <c r="CA345">
        <f t="shared" si="177"/>
        <v>0.15794293063529594</v>
      </c>
      <c r="CB345">
        <f t="shared" si="167"/>
        <v>0.15766169920647977</v>
      </c>
      <c r="CC345">
        <f t="shared" si="167"/>
        <v>0.15736839026968955</v>
      </c>
      <c r="CD345">
        <f t="shared" si="167"/>
        <v>0.15706298065945348</v>
      </c>
      <c r="CE345">
        <f t="shared" si="167"/>
        <v>0.15674544967897516</v>
      </c>
      <c r="CF345">
        <f t="shared" si="179"/>
        <v>0.15641577913804791</v>
      </c>
      <c r="CG345">
        <f t="shared" si="169"/>
        <v>0.15607395339066399</v>
      </c>
      <c r="CH345">
        <f t="shared" si="169"/>
        <v>0.15571995937229893</v>
      </c>
      <c r="CI345">
        <f t="shared" si="169"/>
        <v>0.15535378663684704</v>
      </c>
      <c r="CJ345">
        <f t="shared" si="169"/>
        <v>0.15497542739318251</v>
      </c>
      <c r="CK345">
        <f t="shared" si="181"/>
        <v>0.15458487654132308</v>
      </c>
      <c r="CL345">
        <f t="shared" si="175"/>
        <v>0.1541821317081741</v>
      </c>
      <c r="CM345">
        <f t="shared" si="175"/>
        <v>0.15376719328282257</v>
      </c>
      <c r="CN345">
        <f t="shared" si="175"/>
        <v>0.15334006445136156</v>
      </c>
      <c r="CO345">
        <f t="shared" si="175"/>
        <v>0.15290075123121508</v>
      </c>
      <c r="CP345">
        <f t="shared" si="183"/>
        <v>0.15244926250494126</v>
      </c>
      <c r="CQ345">
        <f t="shared" si="178"/>
        <v>0.15198561005348343</v>
      </c>
      <c r="CR345">
        <f t="shared" si="178"/>
        <v>0.15150980858884541</v>
      </c>
      <c r="CS345">
        <f t="shared" si="178"/>
        <v>0.15102187578616488</v>
      </c>
      <c r="CT345">
        <f t="shared" si="178"/>
        <v>0.15052183231515082</v>
      </c>
      <c r="CU345">
        <f t="shared" si="185"/>
        <v>0.15000970187086843</v>
      </c>
      <c r="CV345">
        <f t="shared" si="180"/>
        <v>0.14948551120383233</v>
      </c>
      <c r="CW345">
        <f t="shared" si="180"/>
        <v>0.14894929014938851</v>
      </c>
      <c r="CX345">
        <f t="shared" si="180"/>
        <v>0.14840107165634897</v>
      </c>
      <c r="CY345">
        <f t="shared" si="180"/>
        <v>0.14784089181485838</v>
      </c>
      <c r="CZ345">
        <f t="shared" si="187"/>
        <v>0.14726878988345549</v>
      </c>
      <c r="DA345">
        <f t="shared" si="182"/>
        <v>0.14668480831530684</v>
      </c>
      <c r="DB345">
        <f t="shared" si="182"/>
        <v>0.14608899278357734</v>
      </c>
      <c r="DC345">
        <f t="shared" si="182"/>
        <v>0.14548139220591264</v>
      </c>
      <c r="DD345">
        <f t="shared" si="182"/>
        <v>0.14486205876799976</v>
      </c>
      <c r="DE345">
        <f t="shared" si="190"/>
        <v>0.14423104794617878</v>
      </c>
      <c r="DF345">
        <f t="shared" si="184"/>
        <v>0.14358841852907075</v>
      </c>
      <c r="DG345">
        <f t="shared" si="184"/>
        <v>0.14293423263819674</v>
      </c>
      <c r="DH345">
        <f t="shared" si="184"/>
        <v>0.14226855574755193</v>
      </c>
      <c r="DI345">
        <f t="shared" si="184"/>
        <v>0.14159145670210796</v>
      </c>
      <c r="DJ345">
        <f t="shared" si="199"/>
        <v>0.14090300773520825</v>
      </c>
      <c r="DK345" s="42">
        <f t="shared" si="186"/>
        <v>0.1402032844848296</v>
      </c>
      <c r="DL345" s="40">
        <f t="shared" si="193"/>
        <v>10.815421054838517</v>
      </c>
    </row>
    <row r="346" spans="13:116" x14ac:dyDescent="0.25">
      <c r="M346" s="38"/>
      <c r="N346" s="40">
        <f t="shared" si="191"/>
        <v>10.640592937498589</v>
      </c>
      <c r="O346" s="45">
        <f t="shared" si="194"/>
        <v>6.7599999999999438</v>
      </c>
      <c r="P346">
        <f t="shared" si="188"/>
        <v>0.15336463998083916</v>
      </c>
      <c r="Q346">
        <f t="shared" si="195"/>
        <v>0.15372514830162931</v>
      </c>
      <c r="R346">
        <f t="shared" si="195"/>
        <v>0.15407842233901756</v>
      </c>
      <c r="S346">
        <f t="shared" si="195"/>
        <v>0.15442436008334148</v>
      </c>
      <c r="T346">
        <f t="shared" si="195"/>
        <v>0.15476285969349524</v>
      </c>
      <c r="U346">
        <f t="shared" si="200"/>
        <v>0.15509381952378393</v>
      </c>
      <c r="V346">
        <f t="shared" si="200"/>
        <v>0.15541713815119007</v>
      </c>
      <c r="W346">
        <f t="shared" si="200"/>
        <v>0.15573271440303804</v>
      </c>
      <c r="X346">
        <f t="shared" si="198"/>
        <v>0.15604044738506481</v>
      </c>
      <c r="Y346">
        <f t="shared" si="173"/>
        <v>0.1563402365098881</v>
      </c>
      <c r="Z346">
        <f t="shared" si="173"/>
        <v>0.15663198152587343</v>
      </c>
      <c r="AA346">
        <f t="shared" si="173"/>
        <v>0.15691558254639615</v>
      </c>
      <c r="AB346">
        <f t="shared" si="170"/>
        <v>0.15719094007949558</v>
      </c>
      <c r="AC346">
        <f t="shared" si="170"/>
        <v>0.15745795505791882</v>
      </c>
      <c r="AD346">
        <f t="shared" si="170"/>
        <v>0.15771652886955226</v>
      </c>
      <c r="AE346">
        <f t="shared" si="170"/>
        <v>0.15796656338823234</v>
      </c>
      <c r="AF346">
        <f t="shared" si="171"/>
        <v>0.15820796100494033</v>
      </c>
      <c r="AG346">
        <f t="shared" si="171"/>
        <v>0.15844062465936795</v>
      </c>
      <c r="AH346">
        <f t="shared" si="171"/>
        <v>0.15866445787185715</v>
      </c>
      <c r="AI346">
        <f t="shared" si="171"/>
        <v>0.15887936477570513</v>
      </c>
      <c r="AJ346" s="42">
        <f t="shared" si="176"/>
        <v>0.1590852501498306</v>
      </c>
      <c r="AK346">
        <f t="shared" si="174"/>
        <v>0.15928201945179843</v>
      </c>
      <c r="AL346">
        <f t="shared" si="174"/>
        <v>0.15946957885119539</v>
      </c>
      <c r="AM346">
        <f t="shared" si="174"/>
        <v>0.15964783526335075</v>
      </c>
      <c r="AN346">
        <f t="shared" si="174"/>
        <v>0.15981669638339918</v>
      </c>
      <c r="AO346">
        <f t="shared" si="174"/>
        <v>0.15997607072067557</v>
      </c>
      <c r="AP346">
        <f t="shared" si="189"/>
        <v>0.16012586763343958</v>
      </c>
      <c r="AQ346">
        <f t="shared" si="189"/>
        <v>0.16026599736391983</v>
      </c>
      <c r="AR346">
        <f t="shared" si="189"/>
        <v>0.16039637107367227</v>
      </c>
      <c r="AS346">
        <f t="shared" si="189"/>
        <v>0.16051690087924478</v>
      </c>
      <c r="AT346">
        <f t="shared" si="196"/>
        <v>0.16062749988814218</v>
      </c>
      <c r="AU346">
        <f t="shared" si="192"/>
        <v>0.16072808223508073</v>
      </c>
      <c r="AV346">
        <f t="shared" si="192"/>
        <v>0.16081856311852658</v>
      </c>
      <c r="AW346">
        <f t="shared" si="192"/>
        <v>0.16089885883750624</v>
      </c>
      <c r="AX346">
        <f t="shared" si="192"/>
        <v>0.16096888682868507</v>
      </c>
      <c r="AY346">
        <f t="shared" si="201"/>
        <v>0.16102856570370092</v>
      </c>
      <c r="AZ346">
        <f t="shared" si="197"/>
        <v>0.16107781528674139</v>
      </c>
      <c r="BA346">
        <f t="shared" si="197"/>
        <v>0.16111655665236152</v>
      </c>
      <c r="BB346">
        <f t="shared" si="197"/>
        <v>0.16114471216352452</v>
      </c>
      <c r="BC346">
        <f t="shared" si="197"/>
        <v>0.16116220550986043</v>
      </c>
      <c r="BD346">
        <f t="shared" ref="BD346:BH409" si="204">BC345</f>
        <v>0.16116896174612602</v>
      </c>
      <c r="BE346">
        <f t="shared" si="202"/>
        <v>0.16116490733086211</v>
      </c>
      <c r="BF346">
        <f t="shared" si="202"/>
        <v>0.1611499701652275</v>
      </c>
      <c r="BG346">
        <f t="shared" si="202"/>
        <v>0.16112407963200612</v>
      </c>
      <c r="BH346">
        <f t="shared" si="202"/>
        <v>0.16108716663476877</v>
      </c>
      <c r="BI346">
        <f t="shared" si="202"/>
        <v>0.16103916363718018</v>
      </c>
      <c r="BJ346">
        <f t="shared" si="203"/>
        <v>0.16098000470243554</v>
      </c>
      <c r="BK346">
        <f t="shared" si="203"/>
        <v>0.16090962553281693</v>
      </c>
      <c r="BL346">
        <f t="shared" si="166"/>
        <v>0.16082796350934875</v>
      </c>
      <c r="BM346">
        <f t="shared" si="166"/>
        <v>0.16073495773154647</v>
      </c>
      <c r="BN346">
        <f t="shared" si="166"/>
        <v>0.16063054905723892</v>
      </c>
      <c r="BO346">
        <f t="shared" si="166"/>
        <v>0.16051468014244538</v>
      </c>
      <c r="BP346">
        <f t="shared" si="166"/>
        <v>0.16038729548130443</v>
      </c>
      <c r="BQ346">
        <f t="shared" si="168"/>
        <v>0.16024834144602113</v>
      </c>
      <c r="BR346">
        <f t="shared" si="168"/>
        <v>0.16009776632683517</v>
      </c>
      <c r="BS346">
        <f t="shared" si="168"/>
        <v>0.15993552037197623</v>
      </c>
      <c r="BT346">
        <f t="shared" si="168"/>
        <v>0.15976155582760124</v>
      </c>
      <c r="BU346">
        <f t="shared" si="168"/>
        <v>0.15957582697769193</v>
      </c>
      <c r="BV346">
        <f t="shared" si="172"/>
        <v>0.15937829018389274</v>
      </c>
      <c r="BW346">
        <f t="shared" si="172"/>
        <v>0.15916890392527458</v>
      </c>
      <c r="BX346">
        <f t="shared" si="172"/>
        <v>0.15894762883800423</v>
      </c>
      <c r="BY346">
        <f t="shared" si="172"/>
        <v>0.15871442775489911</v>
      </c>
      <c r="BZ346">
        <f t="shared" si="172"/>
        <v>0.15846926574485018</v>
      </c>
      <c r="CA346">
        <f t="shared" si="177"/>
        <v>0.15821211015209119</v>
      </c>
      <c r="CB346">
        <f t="shared" si="167"/>
        <v>0.15794293063529594</v>
      </c>
      <c r="CC346">
        <f t="shared" si="167"/>
        <v>0.15766169920647977</v>
      </c>
      <c r="CD346">
        <f t="shared" si="167"/>
        <v>0.15736839026968955</v>
      </c>
      <c r="CE346">
        <f t="shared" si="167"/>
        <v>0.15706298065945348</v>
      </c>
      <c r="CF346">
        <f t="shared" si="179"/>
        <v>0.15674544967897516</v>
      </c>
      <c r="CG346">
        <f t="shared" si="169"/>
        <v>0.15641577913804791</v>
      </c>
      <c r="CH346">
        <f t="shared" si="169"/>
        <v>0.15607395339066399</v>
      </c>
      <c r="CI346">
        <f t="shared" si="169"/>
        <v>0.15571995937229893</v>
      </c>
      <c r="CJ346">
        <f t="shared" si="169"/>
        <v>0.15535378663684704</v>
      </c>
      <c r="CK346">
        <f t="shared" si="181"/>
        <v>0.15497542739318251</v>
      </c>
      <c r="CL346">
        <f t="shared" si="175"/>
        <v>0.15458487654132308</v>
      </c>
      <c r="CM346">
        <f t="shared" si="175"/>
        <v>0.1541821317081741</v>
      </c>
      <c r="CN346">
        <f t="shared" si="175"/>
        <v>0.15376719328282257</v>
      </c>
      <c r="CO346">
        <f t="shared" si="175"/>
        <v>0.15334006445136156</v>
      </c>
      <c r="CP346">
        <f t="shared" si="183"/>
        <v>0.15290075123121508</v>
      </c>
      <c r="CQ346">
        <f t="shared" si="178"/>
        <v>0.15244926250494126</v>
      </c>
      <c r="CR346">
        <f t="shared" si="178"/>
        <v>0.15198561005348343</v>
      </c>
      <c r="CS346">
        <f t="shared" si="178"/>
        <v>0.15150980858884541</v>
      </c>
      <c r="CT346">
        <f t="shared" si="178"/>
        <v>0.15102187578616488</v>
      </c>
      <c r="CU346">
        <f t="shared" si="185"/>
        <v>0.15052183231515082</v>
      </c>
      <c r="CV346">
        <f t="shared" si="180"/>
        <v>0.15000970187086843</v>
      </c>
      <c r="CW346">
        <f t="shared" si="180"/>
        <v>0.14948551120383233</v>
      </c>
      <c r="CX346">
        <f t="shared" si="180"/>
        <v>0.14894929014938851</v>
      </c>
      <c r="CY346">
        <f t="shared" si="180"/>
        <v>0.14840107165634897</v>
      </c>
      <c r="CZ346">
        <f t="shared" si="187"/>
        <v>0.14784089181485838</v>
      </c>
      <c r="DA346">
        <f t="shared" si="182"/>
        <v>0.14726878988345549</v>
      </c>
      <c r="DB346">
        <f t="shared" si="182"/>
        <v>0.14668480831530684</v>
      </c>
      <c r="DC346">
        <f t="shared" si="182"/>
        <v>0.14608899278357734</v>
      </c>
      <c r="DD346">
        <f t="shared" si="182"/>
        <v>0.14548139220591264</v>
      </c>
      <c r="DE346">
        <f t="shared" si="190"/>
        <v>0.14486205876799976</v>
      </c>
      <c r="DF346">
        <f t="shared" si="184"/>
        <v>0.14423104794617878</v>
      </c>
      <c r="DG346">
        <f t="shared" si="184"/>
        <v>0.14358841852907075</v>
      </c>
      <c r="DH346">
        <f t="shared" si="184"/>
        <v>0.14293423263819674</v>
      </c>
      <c r="DI346">
        <f t="shared" si="184"/>
        <v>0.14226855574755193</v>
      </c>
      <c r="DJ346">
        <f t="shared" si="199"/>
        <v>0.14159145670210796</v>
      </c>
      <c r="DK346" s="42">
        <f t="shared" si="186"/>
        <v>0.14090300773520825</v>
      </c>
      <c r="DL346" s="40">
        <f t="shared" si="193"/>
        <v>10.824552535625498</v>
      </c>
    </row>
    <row r="347" spans="13:116" x14ac:dyDescent="0.25">
      <c r="M347" s="38"/>
      <c r="N347" s="40">
        <f t="shared" si="191"/>
        <v>10.615085673228824</v>
      </c>
      <c r="O347" s="45">
        <f t="shared" si="194"/>
        <v>6.7799999999999434</v>
      </c>
      <c r="P347">
        <f t="shared" si="188"/>
        <v>0.15299699952841264</v>
      </c>
      <c r="Q347">
        <f t="shared" si="195"/>
        <v>0.15336463998083916</v>
      </c>
      <c r="R347">
        <f t="shared" si="195"/>
        <v>0.15372514830162931</v>
      </c>
      <c r="S347">
        <f t="shared" si="195"/>
        <v>0.15407842233901756</v>
      </c>
      <c r="T347">
        <f t="shared" si="195"/>
        <v>0.15442436008334148</v>
      </c>
      <c r="U347">
        <f t="shared" si="200"/>
        <v>0.15476285969349524</v>
      </c>
      <c r="V347">
        <f t="shared" si="200"/>
        <v>0.15509381952378393</v>
      </c>
      <c r="W347">
        <f t="shared" si="200"/>
        <v>0.15541713815119007</v>
      </c>
      <c r="X347">
        <f t="shared" si="198"/>
        <v>0.15573271440303804</v>
      </c>
      <c r="Y347">
        <f t="shared" si="173"/>
        <v>0.15604044738506481</v>
      </c>
      <c r="Z347">
        <f t="shared" si="173"/>
        <v>0.1563402365098881</v>
      </c>
      <c r="AA347">
        <f t="shared" si="173"/>
        <v>0.15663198152587343</v>
      </c>
      <c r="AB347">
        <f t="shared" si="170"/>
        <v>0.15691558254639615</v>
      </c>
      <c r="AC347">
        <f t="shared" si="170"/>
        <v>0.15719094007949558</v>
      </c>
      <c r="AD347">
        <f t="shared" si="170"/>
        <v>0.15745795505791882</v>
      </c>
      <c r="AE347">
        <f t="shared" si="170"/>
        <v>0.15771652886955226</v>
      </c>
      <c r="AF347">
        <f t="shared" si="171"/>
        <v>0.15796656338823234</v>
      </c>
      <c r="AG347">
        <f t="shared" si="171"/>
        <v>0.15820796100494033</v>
      </c>
      <c r="AH347">
        <f t="shared" si="171"/>
        <v>0.15844062465936795</v>
      </c>
      <c r="AI347">
        <f t="shared" si="171"/>
        <v>0.15866445787185715</v>
      </c>
      <c r="AJ347" s="42">
        <f t="shared" si="176"/>
        <v>0.15887936477570513</v>
      </c>
      <c r="AK347">
        <f t="shared" si="174"/>
        <v>0.1590852501498306</v>
      </c>
      <c r="AL347">
        <f t="shared" si="174"/>
        <v>0.15928201945179843</v>
      </c>
      <c r="AM347">
        <f t="shared" si="174"/>
        <v>0.15946957885119539</v>
      </c>
      <c r="AN347">
        <f t="shared" si="174"/>
        <v>0.15964783526335075</v>
      </c>
      <c r="AO347">
        <f t="shared" si="174"/>
        <v>0.15981669638339918</v>
      </c>
      <c r="AP347">
        <f t="shared" si="189"/>
        <v>0.15997607072067557</v>
      </c>
      <c r="AQ347">
        <f t="shared" si="189"/>
        <v>0.16012586763343958</v>
      </c>
      <c r="AR347">
        <f t="shared" si="189"/>
        <v>0.16026599736391983</v>
      </c>
      <c r="AS347">
        <f t="shared" si="189"/>
        <v>0.16039637107367227</v>
      </c>
      <c r="AT347">
        <f t="shared" si="196"/>
        <v>0.16051690087924478</v>
      </c>
      <c r="AU347">
        <f t="shared" si="192"/>
        <v>0.16062749988814218</v>
      </c>
      <c r="AV347">
        <f t="shared" si="192"/>
        <v>0.16072808223508073</v>
      </c>
      <c r="AW347">
        <f t="shared" si="192"/>
        <v>0.16081856311852658</v>
      </c>
      <c r="AX347">
        <f t="shared" si="192"/>
        <v>0.16089885883750624</v>
      </c>
      <c r="AY347">
        <f t="shared" si="201"/>
        <v>0.16096888682868507</v>
      </c>
      <c r="AZ347">
        <f t="shared" si="197"/>
        <v>0.16102856570370092</v>
      </c>
      <c r="BA347">
        <f t="shared" si="197"/>
        <v>0.16107781528674139</v>
      </c>
      <c r="BB347">
        <f t="shared" si="197"/>
        <v>0.16111655665236152</v>
      </c>
      <c r="BC347">
        <f t="shared" si="197"/>
        <v>0.16114471216352452</v>
      </c>
      <c r="BD347">
        <f t="shared" si="204"/>
        <v>0.16116220550986043</v>
      </c>
      <c r="BE347">
        <f t="shared" si="202"/>
        <v>0.16116896174612602</v>
      </c>
      <c r="BF347">
        <f t="shared" si="202"/>
        <v>0.16116490733086211</v>
      </c>
      <c r="BG347">
        <f t="shared" si="202"/>
        <v>0.1611499701652275</v>
      </c>
      <c r="BH347">
        <f t="shared" si="202"/>
        <v>0.16112407963200612</v>
      </c>
      <c r="BI347">
        <f t="shared" si="202"/>
        <v>0.16108716663476877</v>
      </c>
      <c r="BJ347">
        <f t="shared" si="203"/>
        <v>0.16103916363718018</v>
      </c>
      <c r="BK347">
        <f t="shared" si="203"/>
        <v>0.16098000470243554</v>
      </c>
      <c r="BL347">
        <f t="shared" si="203"/>
        <v>0.16090962553281693</v>
      </c>
      <c r="BM347">
        <f t="shared" si="203"/>
        <v>0.16082796350934875</v>
      </c>
      <c r="BN347">
        <f t="shared" si="203"/>
        <v>0.16073495773154647</v>
      </c>
      <c r="BO347">
        <f t="shared" ref="BO347:BS410" si="205">BN346</f>
        <v>0.16063054905723892</v>
      </c>
      <c r="BP347">
        <f t="shared" si="205"/>
        <v>0.16051468014244538</v>
      </c>
      <c r="BQ347">
        <f t="shared" si="168"/>
        <v>0.16038729548130443</v>
      </c>
      <c r="BR347">
        <f t="shared" si="168"/>
        <v>0.16024834144602113</v>
      </c>
      <c r="BS347">
        <f t="shared" si="168"/>
        <v>0.16009776632683517</v>
      </c>
      <c r="BT347">
        <f t="shared" si="168"/>
        <v>0.15993552037197623</v>
      </c>
      <c r="BU347">
        <f t="shared" si="168"/>
        <v>0.15976155582760124</v>
      </c>
      <c r="BV347">
        <f t="shared" si="172"/>
        <v>0.15957582697769193</v>
      </c>
      <c r="BW347">
        <f t="shared" si="172"/>
        <v>0.15937829018389274</v>
      </c>
      <c r="BX347">
        <f t="shared" si="172"/>
        <v>0.15916890392527458</v>
      </c>
      <c r="BY347">
        <f t="shared" si="172"/>
        <v>0.15894762883800423</v>
      </c>
      <c r="BZ347">
        <f t="shared" si="172"/>
        <v>0.15871442775489911</v>
      </c>
      <c r="CA347">
        <f t="shared" si="177"/>
        <v>0.15846926574485018</v>
      </c>
      <c r="CB347">
        <f t="shared" si="167"/>
        <v>0.15821211015209119</v>
      </c>
      <c r="CC347">
        <f t="shared" si="167"/>
        <v>0.15794293063529594</v>
      </c>
      <c r="CD347">
        <f t="shared" si="167"/>
        <v>0.15766169920647977</v>
      </c>
      <c r="CE347">
        <f t="shared" si="167"/>
        <v>0.15736839026968955</v>
      </c>
      <c r="CF347">
        <f t="shared" si="179"/>
        <v>0.15706298065945348</v>
      </c>
      <c r="CG347">
        <f t="shared" si="169"/>
        <v>0.15674544967897516</v>
      </c>
      <c r="CH347">
        <f t="shared" si="169"/>
        <v>0.15641577913804791</v>
      </c>
      <c r="CI347">
        <f t="shared" si="169"/>
        <v>0.15607395339066399</v>
      </c>
      <c r="CJ347">
        <f t="shared" si="169"/>
        <v>0.15571995937229893</v>
      </c>
      <c r="CK347">
        <f t="shared" si="181"/>
        <v>0.15535378663684704</v>
      </c>
      <c r="CL347">
        <f t="shared" si="175"/>
        <v>0.15497542739318251</v>
      </c>
      <c r="CM347">
        <f t="shared" si="175"/>
        <v>0.15458487654132308</v>
      </c>
      <c r="CN347">
        <f t="shared" si="175"/>
        <v>0.1541821317081741</v>
      </c>
      <c r="CO347">
        <f t="shared" si="175"/>
        <v>0.15376719328282257</v>
      </c>
      <c r="CP347">
        <f t="shared" si="183"/>
        <v>0.15334006445136156</v>
      </c>
      <c r="CQ347">
        <f t="shared" si="178"/>
        <v>0.15290075123121508</v>
      </c>
      <c r="CR347">
        <f t="shared" si="178"/>
        <v>0.15244926250494126</v>
      </c>
      <c r="CS347">
        <f t="shared" si="178"/>
        <v>0.15198561005348343</v>
      </c>
      <c r="CT347">
        <f t="shared" si="178"/>
        <v>0.15150980858884541</v>
      </c>
      <c r="CU347">
        <f t="shared" si="185"/>
        <v>0.15102187578616488</v>
      </c>
      <c r="CV347">
        <f t="shared" si="180"/>
        <v>0.15052183231515082</v>
      </c>
      <c r="CW347">
        <f t="shared" si="180"/>
        <v>0.15000970187086843</v>
      </c>
      <c r="CX347">
        <f t="shared" si="180"/>
        <v>0.14948551120383233</v>
      </c>
      <c r="CY347">
        <f t="shared" si="180"/>
        <v>0.14894929014938851</v>
      </c>
      <c r="CZ347">
        <f t="shared" si="187"/>
        <v>0.14840107165634897</v>
      </c>
      <c r="DA347">
        <f t="shared" si="182"/>
        <v>0.14784089181485838</v>
      </c>
      <c r="DB347">
        <f t="shared" si="182"/>
        <v>0.14726878988345549</v>
      </c>
      <c r="DC347">
        <f t="shared" si="182"/>
        <v>0.14668480831530684</v>
      </c>
      <c r="DD347">
        <f t="shared" si="182"/>
        <v>0.14608899278357734</v>
      </c>
      <c r="DE347">
        <f t="shared" si="190"/>
        <v>0.14548139220591264</v>
      </c>
      <c r="DF347">
        <f t="shared" si="184"/>
        <v>0.14486205876799976</v>
      </c>
      <c r="DG347">
        <f t="shared" si="184"/>
        <v>0.14423104794617878</v>
      </c>
      <c r="DH347">
        <f t="shared" si="184"/>
        <v>0.14358841852907075</v>
      </c>
      <c r="DI347">
        <f t="shared" si="184"/>
        <v>0.14293423263819674</v>
      </c>
      <c r="DJ347">
        <f t="shared" si="199"/>
        <v>0.14226855574755193</v>
      </c>
      <c r="DK347" s="42">
        <f t="shared" si="186"/>
        <v>0.14159145670210796</v>
      </c>
      <c r="DL347" s="40">
        <f t="shared" si="193"/>
        <v>10.832943468742613</v>
      </c>
    </row>
    <row r="348" spans="13:116" x14ac:dyDescent="0.25">
      <c r="M348" s="38"/>
      <c r="N348" s="40">
        <f t="shared" si="191"/>
        <v>10.589090669939177</v>
      </c>
      <c r="O348" s="45">
        <f t="shared" si="194"/>
        <v>6.799999999999943</v>
      </c>
      <c r="P348">
        <f t="shared" si="188"/>
        <v>0.15262232921217792</v>
      </c>
      <c r="Q348">
        <f t="shared" si="195"/>
        <v>0.15299699952841264</v>
      </c>
      <c r="R348">
        <f t="shared" si="195"/>
        <v>0.15336463998083916</v>
      </c>
      <c r="S348">
        <f t="shared" si="195"/>
        <v>0.15372514830162931</v>
      </c>
      <c r="T348">
        <f t="shared" si="195"/>
        <v>0.15407842233901756</v>
      </c>
      <c r="U348">
        <f t="shared" si="200"/>
        <v>0.15442436008334148</v>
      </c>
      <c r="V348">
        <f t="shared" si="200"/>
        <v>0.15476285969349524</v>
      </c>
      <c r="W348">
        <f t="shared" si="200"/>
        <v>0.15509381952378393</v>
      </c>
      <c r="X348">
        <f t="shared" si="198"/>
        <v>0.15541713815119007</v>
      </c>
      <c r="Y348">
        <f t="shared" si="173"/>
        <v>0.15573271440303804</v>
      </c>
      <c r="Z348">
        <f t="shared" si="173"/>
        <v>0.15604044738506481</v>
      </c>
      <c r="AA348">
        <f t="shared" si="173"/>
        <v>0.1563402365098881</v>
      </c>
      <c r="AB348">
        <f t="shared" si="170"/>
        <v>0.15663198152587343</v>
      </c>
      <c r="AC348">
        <f t="shared" si="170"/>
        <v>0.15691558254639615</v>
      </c>
      <c r="AD348">
        <f t="shared" si="170"/>
        <v>0.15719094007949558</v>
      </c>
      <c r="AE348">
        <f t="shared" si="170"/>
        <v>0.15745795505791882</v>
      </c>
      <c r="AF348">
        <f t="shared" si="171"/>
        <v>0.15771652886955226</v>
      </c>
      <c r="AG348">
        <f t="shared" si="171"/>
        <v>0.15796656338823234</v>
      </c>
      <c r="AH348">
        <f t="shared" si="171"/>
        <v>0.15820796100494033</v>
      </c>
      <c r="AI348">
        <f t="shared" si="171"/>
        <v>0.15844062465936795</v>
      </c>
      <c r="AJ348" s="42">
        <f t="shared" si="176"/>
        <v>0.15866445787185715</v>
      </c>
      <c r="AK348">
        <f t="shared" si="174"/>
        <v>0.15887936477570513</v>
      </c>
      <c r="AL348">
        <f t="shared" si="174"/>
        <v>0.1590852501498306</v>
      </c>
      <c r="AM348">
        <f t="shared" si="174"/>
        <v>0.15928201945179843</v>
      </c>
      <c r="AN348">
        <f t="shared" si="174"/>
        <v>0.15946957885119539</v>
      </c>
      <c r="AO348">
        <f t="shared" si="174"/>
        <v>0.15964783526335075</v>
      </c>
      <c r="AP348">
        <f t="shared" si="189"/>
        <v>0.15981669638339918</v>
      </c>
      <c r="AQ348">
        <f t="shared" si="189"/>
        <v>0.15997607072067557</v>
      </c>
      <c r="AR348">
        <f t="shared" si="189"/>
        <v>0.16012586763343958</v>
      </c>
      <c r="AS348">
        <f t="shared" si="189"/>
        <v>0.16026599736391983</v>
      </c>
      <c r="AT348">
        <f t="shared" si="196"/>
        <v>0.16039637107367227</v>
      </c>
      <c r="AU348">
        <f t="shared" si="192"/>
        <v>0.16051690087924478</v>
      </c>
      <c r="AV348">
        <f t="shared" si="192"/>
        <v>0.16062749988814218</v>
      </c>
      <c r="AW348">
        <f t="shared" si="192"/>
        <v>0.16072808223508073</v>
      </c>
      <c r="AX348">
        <f t="shared" si="192"/>
        <v>0.16081856311852658</v>
      </c>
      <c r="AY348">
        <f t="shared" si="201"/>
        <v>0.16089885883750624</v>
      </c>
      <c r="AZ348">
        <f t="shared" si="197"/>
        <v>0.16096888682868507</v>
      </c>
      <c r="BA348">
        <f t="shared" si="197"/>
        <v>0.16102856570370092</v>
      </c>
      <c r="BB348">
        <f t="shared" si="197"/>
        <v>0.16107781528674139</v>
      </c>
      <c r="BC348">
        <f t="shared" si="197"/>
        <v>0.16111655665236152</v>
      </c>
      <c r="BD348">
        <f t="shared" si="204"/>
        <v>0.16114471216352452</v>
      </c>
      <c r="BE348">
        <f t="shared" si="202"/>
        <v>0.16116220550986043</v>
      </c>
      <c r="BF348">
        <f t="shared" si="202"/>
        <v>0.16116896174612602</v>
      </c>
      <c r="BG348">
        <f t="shared" si="202"/>
        <v>0.16116490733086211</v>
      </c>
      <c r="BH348">
        <f t="shared" si="202"/>
        <v>0.1611499701652275</v>
      </c>
      <c r="BI348">
        <f t="shared" si="202"/>
        <v>0.16112407963200612</v>
      </c>
      <c r="BJ348">
        <f t="shared" si="203"/>
        <v>0.16108716663476877</v>
      </c>
      <c r="BK348">
        <f t="shared" si="203"/>
        <v>0.16103916363718018</v>
      </c>
      <c r="BL348">
        <f t="shared" si="203"/>
        <v>0.16098000470243554</v>
      </c>
      <c r="BM348">
        <f t="shared" si="203"/>
        <v>0.16090962553281693</v>
      </c>
      <c r="BN348">
        <f t="shared" si="203"/>
        <v>0.16082796350934875</v>
      </c>
      <c r="BO348">
        <f t="shared" si="205"/>
        <v>0.16073495773154647</v>
      </c>
      <c r="BP348">
        <f t="shared" si="205"/>
        <v>0.16063054905723892</v>
      </c>
      <c r="BQ348">
        <f t="shared" si="168"/>
        <v>0.16051468014244538</v>
      </c>
      <c r="BR348">
        <f t="shared" si="168"/>
        <v>0.16038729548130443</v>
      </c>
      <c r="BS348">
        <f t="shared" si="168"/>
        <v>0.16024834144602113</v>
      </c>
      <c r="BT348">
        <f t="shared" si="168"/>
        <v>0.16009776632683517</v>
      </c>
      <c r="BU348">
        <f t="shared" si="168"/>
        <v>0.15993552037197623</v>
      </c>
      <c r="BV348">
        <f t="shared" si="172"/>
        <v>0.15976155582760124</v>
      </c>
      <c r="BW348">
        <f t="shared" si="172"/>
        <v>0.15957582697769193</v>
      </c>
      <c r="BX348">
        <f t="shared" si="172"/>
        <v>0.15937829018389274</v>
      </c>
      <c r="BY348">
        <f t="shared" si="172"/>
        <v>0.15916890392527458</v>
      </c>
      <c r="BZ348">
        <f t="shared" si="172"/>
        <v>0.15894762883800423</v>
      </c>
      <c r="CA348">
        <f t="shared" si="177"/>
        <v>0.15871442775489911</v>
      </c>
      <c r="CB348">
        <f t="shared" si="177"/>
        <v>0.15846926574485018</v>
      </c>
      <c r="CC348">
        <f t="shared" si="177"/>
        <v>0.15821211015209119</v>
      </c>
      <c r="CD348">
        <f t="shared" si="177"/>
        <v>0.15794293063529594</v>
      </c>
      <c r="CE348">
        <f t="shared" si="177"/>
        <v>0.15766169920647977</v>
      </c>
      <c r="CF348">
        <f t="shared" si="179"/>
        <v>0.15736839026968955</v>
      </c>
      <c r="CG348">
        <f t="shared" si="169"/>
        <v>0.15706298065945348</v>
      </c>
      <c r="CH348">
        <f t="shared" si="169"/>
        <v>0.15674544967897516</v>
      </c>
      <c r="CI348">
        <f t="shared" si="169"/>
        <v>0.15641577913804791</v>
      </c>
      <c r="CJ348">
        <f t="shared" si="169"/>
        <v>0.15607395339066399</v>
      </c>
      <c r="CK348">
        <f t="shared" si="181"/>
        <v>0.15571995937229893</v>
      </c>
      <c r="CL348">
        <f t="shared" si="175"/>
        <v>0.15535378663684704</v>
      </c>
      <c r="CM348">
        <f t="shared" si="175"/>
        <v>0.15497542739318251</v>
      </c>
      <c r="CN348">
        <f t="shared" si="175"/>
        <v>0.15458487654132308</v>
      </c>
      <c r="CO348">
        <f t="shared" si="175"/>
        <v>0.1541821317081741</v>
      </c>
      <c r="CP348">
        <f t="shared" si="183"/>
        <v>0.15376719328282257</v>
      </c>
      <c r="CQ348">
        <f t="shared" si="178"/>
        <v>0.15334006445136156</v>
      </c>
      <c r="CR348">
        <f t="shared" si="178"/>
        <v>0.15290075123121508</v>
      </c>
      <c r="CS348">
        <f t="shared" si="178"/>
        <v>0.15244926250494126</v>
      </c>
      <c r="CT348">
        <f t="shared" si="178"/>
        <v>0.15198561005348343</v>
      </c>
      <c r="CU348">
        <f t="shared" si="185"/>
        <v>0.15150980858884541</v>
      </c>
      <c r="CV348">
        <f t="shared" si="180"/>
        <v>0.15102187578616488</v>
      </c>
      <c r="CW348">
        <f t="shared" si="180"/>
        <v>0.15052183231515082</v>
      </c>
      <c r="CX348">
        <f t="shared" si="180"/>
        <v>0.15000970187086843</v>
      </c>
      <c r="CY348">
        <f t="shared" si="180"/>
        <v>0.14948551120383233</v>
      </c>
      <c r="CZ348">
        <f t="shared" si="187"/>
        <v>0.14894929014938851</v>
      </c>
      <c r="DA348">
        <f t="shared" si="182"/>
        <v>0.14840107165634897</v>
      </c>
      <c r="DB348">
        <f t="shared" si="182"/>
        <v>0.14784089181485838</v>
      </c>
      <c r="DC348">
        <f t="shared" si="182"/>
        <v>0.14726878988345549</v>
      </c>
      <c r="DD348">
        <f t="shared" si="182"/>
        <v>0.14668480831530684</v>
      </c>
      <c r="DE348">
        <f t="shared" si="190"/>
        <v>0.14608899278357734</v>
      </c>
      <c r="DF348">
        <f t="shared" si="184"/>
        <v>0.14548139220591264</v>
      </c>
      <c r="DG348">
        <f t="shared" si="184"/>
        <v>0.14486205876799976</v>
      </c>
      <c r="DH348">
        <f t="shared" si="184"/>
        <v>0.14423104794617878</v>
      </c>
      <c r="DI348">
        <f t="shared" si="184"/>
        <v>0.14358841852907075</v>
      </c>
      <c r="DJ348">
        <f t="shared" si="199"/>
        <v>0.14293423263819674</v>
      </c>
      <c r="DK348" s="42">
        <f t="shared" si="186"/>
        <v>0.14226855574755193</v>
      </c>
      <c r="DL348" s="40">
        <f t="shared" si="193"/>
        <v>10.840596799010903</v>
      </c>
    </row>
    <row r="349" spans="13:116" x14ac:dyDescent="0.25">
      <c r="M349" s="38"/>
      <c r="N349" s="40">
        <f t="shared" si="191"/>
        <v>10.562615029348418</v>
      </c>
      <c r="O349" s="45">
        <f t="shared" si="194"/>
        <v>6.8199999999999426</v>
      </c>
      <c r="P349">
        <f t="shared" si="188"/>
        <v>0.15224073139039165</v>
      </c>
      <c r="Q349">
        <f t="shared" si="195"/>
        <v>0.15262232921217792</v>
      </c>
      <c r="R349">
        <f t="shared" si="195"/>
        <v>0.15299699952841264</v>
      </c>
      <c r="S349">
        <f t="shared" si="195"/>
        <v>0.15336463998083916</v>
      </c>
      <c r="T349">
        <f t="shared" si="195"/>
        <v>0.15372514830162931</v>
      </c>
      <c r="U349">
        <f t="shared" si="200"/>
        <v>0.15407842233901756</v>
      </c>
      <c r="V349">
        <f t="shared" si="200"/>
        <v>0.15442436008334148</v>
      </c>
      <c r="W349">
        <f t="shared" si="200"/>
        <v>0.15476285969349524</v>
      </c>
      <c r="X349">
        <f t="shared" si="198"/>
        <v>0.15509381952378393</v>
      </c>
      <c r="Y349">
        <f t="shared" si="173"/>
        <v>0.15541713815119007</v>
      </c>
      <c r="Z349">
        <f t="shared" si="173"/>
        <v>0.15573271440303804</v>
      </c>
      <c r="AA349">
        <f t="shared" si="173"/>
        <v>0.15604044738506481</v>
      </c>
      <c r="AB349">
        <f t="shared" si="170"/>
        <v>0.1563402365098881</v>
      </c>
      <c r="AC349">
        <f t="shared" si="170"/>
        <v>0.15663198152587343</v>
      </c>
      <c r="AD349">
        <f t="shared" si="170"/>
        <v>0.15691558254639615</v>
      </c>
      <c r="AE349">
        <f t="shared" si="170"/>
        <v>0.15719094007949558</v>
      </c>
      <c r="AF349">
        <f t="shared" si="171"/>
        <v>0.15745795505791882</v>
      </c>
      <c r="AG349">
        <f t="shared" si="171"/>
        <v>0.15771652886955226</v>
      </c>
      <c r="AH349">
        <f t="shared" si="171"/>
        <v>0.15796656338823234</v>
      </c>
      <c r="AI349">
        <f t="shared" si="171"/>
        <v>0.15820796100494033</v>
      </c>
      <c r="AJ349" s="42">
        <f t="shared" si="176"/>
        <v>0.15844062465936795</v>
      </c>
      <c r="AK349">
        <f t="shared" si="174"/>
        <v>0.15866445787185715</v>
      </c>
      <c r="AL349">
        <f t="shared" si="174"/>
        <v>0.15887936477570513</v>
      </c>
      <c r="AM349">
        <f t="shared" si="174"/>
        <v>0.1590852501498306</v>
      </c>
      <c r="AN349">
        <f t="shared" si="174"/>
        <v>0.15928201945179843</v>
      </c>
      <c r="AO349">
        <f t="shared" si="174"/>
        <v>0.15946957885119539</v>
      </c>
      <c r="AP349">
        <f t="shared" si="189"/>
        <v>0.15964783526335075</v>
      </c>
      <c r="AQ349">
        <f t="shared" si="189"/>
        <v>0.15981669638339918</v>
      </c>
      <c r="AR349">
        <f t="shared" si="189"/>
        <v>0.15997607072067557</v>
      </c>
      <c r="AS349">
        <f t="shared" si="189"/>
        <v>0.16012586763343958</v>
      </c>
      <c r="AT349">
        <f t="shared" si="196"/>
        <v>0.16026599736391983</v>
      </c>
      <c r="AU349">
        <f t="shared" si="192"/>
        <v>0.16039637107367227</v>
      </c>
      <c r="AV349">
        <f t="shared" si="192"/>
        <v>0.16051690087924478</v>
      </c>
      <c r="AW349">
        <f t="shared" si="192"/>
        <v>0.16062749988814218</v>
      </c>
      <c r="AX349">
        <f t="shared" si="192"/>
        <v>0.16072808223508073</v>
      </c>
      <c r="AY349">
        <f t="shared" si="201"/>
        <v>0.16081856311852658</v>
      </c>
      <c r="AZ349">
        <f t="shared" si="197"/>
        <v>0.16089885883750624</v>
      </c>
      <c r="BA349">
        <f t="shared" si="197"/>
        <v>0.16096888682868507</v>
      </c>
      <c r="BB349">
        <f t="shared" si="197"/>
        <v>0.16102856570370092</v>
      </c>
      <c r="BC349">
        <f t="shared" si="197"/>
        <v>0.16107781528674139</v>
      </c>
      <c r="BD349">
        <f t="shared" si="204"/>
        <v>0.16111655665236152</v>
      </c>
      <c r="BE349">
        <f t="shared" si="202"/>
        <v>0.16114471216352452</v>
      </c>
      <c r="BF349">
        <f t="shared" si="202"/>
        <v>0.16116220550986043</v>
      </c>
      <c r="BG349">
        <f t="shared" si="202"/>
        <v>0.16116896174612602</v>
      </c>
      <c r="BH349">
        <f t="shared" si="202"/>
        <v>0.16116490733086211</v>
      </c>
      <c r="BI349">
        <f t="shared" si="202"/>
        <v>0.1611499701652275</v>
      </c>
      <c r="BJ349">
        <f t="shared" si="203"/>
        <v>0.16112407963200612</v>
      </c>
      <c r="BK349">
        <f t="shared" si="203"/>
        <v>0.16108716663476877</v>
      </c>
      <c r="BL349">
        <f t="shared" si="203"/>
        <v>0.16103916363718018</v>
      </c>
      <c r="BM349">
        <f t="shared" si="203"/>
        <v>0.16098000470243554</v>
      </c>
      <c r="BN349">
        <f t="shared" si="203"/>
        <v>0.16090962553281693</v>
      </c>
      <c r="BO349">
        <f t="shared" si="205"/>
        <v>0.16082796350934875</v>
      </c>
      <c r="BP349">
        <f t="shared" si="205"/>
        <v>0.16073495773154647</v>
      </c>
      <c r="BQ349">
        <f t="shared" si="168"/>
        <v>0.16063054905723892</v>
      </c>
      <c r="BR349">
        <f t="shared" si="168"/>
        <v>0.16051468014244538</v>
      </c>
      <c r="BS349">
        <f t="shared" si="168"/>
        <v>0.16038729548130443</v>
      </c>
      <c r="BT349">
        <f t="shared" si="168"/>
        <v>0.16024834144602113</v>
      </c>
      <c r="BU349">
        <f t="shared" si="168"/>
        <v>0.16009776632683517</v>
      </c>
      <c r="BV349">
        <f t="shared" si="172"/>
        <v>0.15993552037197623</v>
      </c>
      <c r="BW349">
        <f t="shared" si="172"/>
        <v>0.15976155582760124</v>
      </c>
      <c r="BX349">
        <f t="shared" si="172"/>
        <v>0.15957582697769193</v>
      </c>
      <c r="BY349">
        <f t="shared" si="172"/>
        <v>0.15937829018389274</v>
      </c>
      <c r="BZ349">
        <f t="shared" si="172"/>
        <v>0.15916890392527458</v>
      </c>
      <c r="CA349">
        <f t="shared" si="177"/>
        <v>0.15894762883800423</v>
      </c>
      <c r="CB349">
        <f t="shared" si="177"/>
        <v>0.15871442775489911</v>
      </c>
      <c r="CC349">
        <f t="shared" si="177"/>
        <v>0.15846926574485018</v>
      </c>
      <c r="CD349">
        <f t="shared" si="177"/>
        <v>0.15821211015209119</v>
      </c>
      <c r="CE349">
        <f t="shared" si="177"/>
        <v>0.15794293063529594</v>
      </c>
      <c r="CF349">
        <f t="shared" si="179"/>
        <v>0.15766169920647977</v>
      </c>
      <c r="CG349">
        <f t="shared" si="169"/>
        <v>0.15736839026968955</v>
      </c>
      <c r="CH349">
        <f t="shared" si="169"/>
        <v>0.15706298065945348</v>
      </c>
      <c r="CI349">
        <f t="shared" si="169"/>
        <v>0.15674544967897516</v>
      </c>
      <c r="CJ349">
        <f t="shared" si="169"/>
        <v>0.15641577913804791</v>
      </c>
      <c r="CK349">
        <f t="shared" si="181"/>
        <v>0.15607395339066399</v>
      </c>
      <c r="CL349">
        <f t="shared" si="175"/>
        <v>0.15571995937229893</v>
      </c>
      <c r="CM349">
        <f t="shared" si="175"/>
        <v>0.15535378663684704</v>
      </c>
      <c r="CN349">
        <f t="shared" si="175"/>
        <v>0.15497542739318251</v>
      </c>
      <c r="CO349">
        <f t="shared" si="175"/>
        <v>0.15458487654132308</v>
      </c>
      <c r="CP349">
        <f t="shared" si="183"/>
        <v>0.1541821317081741</v>
      </c>
      <c r="CQ349">
        <f t="shared" si="178"/>
        <v>0.15376719328282257</v>
      </c>
      <c r="CR349">
        <f t="shared" si="178"/>
        <v>0.15334006445136156</v>
      </c>
      <c r="CS349">
        <f t="shared" si="178"/>
        <v>0.15290075123121508</v>
      </c>
      <c r="CT349">
        <f t="shared" si="178"/>
        <v>0.15244926250494126</v>
      </c>
      <c r="CU349">
        <f t="shared" si="185"/>
        <v>0.15198561005348343</v>
      </c>
      <c r="CV349">
        <f t="shared" si="180"/>
        <v>0.15150980858884541</v>
      </c>
      <c r="CW349">
        <f t="shared" si="180"/>
        <v>0.15102187578616488</v>
      </c>
      <c r="CX349">
        <f t="shared" si="180"/>
        <v>0.15052183231515082</v>
      </c>
      <c r="CY349">
        <f t="shared" si="180"/>
        <v>0.15000970187086843</v>
      </c>
      <c r="CZ349">
        <f t="shared" si="187"/>
        <v>0.14948551120383233</v>
      </c>
      <c r="DA349">
        <f t="shared" si="182"/>
        <v>0.14894929014938851</v>
      </c>
      <c r="DB349">
        <f t="shared" si="182"/>
        <v>0.14840107165634897</v>
      </c>
      <c r="DC349">
        <f t="shared" si="182"/>
        <v>0.14784089181485838</v>
      </c>
      <c r="DD349">
        <f t="shared" si="182"/>
        <v>0.14726878988345549</v>
      </c>
      <c r="DE349">
        <f t="shared" si="190"/>
        <v>0.14668480831530684</v>
      </c>
      <c r="DF349">
        <f t="shared" si="184"/>
        <v>0.14608899278357734</v>
      </c>
      <c r="DG349">
        <f t="shared" si="184"/>
        <v>0.14548139220591264</v>
      </c>
      <c r="DH349">
        <f t="shared" si="184"/>
        <v>0.14486205876799976</v>
      </c>
      <c r="DI349">
        <f t="shared" si="184"/>
        <v>0.14423104794617878</v>
      </c>
      <c r="DJ349">
        <f t="shared" si="199"/>
        <v>0.14358841852907075</v>
      </c>
      <c r="DK349" s="42">
        <f t="shared" si="186"/>
        <v>0.14293423263819674</v>
      </c>
      <c r="DL349" s="40">
        <f t="shared" si="193"/>
        <v>10.847515594746996</v>
      </c>
    </row>
    <row r="350" spans="13:116" x14ac:dyDescent="0.25">
      <c r="M350" s="38"/>
      <c r="N350" s="40">
        <f t="shared" si="191"/>
        <v>10.535665857699264</v>
      </c>
      <c r="O350" s="45">
        <f t="shared" si="194"/>
        <v>6.8399999999999421</v>
      </c>
      <c r="P350">
        <f t="shared" si="188"/>
        <v>0.15185230848651482</v>
      </c>
      <c r="Q350">
        <f t="shared" si="195"/>
        <v>0.15224073139039165</v>
      </c>
      <c r="R350">
        <f t="shared" si="195"/>
        <v>0.15262232921217792</v>
      </c>
      <c r="S350">
        <f t="shared" si="195"/>
        <v>0.15299699952841264</v>
      </c>
      <c r="T350">
        <f t="shared" si="195"/>
        <v>0.15336463998083916</v>
      </c>
      <c r="U350">
        <f t="shared" si="200"/>
        <v>0.15372514830162931</v>
      </c>
      <c r="V350">
        <f t="shared" si="200"/>
        <v>0.15407842233901756</v>
      </c>
      <c r="W350">
        <f t="shared" si="200"/>
        <v>0.15442436008334148</v>
      </c>
      <c r="X350">
        <f t="shared" si="198"/>
        <v>0.15476285969349524</v>
      </c>
      <c r="Y350">
        <f t="shared" si="173"/>
        <v>0.15509381952378393</v>
      </c>
      <c r="Z350">
        <f t="shared" si="173"/>
        <v>0.15541713815119007</v>
      </c>
      <c r="AA350">
        <f t="shared" si="173"/>
        <v>0.15573271440303804</v>
      </c>
      <c r="AB350">
        <f t="shared" si="170"/>
        <v>0.15604044738506481</v>
      </c>
      <c r="AC350">
        <f t="shared" si="170"/>
        <v>0.1563402365098881</v>
      </c>
      <c r="AD350">
        <f t="shared" si="170"/>
        <v>0.15663198152587343</v>
      </c>
      <c r="AE350">
        <f t="shared" si="170"/>
        <v>0.15691558254639615</v>
      </c>
      <c r="AF350">
        <f t="shared" si="171"/>
        <v>0.15719094007949558</v>
      </c>
      <c r="AG350">
        <f t="shared" si="171"/>
        <v>0.15745795505791882</v>
      </c>
      <c r="AH350">
        <f t="shared" si="171"/>
        <v>0.15771652886955226</v>
      </c>
      <c r="AI350">
        <f t="shared" si="171"/>
        <v>0.15796656338823234</v>
      </c>
      <c r="AJ350" s="42">
        <f t="shared" si="176"/>
        <v>0.15820796100494033</v>
      </c>
      <c r="AK350">
        <f t="shared" si="174"/>
        <v>0.15844062465936795</v>
      </c>
      <c r="AL350">
        <f t="shared" si="174"/>
        <v>0.15866445787185715</v>
      </c>
      <c r="AM350">
        <f t="shared" si="174"/>
        <v>0.15887936477570513</v>
      </c>
      <c r="AN350">
        <f t="shared" si="174"/>
        <v>0.1590852501498306</v>
      </c>
      <c r="AO350">
        <f t="shared" si="174"/>
        <v>0.15928201945179843</v>
      </c>
      <c r="AP350">
        <f t="shared" si="189"/>
        <v>0.15946957885119539</v>
      </c>
      <c r="AQ350">
        <f t="shared" si="189"/>
        <v>0.15964783526335075</v>
      </c>
      <c r="AR350">
        <f t="shared" si="189"/>
        <v>0.15981669638339918</v>
      </c>
      <c r="AS350">
        <f t="shared" si="189"/>
        <v>0.15997607072067557</v>
      </c>
      <c r="AT350">
        <f t="shared" si="196"/>
        <v>0.16012586763343958</v>
      </c>
      <c r="AU350">
        <f t="shared" si="192"/>
        <v>0.16026599736391983</v>
      </c>
      <c r="AV350">
        <f t="shared" si="192"/>
        <v>0.16039637107367227</v>
      </c>
      <c r="AW350">
        <f t="shared" si="192"/>
        <v>0.16051690087924478</v>
      </c>
      <c r="AX350">
        <f t="shared" si="192"/>
        <v>0.16062749988814218</v>
      </c>
      <c r="AY350">
        <f t="shared" si="201"/>
        <v>0.16072808223508073</v>
      </c>
      <c r="AZ350">
        <f t="shared" si="197"/>
        <v>0.16081856311852658</v>
      </c>
      <c r="BA350">
        <f t="shared" si="197"/>
        <v>0.16089885883750624</v>
      </c>
      <c r="BB350">
        <f t="shared" si="197"/>
        <v>0.16096888682868507</v>
      </c>
      <c r="BC350">
        <f t="shared" si="197"/>
        <v>0.16102856570370092</v>
      </c>
      <c r="BD350">
        <f t="shared" si="204"/>
        <v>0.16107781528674139</v>
      </c>
      <c r="BE350">
        <f t="shared" si="202"/>
        <v>0.16111655665236152</v>
      </c>
      <c r="BF350">
        <f t="shared" si="202"/>
        <v>0.16114471216352452</v>
      </c>
      <c r="BG350">
        <f t="shared" si="202"/>
        <v>0.16116220550986043</v>
      </c>
      <c r="BH350">
        <f t="shared" si="202"/>
        <v>0.16116896174612602</v>
      </c>
      <c r="BI350">
        <f t="shared" si="202"/>
        <v>0.16116490733086211</v>
      </c>
      <c r="BJ350">
        <f t="shared" si="203"/>
        <v>0.1611499701652275</v>
      </c>
      <c r="BK350">
        <f t="shared" si="203"/>
        <v>0.16112407963200612</v>
      </c>
      <c r="BL350">
        <f t="shared" si="203"/>
        <v>0.16108716663476877</v>
      </c>
      <c r="BM350">
        <f t="shared" si="203"/>
        <v>0.16103916363718018</v>
      </c>
      <c r="BN350">
        <f t="shared" si="203"/>
        <v>0.16098000470243554</v>
      </c>
      <c r="BO350">
        <f t="shared" si="205"/>
        <v>0.16090962553281693</v>
      </c>
      <c r="BP350">
        <f t="shared" si="205"/>
        <v>0.16082796350934875</v>
      </c>
      <c r="BQ350">
        <f t="shared" si="168"/>
        <v>0.16073495773154647</v>
      </c>
      <c r="BR350">
        <f t="shared" si="168"/>
        <v>0.16063054905723892</v>
      </c>
      <c r="BS350">
        <f t="shared" si="168"/>
        <v>0.16051468014244538</v>
      </c>
      <c r="BT350">
        <f t="shared" si="168"/>
        <v>0.16038729548130443</v>
      </c>
      <c r="BU350">
        <f t="shared" si="168"/>
        <v>0.16024834144602113</v>
      </c>
      <c r="BV350">
        <f t="shared" si="172"/>
        <v>0.16009776632683517</v>
      </c>
      <c r="BW350">
        <f t="shared" si="172"/>
        <v>0.15993552037197623</v>
      </c>
      <c r="BX350">
        <f t="shared" si="172"/>
        <v>0.15976155582760124</v>
      </c>
      <c r="BY350">
        <f t="shared" si="172"/>
        <v>0.15957582697769193</v>
      </c>
      <c r="BZ350">
        <f t="shared" si="172"/>
        <v>0.15937829018389274</v>
      </c>
      <c r="CA350">
        <f t="shared" si="177"/>
        <v>0.15916890392527458</v>
      </c>
      <c r="CB350">
        <f t="shared" si="177"/>
        <v>0.15894762883800423</v>
      </c>
      <c r="CC350">
        <f t="shared" si="177"/>
        <v>0.15871442775489911</v>
      </c>
      <c r="CD350">
        <f t="shared" si="177"/>
        <v>0.15846926574485018</v>
      </c>
      <c r="CE350">
        <f t="shared" si="177"/>
        <v>0.15821211015209119</v>
      </c>
      <c r="CF350">
        <f t="shared" si="179"/>
        <v>0.15794293063529594</v>
      </c>
      <c r="CG350">
        <f t="shared" si="169"/>
        <v>0.15766169920647977</v>
      </c>
      <c r="CH350">
        <f t="shared" si="169"/>
        <v>0.15736839026968955</v>
      </c>
      <c r="CI350">
        <f t="shared" si="169"/>
        <v>0.15706298065945348</v>
      </c>
      <c r="CJ350">
        <f t="shared" si="169"/>
        <v>0.15674544967897516</v>
      </c>
      <c r="CK350">
        <f t="shared" si="181"/>
        <v>0.15641577913804791</v>
      </c>
      <c r="CL350">
        <f t="shared" si="175"/>
        <v>0.15607395339066399</v>
      </c>
      <c r="CM350">
        <f t="shared" si="175"/>
        <v>0.15571995937229893</v>
      </c>
      <c r="CN350">
        <f t="shared" si="175"/>
        <v>0.15535378663684704</v>
      </c>
      <c r="CO350">
        <f t="shared" si="175"/>
        <v>0.15497542739318251</v>
      </c>
      <c r="CP350">
        <f t="shared" si="183"/>
        <v>0.15458487654132308</v>
      </c>
      <c r="CQ350">
        <f t="shared" si="178"/>
        <v>0.1541821317081741</v>
      </c>
      <c r="CR350">
        <f t="shared" si="178"/>
        <v>0.15376719328282257</v>
      </c>
      <c r="CS350">
        <f t="shared" si="178"/>
        <v>0.15334006445136156</v>
      </c>
      <c r="CT350">
        <f t="shared" si="178"/>
        <v>0.15290075123121508</v>
      </c>
      <c r="CU350">
        <f t="shared" si="185"/>
        <v>0.15244926250494126</v>
      </c>
      <c r="CV350">
        <f t="shared" si="180"/>
        <v>0.15198561005348343</v>
      </c>
      <c r="CW350">
        <f t="shared" si="180"/>
        <v>0.15150980858884541</v>
      </c>
      <c r="CX350">
        <f t="shared" si="180"/>
        <v>0.15102187578616488</v>
      </c>
      <c r="CY350">
        <f t="shared" si="180"/>
        <v>0.15052183231515082</v>
      </c>
      <c r="CZ350">
        <f t="shared" si="187"/>
        <v>0.15000970187086843</v>
      </c>
      <c r="DA350">
        <f t="shared" si="182"/>
        <v>0.14948551120383233</v>
      </c>
      <c r="DB350">
        <f t="shared" si="182"/>
        <v>0.14894929014938851</v>
      </c>
      <c r="DC350">
        <f t="shared" si="182"/>
        <v>0.14840107165634897</v>
      </c>
      <c r="DD350">
        <f t="shared" si="182"/>
        <v>0.14784089181485838</v>
      </c>
      <c r="DE350">
        <f t="shared" si="190"/>
        <v>0.14726878988345549</v>
      </c>
      <c r="DF350">
        <f t="shared" si="184"/>
        <v>0.14668480831530684</v>
      </c>
      <c r="DG350">
        <f t="shared" si="184"/>
        <v>0.14608899278357734</v>
      </c>
      <c r="DH350">
        <f t="shared" si="184"/>
        <v>0.14548139220591264</v>
      </c>
      <c r="DI350">
        <f t="shared" si="184"/>
        <v>0.14486205876799976</v>
      </c>
      <c r="DJ350">
        <f t="shared" si="199"/>
        <v>0.14423104794617878</v>
      </c>
      <c r="DK350" s="42">
        <f t="shared" si="186"/>
        <v>0.14358841852907075</v>
      </c>
      <c r="DL350" s="40">
        <f t="shared" si="193"/>
        <v>10.853703045446162</v>
      </c>
    </row>
    <row r="351" spans="13:116" x14ac:dyDescent="0.25">
      <c r="M351" s="38"/>
      <c r="N351" s="40">
        <f t="shared" si="191"/>
        <v>10.508250264036979</v>
      </c>
      <c r="O351" s="45">
        <f t="shared" si="194"/>
        <v>6.8599999999999417</v>
      </c>
      <c r="P351">
        <f t="shared" si="188"/>
        <v>0.15145716296440206</v>
      </c>
      <c r="Q351">
        <f t="shared" si="195"/>
        <v>0.15185230848651482</v>
      </c>
      <c r="R351">
        <f t="shared" si="195"/>
        <v>0.15224073139039165</v>
      </c>
      <c r="S351">
        <f t="shared" si="195"/>
        <v>0.15262232921217792</v>
      </c>
      <c r="T351">
        <f t="shared" si="195"/>
        <v>0.15299699952841264</v>
      </c>
      <c r="U351">
        <f t="shared" si="200"/>
        <v>0.15336463998083916</v>
      </c>
      <c r="V351">
        <f t="shared" si="200"/>
        <v>0.15372514830162931</v>
      </c>
      <c r="W351">
        <f t="shared" si="200"/>
        <v>0.15407842233901756</v>
      </c>
      <c r="X351">
        <f t="shared" si="198"/>
        <v>0.15442436008334148</v>
      </c>
      <c r="Y351">
        <f t="shared" si="173"/>
        <v>0.15476285969349524</v>
      </c>
      <c r="Z351">
        <f t="shared" si="173"/>
        <v>0.15509381952378393</v>
      </c>
      <c r="AA351">
        <f t="shared" si="173"/>
        <v>0.15541713815119007</v>
      </c>
      <c r="AB351">
        <f t="shared" si="170"/>
        <v>0.15573271440303804</v>
      </c>
      <c r="AC351">
        <f t="shared" si="170"/>
        <v>0.15604044738506481</v>
      </c>
      <c r="AD351">
        <f t="shared" si="170"/>
        <v>0.1563402365098881</v>
      </c>
      <c r="AE351">
        <f t="shared" si="170"/>
        <v>0.15663198152587343</v>
      </c>
      <c r="AF351">
        <f t="shared" si="171"/>
        <v>0.15691558254639615</v>
      </c>
      <c r="AG351">
        <f t="shared" si="171"/>
        <v>0.15719094007949558</v>
      </c>
      <c r="AH351">
        <f t="shared" si="171"/>
        <v>0.15745795505791882</v>
      </c>
      <c r="AI351">
        <f t="shared" si="171"/>
        <v>0.15771652886955226</v>
      </c>
      <c r="AJ351" s="42">
        <f t="shared" si="176"/>
        <v>0.15796656338823234</v>
      </c>
      <c r="AK351">
        <f t="shared" si="174"/>
        <v>0.15820796100494033</v>
      </c>
      <c r="AL351">
        <f t="shared" si="174"/>
        <v>0.15844062465936795</v>
      </c>
      <c r="AM351">
        <f t="shared" si="174"/>
        <v>0.15866445787185715</v>
      </c>
      <c r="AN351">
        <f t="shared" si="174"/>
        <v>0.15887936477570513</v>
      </c>
      <c r="AO351">
        <f t="shared" si="174"/>
        <v>0.1590852501498306</v>
      </c>
      <c r="AP351">
        <f t="shared" si="189"/>
        <v>0.15928201945179843</v>
      </c>
      <c r="AQ351">
        <f t="shared" si="189"/>
        <v>0.15946957885119539</v>
      </c>
      <c r="AR351">
        <f t="shared" si="189"/>
        <v>0.15964783526335075</v>
      </c>
      <c r="AS351">
        <f t="shared" si="189"/>
        <v>0.15981669638339918</v>
      </c>
      <c r="AT351">
        <f t="shared" si="196"/>
        <v>0.15997607072067557</v>
      </c>
      <c r="AU351">
        <f t="shared" si="192"/>
        <v>0.16012586763343958</v>
      </c>
      <c r="AV351">
        <f t="shared" si="192"/>
        <v>0.16026599736391983</v>
      </c>
      <c r="AW351">
        <f t="shared" si="192"/>
        <v>0.16039637107367227</v>
      </c>
      <c r="AX351">
        <f t="shared" si="192"/>
        <v>0.16051690087924478</v>
      </c>
      <c r="AY351">
        <f t="shared" si="201"/>
        <v>0.16062749988814218</v>
      </c>
      <c r="AZ351">
        <f t="shared" si="197"/>
        <v>0.16072808223508073</v>
      </c>
      <c r="BA351">
        <f t="shared" si="197"/>
        <v>0.16081856311852658</v>
      </c>
      <c r="BB351">
        <f t="shared" si="197"/>
        <v>0.16089885883750624</v>
      </c>
      <c r="BC351">
        <f t="shared" si="197"/>
        <v>0.16096888682868507</v>
      </c>
      <c r="BD351">
        <f t="shared" si="204"/>
        <v>0.16102856570370092</v>
      </c>
      <c r="BE351">
        <f t="shared" si="202"/>
        <v>0.16107781528674139</v>
      </c>
      <c r="BF351">
        <f t="shared" si="202"/>
        <v>0.16111655665236152</v>
      </c>
      <c r="BG351">
        <f t="shared" si="202"/>
        <v>0.16114471216352452</v>
      </c>
      <c r="BH351">
        <f t="shared" si="202"/>
        <v>0.16116220550986043</v>
      </c>
      <c r="BI351">
        <f t="shared" ref="BI351:BM414" si="206">BH350</f>
        <v>0.16116896174612602</v>
      </c>
      <c r="BJ351">
        <f t="shared" si="203"/>
        <v>0.16116490733086211</v>
      </c>
      <c r="BK351">
        <f t="shared" si="203"/>
        <v>0.1611499701652275</v>
      </c>
      <c r="BL351">
        <f t="shared" si="203"/>
        <v>0.16112407963200612</v>
      </c>
      <c r="BM351">
        <f t="shared" si="203"/>
        <v>0.16108716663476877</v>
      </c>
      <c r="BN351">
        <f t="shared" si="203"/>
        <v>0.16103916363718018</v>
      </c>
      <c r="BO351">
        <f t="shared" si="205"/>
        <v>0.16098000470243554</v>
      </c>
      <c r="BP351">
        <f t="shared" si="205"/>
        <v>0.16090962553281693</v>
      </c>
      <c r="BQ351">
        <f t="shared" si="168"/>
        <v>0.16082796350934875</v>
      </c>
      <c r="BR351">
        <f t="shared" si="168"/>
        <v>0.16073495773154647</v>
      </c>
      <c r="BS351">
        <f t="shared" si="168"/>
        <v>0.16063054905723892</v>
      </c>
      <c r="BT351">
        <f t="shared" si="168"/>
        <v>0.16051468014244538</v>
      </c>
      <c r="BU351">
        <f t="shared" si="168"/>
        <v>0.16038729548130443</v>
      </c>
      <c r="BV351">
        <f t="shared" si="172"/>
        <v>0.16024834144602113</v>
      </c>
      <c r="BW351">
        <f t="shared" si="172"/>
        <v>0.16009776632683517</v>
      </c>
      <c r="BX351">
        <f t="shared" si="172"/>
        <v>0.15993552037197623</v>
      </c>
      <c r="BY351">
        <f t="shared" si="172"/>
        <v>0.15976155582760124</v>
      </c>
      <c r="BZ351">
        <f t="shared" si="172"/>
        <v>0.15957582697769193</v>
      </c>
      <c r="CA351">
        <f t="shared" si="177"/>
        <v>0.15937829018389274</v>
      </c>
      <c r="CB351">
        <f t="shared" si="177"/>
        <v>0.15916890392527458</v>
      </c>
      <c r="CC351">
        <f t="shared" si="177"/>
        <v>0.15894762883800423</v>
      </c>
      <c r="CD351">
        <f t="shared" si="177"/>
        <v>0.15871442775489911</v>
      </c>
      <c r="CE351">
        <f t="shared" si="177"/>
        <v>0.15846926574485018</v>
      </c>
      <c r="CF351">
        <f t="shared" si="179"/>
        <v>0.15821211015209119</v>
      </c>
      <c r="CG351">
        <f t="shared" si="169"/>
        <v>0.15794293063529594</v>
      </c>
      <c r="CH351">
        <f t="shared" si="169"/>
        <v>0.15766169920647977</v>
      </c>
      <c r="CI351">
        <f t="shared" si="169"/>
        <v>0.15736839026968955</v>
      </c>
      <c r="CJ351">
        <f t="shared" si="169"/>
        <v>0.15706298065945348</v>
      </c>
      <c r="CK351">
        <f t="shared" si="181"/>
        <v>0.15674544967897516</v>
      </c>
      <c r="CL351">
        <f t="shared" si="175"/>
        <v>0.15641577913804791</v>
      </c>
      <c r="CM351">
        <f t="shared" si="175"/>
        <v>0.15607395339066399</v>
      </c>
      <c r="CN351">
        <f t="shared" si="175"/>
        <v>0.15571995937229893</v>
      </c>
      <c r="CO351">
        <f t="shared" si="175"/>
        <v>0.15535378663684704</v>
      </c>
      <c r="CP351">
        <f t="shared" si="183"/>
        <v>0.15497542739318251</v>
      </c>
      <c r="CQ351">
        <f t="shared" si="178"/>
        <v>0.15458487654132308</v>
      </c>
      <c r="CR351">
        <f t="shared" si="178"/>
        <v>0.1541821317081741</v>
      </c>
      <c r="CS351">
        <f t="shared" si="178"/>
        <v>0.15376719328282257</v>
      </c>
      <c r="CT351">
        <f t="shared" si="178"/>
        <v>0.15334006445136156</v>
      </c>
      <c r="CU351">
        <f t="shared" si="185"/>
        <v>0.15290075123121508</v>
      </c>
      <c r="CV351">
        <f t="shared" si="180"/>
        <v>0.15244926250494126</v>
      </c>
      <c r="CW351">
        <f t="shared" si="180"/>
        <v>0.15198561005348343</v>
      </c>
      <c r="CX351">
        <f t="shared" si="180"/>
        <v>0.15150980858884541</v>
      </c>
      <c r="CY351">
        <f t="shared" si="180"/>
        <v>0.15102187578616488</v>
      </c>
      <c r="CZ351">
        <f t="shared" si="187"/>
        <v>0.15052183231515082</v>
      </c>
      <c r="DA351">
        <f t="shared" si="182"/>
        <v>0.15000970187086843</v>
      </c>
      <c r="DB351">
        <f t="shared" si="182"/>
        <v>0.14948551120383233</v>
      </c>
      <c r="DC351">
        <f t="shared" si="182"/>
        <v>0.14894929014938851</v>
      </c>
      <c r="DD351">
        <f t="shared" si="182"/>
        <v>0.14840107165634897</v>
      </c>
      <c r="DE351">
        <f t="shared" si="190"/>
        <v>0.14784089181485838</v>
      </c>
      <c r="DF351">
        <f t="shared" si="184"/>
        <v>0.14726878988345549</v>
      </c>
      <c r="DG351">
        <f t="shared" si="184"/>
        <v>0.14668480831530684</v>
      </c>
      <c r="DH351">
        <f t="shared" si="184"/>
        <v>0.14608899278357734</v>
      </c>
      <c r="DI351">
        <f t="shared" si="184"/>
        <v>0.14548139220591264</v>
      </c>
      <c r="DJ351">
        <f t="shared" si="199"/>
        <v>0.14486205876799976</v>
      </c>
      <c r="DK351" s="42">
        <f t="shared" si="186"/>
        <v>0.14423104794617878</v>
      </c>
      <c r="DL351" s="40">
        <f t="shared" si="193"/>
        <v>10.859162459459462</v>
      </c>
    </row>
    <row r="352" spans="13:116" x14ac:dyDescent="0.25">
      <c r="M352" s="38"/>
      <c r="N352" s="40">
        <f t="shared" si="191"/>
        <v>10.480375358516264</v>
      </c>
      <c r="O352" s="45">
        <f t="shared" si="194"/>
        <v>6.8799999999999413</v>
      </c>
      <c r="P352">
        <f t="shared" si="188"/>
        <v>0.15105539730389844</v>
      </c>
      <c r="Q352">
        <f t="shared" si="195"/>
        <v>0.15145716296440206</v>
      </c>
      <c r="R352">
        <f t="shared" si="195"/>
        <v>0.15185230848651482</v>
      </c>
      <c r="S352">
        <f t="shared" si="195"/>
        <v>0.15224073139039165</v>
      </c>
      <c r="T352">
        <f t="shared" si="195"/>
        <v>0.15262232921217792</v>
      </c>
      <c r="U352">
        <f t="shared" si="200"/>
        <v>0.15299699952841264</v>
      </c>
      <c r="V352">
        <f t="shared" si="200"/>
        <v>0.15336463998083916</v>
      </c>
      <c r="W352">
        <f t="shared" si="200"/>
        <v>0.15372514830162931</v>
      </c>
      <c r="X352">
        <f t="shared" si="198"/>
        <v>0.15407842233901756</v>
      </c>
      <c r="Y352">
        <f t="shared" si="173"/>
        <v>0.15442436008334148</v>
      </c>
      <c r="Z352">
        <f t="shared" si="173"/>
        <v>0.15476285969349524</v>
      </c>
      <c r="AA352">
        <f t="shared" si="173"/>
        <v>0.15509381952378393</v>
      </c>
      <c r="AB352">
        <f t="shared" si="170"/>
        <v>0.15541713815119007</v>
      </c>
      <c r="AC352">
        <f t="shared" si="170"/>
        <v>0.15573271440303804</v>
      </c>
      <c r="AD352">
        <f t="shared" si="170"/>
        <v>0.15604044738506481</v>
      </c>
      <c r="AE352">
        <f t="shared" si="170"/>
        <v>0.1563402365098881</v>
      </c>
      <c r="AF352">
        <f t="shared" si="171"/>
        <v>0.15663198152587343</v>
      </c>
      <c r="AG352">
        <f t="shared" si="171"/>
        <v>0.15691558254639615</v>
      </c>
      <c r="AH352">
        <f t="shared" si="171"/>
        <v>0.15719094007949558</v>
      </c>
      <c r="AI352">
        <f t="shared" si="171"/>
        <v>0.15745795505791882</v>
      </c>
      <c r="AJ352" s="42">
        <f t="shared" si="176"/>
        <v>0.15771652886955226</v>
      </c>
      <c r="AK352">
        <f t="shared" si="174"/>
        <v>0.15796656338823234</v>
      </c>
      <c r="AL352">
        <f t="shared" si="174"/>
        <v>0.15820796100494033</v>
      </c>
      <c r="AM352">
        <f t="shared" si="174"/>
        <v>0.15844062465936795</v>
      </c>
      <c r="AN352">
        <f t="shared" si="174"/>
        <v>0.15866445787185715</v>
      </c>
      <c r="AO352">
        <f t="shared" si="174"/>
        <v>0.15887936477570513</v>
      </c>
      <c r="AP352">
        <f t="shared" si="189"/>
        <v>0.1590852501498306</v>
      </c>
      <c r="AQ352">
        <f t="shared" si="189"/>
        <v>0.15928201945179843</v>
      </c>
      <c r="AR352">
        <f t="shared" si="189"/>
        <v>0.15946957885119539</v>
      </c>
      <c r="AS352">
        <f t="shared" si="189"/>
        <v>0.15964783526335075</v>
      </c>
      <c r="AT352">
        <f t="shared" si="196"/>
        <v>0.15981669638339918</v>
      </c>
      <c r="AU352">
        <f t="shared" si="192"/>
        <v>0.15997607072067557</v>
      </c>
      <c r="AV352">
        <f t="shared" si="192"/>
        <v>0.16012586763343958</v>
      </c>
      <c r="AW352">
        <f t="shared" si="192"/>
        <v>0.16026599736391983</v>
      </c>
      <c r="AX352">
        <f t="shared" si="192"/>
        <v>0.16039637107367227</v>
      </c>
      <c r="AY352">
        <f t="shared" si="201"/>
        <v>0.16051690087924478</v>
      </c>
      <c r="AZ352">
        <f t="shared" si="197"/>
        <v>0.16062749988814218</v>
      </c>
      <c r="BA352">
        <f t="shared" si="197"/>
        <v>0.16072808223508073</v>
      </c>
      <c r="BB352">
        <f t="shared" si="197"/>
        <v>0.16081856311852658</v>
      </c>
      <c r="BC352">
        <f t="shared" si="197"/>
        <v>0.16089885883750624</v>
      </c>
      <c r="BD352">
        <f t="shared" si="204"/>
        <v>0.16096888682868507</v>
      </c>
      <c r="BE352">
        <f t="shared" si="202"/>
        <v>0.16102856570370092</v>
      </c>
      <c r="BF352">
        <f t="shared" si="202"/>
        <v>0.16107781528674139</v>
      </c>
      <c r="BG352">
        <f t="shared" si="202"/>
        <v>0.16111655665236152</v>
      </c>
      <c r="BH352">
        <f t="shared" si="202"/>
        <v>0.16114471216352452</v>
      </c>
      <c r="BI352">
        <f t="shared" si="206"/>
        <v>0.16116220550986043</v>
      </c>
      <c r="BJ352">
        <f t="shared" si="203"/>
        <v>0.16116896174612602</v>
      </c>
      <c r="BK352">
        <f t="shared" si="203"/>
        <v>0.16116490733086211</v>
      </c>
      <c r="BL352">
        <f t="shared" si="203"/>
        <v>0.1611499701652275</v>
      </c>
      <c r="BM352">
        <f t="shared" si="203"/>
        <v>0.16112407963200612</v>
      </c>
      <c r="BN352">
        <f t="shared" si="203"/>
        <v>0.16108716663476877</v>
      </c>
      <c r="BO352">
        <f t="shared" si="205"/>
        <v>0.16103916363718018</v>
      </c>
      <c r="BP352">
        <f t="shared" si="205"/>
        <v>0.16098000470243554</v>
      </c>
      <c r="BQ352">
        <f t="shared" si="205"/>
        <v>0.16090962553281693</v>
      </c>
      <c r="BR352">
        <f t="shared" si="205"/>
        <v>0.16082796350934875</v>
      </c>
      <c r="BS352">
        <f t="shared" si="205"/>
        <v>0.16073495773154647</v>
      </c>
      <c r="BT352">
        <f t="shared" ref="BT352:BX415" si="207">BS351</f>
        <v>0.16063054905723892</v>
      </c>
      <c r="BU352">
        <f t="shared" si="207"/>
        <v>0.16051468014244538</v>
      </c>
      <c r="BV352">
        <f t="shared" si="172"/>
        <v>0.16038729548130443</v>
      </c>
      <c r="BW352">
        <f t="shared" si="172"/>
        <v>0.16024834144602113</v>
      </c>
      <c r="BX352">
        <f t="shared" si="172"/>
        <v>0.16009776632683517</v>
      </c>
      <c r="BY352">
        <f t="shared" si="172"/>
        <v>0.15993552037197623</v>
      </c>
      <c r="BZ352">
        <f t="shared" si="172"/>
        <v>0.15976155582760124</v>
      </c>
      <c r="CA352">
        <f t="shared" si="177"/>
        <v>0.15957582697769193</v>
      </c>
      <c r="CB352">
        <f t="shared" si="177"/>
        <v>0.15937829018389274</v>
      </c>
      <c r="CC352">
        <f t="shared" si="177"/>
        <v>0.15916890392527458</v>
      </c>
      <c r="CD352">
        <f t="shared" si="177"/>
        <v>0.15894762883800423</v>
      </c>
      <c r="CE352">
        <f t="shared" si="177"/>
        <v>0.15871442775489911</v>
      </c>
      <c r="CF352">
        <f t="shared" si="179"/>
        <v>0.15846926574485018</v>
      </c>
      <c r="CG352">
        <f t="shared" si="169"/>
        <v>0.15821211015209119</v>
      </c>
      <c r="CH352">
        <f t="shared" si="169"/>
        <v>0.15794293063529594</v>
      </c>
      <c r="CI352">
        <f t="shared" si="169"/>
        <v>0.15766169920647977</v>
      </c>
      <c r="CJ352">
        <f t="shared" si="169"/>
        <v>0.15736839026968955</v>
      </c>
      <c r="CK352">
        <f t="shared" si="181"/>
        <v>0.15706298065945348</v>
      </c>
      <c r="CL352">
        <f t="shared" si="175"/>
        <v>0.15674544967897516</v>
      </c>
      <c r="CM352">
        <f t="shared" si="175"/>
        <v>0.15641577913804791</v>
      </c>
      <c r="CN352">
        <f t="shared" si="175"/>
        <v>0.15607395339066399</v>
      </c>
      <c r="CO352">
        <f t="shared" si="175"/>
        <v>0.15571995937229893</v>
      </c>
      <c r="CP352">
        <f t="shared" si="183"/>
        <v>0.15535378663684704</v>
      </c>
      <c r="CQ352">
        <f t="shared" si="178"/>
        <v>0.15497542739318251</v>
      </c>
      <c r="CR352">
        <f t="shared" si="178"/>
        <v>0.15458487654132308</v>
      </c>
      <c r="CS352">
        <f t="shared" si="178"/>
        <v>0.1541821317081741</v>
      </c>
      <c r="CT352">
        <f t="shared" si="178"/>
        <v>0.15376719328282257</v>
      </c>
      <c r="CU352">
        <f t="shared" si="185"/>
        <v>0.15334006445136156</v>
      </c>
      <c r="CV352">
        <f t="shared" si="180"/>
        <v>0.15290075123121508</v>
      </c>
      <c r="CW352">
        <f t="shared" si="180"/>
        <v>0.15244926250494126</v>
      </c>
      <c r="CX352">
        <f t="shared" si="180"/>
        <v>0.15198561005348343</v>
      </c>
      <c r="CY352">
        <f t="shared" si="180"/>
        <v>0.15150980858884541</v>
      </c>
      <c r="CZ352">
        <f t="shared" si="187"/>
        <v>0.15102187578616488</v>
      </c>
      <c r="DA352">
        <f t="shared" si="182"/>
        <v>0.15052183231515082</v>
      </c>
      <c r="DB352">
        <f t="shared" si="182"/>
        <v>0.15000970187086843</v>
      </c>
      <c r="DC352">
        <f t="shared" si="182"/>
        <v>0.14948551120383233</v>
      </c>
      <c r="DD352">
        <f t="shared" si="182"/>
        <v>0.14894929014938851</v>
      </c>
      <c r="DE352">
        <f t="shared" si="190"/>
        <v>0.14840107165634897</v>
      </c>
      <c r="DF352">
        <f t="shared" si="184"/>
        <v>0.14784089181485838</v>
      </c>
      <c r="DG352">
        <f t="shared" si="184"/>
        <v>0.14726878988345549</v>
      </c>
      <c r="DH352">
        <f t="shared" si="184"/>
        <v>0.14668480831530684</v>
      </c>
      <c r="DI352">
        <f t="shared" si="184"/>
        <v>0.14608899278357734</v>
      </c>
      <c r="DJ352">
        <f t="shared" si="199"/>
        <v>0.14548139220591264</v>
      </c>
      <c r="DK352" s="42">
        <f t="shared" si="186"/>
        <v>0.14486205876799976</v>
      </c>
      <c r="DL352" s="40">
        <f t="shared" si="193"/>
        <v>10.863897261666011</v>
      </c>
    </row>
    <row r="353" spans="13:116" x14ac:dyDescent="0.25">
      <c r="M353" s="38"/>
      <c r="N353" s="40">
        <f t="shared" si="191"/>
        <v>10.452048250736876</v>
      </c>
      <c r="O353" s="45">
        <f t="shared" si="194"/>
        <v>6.8999999999999408</v>
      </c>
      <c r="P353">
        <f t="shared" si="188"/>
        <v>0.15064711397685054</v>
      </c>
      <c r="Q353">
        <f t="shared" si="195"/>
        <v>0.15105539730389844</v>
      </c>
      <c r="R353">
        <f t="shared" si="195"/>
        <v>0.15145716296440206</v>
      </c>
      <c r="S353">
        <f t="shared" si="195"/>
        <v>0.15185230848651482</v>
      </c>
      <c r="T353">
        <f t="shared" si="195"/>
        <v>0.15224073139039165</v>
      </c>
      <c r="U353">
        <f t="shared" si="200"/>
        <v>0.15262232921217792</v>
      </c>
      <c r="V353">
        <f t="shared" si="200"/>
        <v>0.15299699952841264</v>
      </c>
      <c r="W353">
        <f t="shared" si="200"/>
        <v>0.15336463998083916</v>
      </c>
      <c r="X353">
        <f t="shared" si="198"/>
        <v>0.15372514830162931</v>
      </c>
      <c r="Y353">
        <f t="shared" si="173"/>
        <v>0.15407842233901756</v>
      </c>
      <c r="Z353">
        <f t="shared" si="173"/>
        <v>0.15442436008334148</v>
      </c>
      <c r="AA353">
        <f t="shared" si="173"/>
        <v>0.15476285969349524</v>
      </c>
      <c r="AB353">
        <f t="shared" si="170"/>
        <v>0.15509381952378393</v>
      </c>
      <c r="AC353">
        <f t="shared" si="170"/>
        <v>0.15541713815119007</v>
      </c>
      <c r="AD353">
        <f t="shared" si="170"/>
        <v>0.15573271440303804</v>
      </c>
      <c r="AE353">
        <f t="shared" si="170"/>
        <v>0.15604044738506481</v>
      </c>
      <c r="AF353">
        <f t="shared" si="171"/>
        <v>0.1563402365098881</v>
      </c>
      <c r="AG353">
        <f t="shared" si="171"/>
        <v>0.15663198152587343</v>
      </c>
      <c r="AH353">
        <f t="shared" si="171"/>
        <v>0.15691558254639615</v>
      </c>
      <c r="AI353">
        <f t="shared" si="171"/>
        <v>0.15719094007949558</v>
      </c>
      <c r="AJ353" s="42">
        <f t="shared" si="176"/>
        <v>0.15745795505791882</v>
      </c>
      <c r="AK353">
        <f t="shared" si="174"/>
        <v>0.15771652886955226</v>
      </c>
      <c r="AL353">
        <f t="shared" si="174"/>
        <v>0.15796656338823234</v>
      </c>
      <c r="AM353">
        <f t="shared" si="174"/>
        <v>0.15820796100494033</v>
      </c>
      <c r="AN353">
        <f t="shared" si="174"/>
        <v>0.15844062465936795</v>
      </c>
      <c r="AO353">
        <f t="shared" si="174"/>
        <v>0.15866445787185715</v>
      </c>
      <c r="AP353">
        <f t="shared" si="189"/>
        <v>0.15887936477570513</v>
      </c>
      <c r="AQ353">
        <f t="shared" si="189"/>
        <v>0.1590852501498306</v>
      </c>
      <c r="AR353">
        <f t="shared" si="189"/>
        <v>0.15928201945179843</v>
      </c>
      <c r="AS353">
        <f t="shared" si="189"/>
        <v>0.15946957885119539</v>
      </c>
      <c r="AT353">
        <f t="shared" si="196"/>
        <v>0.15964783526335075</v>
      </c>
      <c r="AU353">
        <f t="shared" si="192"/>
        <v>0.15981669638339918</v>
      </c>
      <c r="AV353">
        <f t="shared" si="192"/>
        <v>0.15997607072067557</v>
      </c>
      <c r="AW353">
        <f t="shared" si="192"/>
        <v>0.16012586763343958</v>
      </c>
      <c r="AX353">
        <f t="shared" si="192"/>
        <v>0.16026599736391983</v>
      </c>
      <c r="AY353">
        <f t="shared" si="201"/>
        <v>0.16039637107367227</v>
      </c>
      <c r="AZ353">
        <f t="shared" si="197"/>
        <v>0.16051690087924478</v>
      </c>
      <c r="BA353">
        <f t="shared" si="197"/>
        <v>0.16062749988814218</v>
      </c>
      <c r="BB353">
        <f t="shared" si="197"/>
        <v>0.16072808223508073</v>
      </c>
      <c r="BC353">
        <f t="shared" si="197"/>
        <v>0.16081856311852658</v>
      </c>
      <c r="BD353">
        <f t="shared" si="204"/>
        <v>0.16089885883750624</v>
      </c>
      <c r="BE353">
        <f t="shared" si="202"/>
        <v>0.16096888682868507</v>
      </c>
      <c r="BF353">
        <f t="shared" si="202"/>
        <v>0.16102856570370092</v>
      </c>
      <c r="BG353">
        <f t="shared" si="202"/>
        <v>0.16107781528674139</v>
      </c>
      <c r="BH353">
        <f t="shared" si="202"/>
        <v>0.16111655665236152</v>
      </c>
      <c r="BI353">
        <f t="shared" si="206"/>
        <v>0.16114471216352452</v>
      </c>
      <c r="BJ353">
        <f t="shared" si="203"/>
        <v>0.16116220550986043</v>
      </c>
      <c r="BK353">
        <f t="shared" si="203"/>
        <v>0.16116896174612602</v>
      </c>
      <c r="BL353">
        <f t="shared" si="203"/>
        <v>0.16116490733086211</v>
      </c>
      <c r="BM353">
        <f t="shared" si="203"/>
        <v>0.1611499701652275</v>
      </c>
      <c r="BN353">
        <f t="shared" si="203"/>
        <v>0.16112407963200612</v>
      </c>
      <c r="BO353">
        <f t="shared" si="205"/>
        <v>0.16108716663476877</v>
      </c>
      <c r="BP353">
        <f t="shared" si="205"/>
        <v>0.16103916363718018</v>
      </c>
      <c r="BQ353">
        <f t="shared" si="205"/>
        <v>0.16098000470243554</v>
      </c>
      <c r="BR353">
        <f t="shared" si="205"/>
        <v>0.16090962553281693</v>
      </c>
      <c r="BS353">
        <f t="shared" si="205"/>
        <v>0.16082796350934875</v>
      </c>
      <c r="BT353">
        <f t="shared" si="207"/>
        <v>0.16073495773154647</v>
      </c>
      <c r="BU353">
        <f t="shared" si="207"/>
        <v>0.16063054905723892</v>
      </c>
      <c r="BV353">
        <f t="shared" si="172"/>
        <v>0.16051468014244538</v>
      </c>
      <c r="BW353">
        <f t="shared" si="172"/>
        <v>0.16038729548130443</v>
      </c>
      <c r="BX353">
        <f t="shared" si="172"/>
        <v>0.16024834144602113</v>
      </c>
      <c r="BY353">
        <f t="shared" si="172"/>
        <v>0.16009776632683517</v>
      </c>
      <c r="BZ353">
        <f t="shared" si="172"/>
        <v>0.15993552037197623</v>
      </c>
      <c r="CA353">
        <f t="shared" si="177"/>
        <v>0.15976155582760124</v>
      </c>
      <c r="CB353">
        <f t="shared" si="177"/>
        <v>0.15957582697769193</v>
      </c>
      <c r="CC353">
        <f t="shared" si="177"/>
        <v>0.15937829018389274</v>
      </c>
      <c r="CD353">
        <f t="shared" si="177"/>
        <v>0.15916890392527458</v>
      </c>
      <c r="CE353">
        <f t="shared" si="177"/>
        <v>0.15894762883800423</v>
      </c>
      <c r="CF353">
        <f t="shared" si="179"/>
        <v>0.15871442775489911</v>
      </c>
      <c r="CG353">
        <f t="shared" si="179"/>
        <v>0.15846926574485018</v>
      </c>
      <c r="CH353">
        <f t="shared" si="179"/>
        <v>0.15821211015209119</v>
      </c>
      <c r="CI353">
        <f t="shared" si="179"/>
        <v>0.15794293063529594</v>
      </c>
      <c r="CJ353">
        <f t="shared" si="179"/>
        <v>0.15766169920647977</v>
      </c>
      <c r="CK353">
        <f t="shared" si="181"/>
        <v>0.15736839026968955</v>
      </c>
      <c r="CL353">
        <f t="shared" si="175"/>
        <v>0.15706298065945348</v>
      </c>
      <c r="CM353">
        <f t="shared" si="175"/>
        <v>0.15674544967897516</v>
      </c>
      <c r="CN353">
        <f t="shared" si="175"/>
        <v>0.15641577913804791</v>
      </c>
      <c r="CO353">
        <f t="shared" si="175"/>
        <v>0.15607395339066399</v>
      </c>
      <c r="CP353">
        <f t="shared" si="183"/>
        <v>0.15571995937229893</v>
      </c>
      <c r="CQ353">
        <f t="shared" si="178"/>
        <v>0.15535378663684704</v>
      </c>
      <c r="CR353">
        <f t="shared" si="178"/>
        <v>0.15497542739318251</v>
      </c>
      <c r="CS353">
        <f t="shared" si="178"/>
        <v>0.15458487654132308</v>
      </c>
      <c r="CT353">
        <f t="shared" si="178"/>
        <v>0.1541821317081741</v>
      </c>
      <c r="CU353">
        <f t="shared" si="185"/>
        <v>0.15376719328282257</v>
      </c>
      <c r="CV353">
        <f t="shared" si="180"/>
        <v>0.15334006445136156</v>
      </c>
      <c r="CW353">
        <f t="shared" si="180"/>
        <v>0.15290075123121508</v>
      </c>
      <c r="CX353">
        <f t="shared" si="180"/>
        <v>0.15244926250494126</v>
      </c>
      <c r="CY353">
        <f t="shared" si="180"/>
        <v>0.15198561005348343</v>
      </c>
      <c r="CZ353">
        <f t="shared" si="187"/>
        <v>0.15150980858884541</v>
      </c>
      <c r="DA353">
        <f t="shared" si="182"/>
        <v>0.15102187578616488</v>
      </c>
      <c r="DB353">
        <f t="shared" si="182"/>
        <v>0.15052183231515082</v>
      </c>
      <c r="DC353">
        <f t="shared" si="182"/>
        <v>0.15000970187086843</v>
      </c>
      <c r="DD353">
        <f t="shared" si="182"/>
        <v>0.14948551120383233</v>
      </c>
      <c r="DE353">
        <f t="shared" si="190"/>
        <v>0.14894929014938851</v>
      </c>
      <c r="DF353">
        <f t="shared" si="184"/>
        <v>0.14840107165634897</v>
      </c>
      <c r="DG353">
        <f t="shared" si="184"/>
        <v>0.14784089181485838</v>
      </c>
      <c r="DH353">
        <f t="shared" si="184"/>
        <v>0.14726878988345549</v>
      </c>
      <c r="DI353">
        <f t="shared" si="184"/>
        <v>0.14668480831530684</v>
      </c>
      <c r="DJ353">
        <f t="shared" si="199"/>
        <v>0.14608899278357734</v>
      </c>
      <c r="DK353" s="42">
        <f t="shared" si="186"/>
        <v>0.14548139220591264</v>
      </c>
      <c r="DL353" s="40">
        <f t="shared" si="193"/>
        <v>10.867910991141464</v>
      </c>
    </row>
    <row r="354" spans="13:116" x14ac:dyDescent="0.25">
      <c r="M354" s="38"/>
      <c r="N354" s="40">
        <f t="shared" si="191"/>
        <v>10.423276048107731</v>
      </c>
      <c r="O354" s="45">
        <f t="shared" si="194"/>
        <v>6.9199999999999404</v>
      </c>
      <c r="P354">
        <f t="shared" si="188"/>
        <v>0.150232415423528</v>
      </c>
      <c r="Q354">
        <f t="shared" si="195"/>
        <v>0.15064711397685054</v>
      </c>
      <c r="R354">
        <f t="shared" si="195"/>
        <v>0.15105539730389844</v>
      </c>
      <c r="S354">
        <f t="shared" si="195"/>
        <v>0.15145716296440206</v>
      </c>
      <c r="T354">
        <f t="shared" si="195"/>
        <v>0.15185230848651482</v>
      </c>
      <c r="U354">
        <f t="shared" si="200"/>
        <v>0.15224073139039165</v>
      </c>
      <c r="V354">
        <f t="shared" si="200"/>
        <v>0.15262232921217792</v>
      </c>
      <c r="W354">
        <f t="shared" si="200"/>
        <v>0.15299699952841264</v>
      </c>
      <c r="X354">
        <f t="shared" si="198"/>
        <v>0.15336463998083916</v>
      </c>
      <c r="Y354">
        <f t="shared" si="173"/>
        <v>0.15372514830162931</v>
      </c>
      <c r="Z354">
        <f t="shared" si="173"/>
        <v>0.15407842233901756</v>
      </c>
      <c r="AA354">
        <f t="shared" si="173"/>
        <v>0.15442436008334148</v>
      </c>
      <c r="AB354">
        <f t="shared" si="170"/>
        <v>0.15476285969349524</v>
      </c>
      <c r="AC354">
        <f t="shared" si="170"/>
        <v>0.15509381952378393</v>
      </c>
      <c r="AD354">
        <f t="shared" si="170"/>
        <v>0.15541713815119007</v>
      </c>
      <c r="AE354">
        <f t="shared" si="170"/>
        <v>0.15573271440303804</v>
      </c>
      <c r="AF354">
        <f t="shared" si="171"/>
        <v>0.15604044738506481</v>
      </c>
      <c r="AG354">
        <f t="shared" si="171"/>
        <v>0.1563402365098881</v>
      </c>
      <c r="AH354">
        <f t="shared" si="171"/>
        <v>0.15663198152587343</v>
      </c>
      <c r="AI354">
        <f t="shared" si="171"/>
        <v>0.15691558254639615</v>
      </c>
      <c r="AJ354" s="42">
        <f t="shared" si="176"/>
        <v>0.15719094007949558</v>
      </c>
      <c r="AK354">
        <f t="shared" si="174"/>
        <v>0.15745795505791882</v>
      </c>
      <c r="AL354">
        <f t="shared" si="174"/>
        <v>0.15771652886955226</v>
      </c>
      <c r="AM354">
        <f t="shared" si="174"/>
        <v>0.15796656338823234</v>
      </c>
      <c r="AN354">
        <f t="shared" si="174"/>
        <v>0.15820796100494033</v>
      </c>
      <c r="AO354">
        <f t="shared" si="174"/>
        <v>0.15844062465936795</v>
      </c>
      <c r="AP354">
        <f t="shared" si="189"/>
        <v>0.15866445787185715</v>
      </c>
      <c r="AQ354">
        <f t="shared" si="189"/>
        <v>0.15887936477570513</v>
      </c>
      <c r="AR354">
        <f t="shared" si="189"/>
        <v>0.1590852501498306</v>
      </c>
      <c r="AS354">
        <f t="shared" si="189"/>
        <v>0.15928201945179843</v>
      </c>
      <c r="AT354">
        <f t="shared" si="196"/>
        <v>0.15946957885119539</v>
      </c>
      <c r="AU354">
        <f t="shared" si="192"/>
        <v>0.15964783526335075</v>
      </c>
      <c r="AV354">
        <f t="shared" si="192"/>
        <v>0.15981669638339918</v>
      </c>
      <c r="AW354">
        <f t="shared" si="192"/>
        <v>0.15997607072067557</v>
      </c>
      <c r="AX354">
        <f t="shared" si="192"/>
        <v>0.16012586763343958</v>
      </c>
      <c r="AY354">
        <f t="shared" si="201"/>
        <v>0.16026599736391983</v>
      </c>
      <c r="AZ354">
        <f t="shared" si="197"/>
        <v>0.16039637107367227</v>
      </c>
      <c r="BA354">
        <f t="shared" si="197"/>
        <v>0.16051690087924478</v>
      </c>
      <c r="BB354">
        <f t="shared" si="197"/>
        <v>0.16062749988814218</v>
      </c>
      <c r="BC354">
        <f t="shared" si="197"/>
        <v>0.16072808223508073</v>
      </c>
      <c r="BD354">
        <f t="shared" si="204"/>
        <v>0.16081856311852658</v>
      </c>
      <c r="BE354">
        <f t="shared" si="202"/>
        <v>0.16089885883750624</v>
      </c>
      <c r="BF354">
        <f t="shared" si="202"/>
        <v>0.16096888682868507</v>
      </c>
      <c r="BG354">
        <f t="shared" si="202"/>
        <v>0.16102856570370092</v>
      </c>
      <c r="BH354">
        <f t="shared" si="202"/>
        <v>0.16107781528674139</v>
      </c>
      <c r="BI354">
        <f t="shared" si="206"/>
        <v>0.16111655665236152</v>
      </c>
      <c r="BJ354">
        <f t="shared" si="203"/>
        <v>0.16114471216352452</v>
      </c>
      <c r="BK354">
        <f t="shared" si="203"/>
        <v>0.16116220550986043</v>
      </c>
      <c r="BL354">
        <f t="shared" si="203"/>
        <v>0.16116896174612602</v>
      </c>
      <c r="BM354">
        <f t="shared" si="203"/>
        <v>0.16116490733086211</v>
      </c>
      <c r="BN354">
        <f t="shared" si="203"/>
        <v>0.1611499701652275</v>
      </c>
      <c r="BO354">
        <f t="shared" si="205"/>
        <v>0.16112407963200612</v>
      </c>
      <c r="BP354">
        <f t="shared" si="205"/>
        <v>0.16108716663476877</v>
      </c>
      <c r="BQ354">
        <f t="shared" si="205"/>
        <v>0.16103916363718018</v>
      </c>
      <c r="BR354">
        <f t="shared" si="205"/>
        <v>0.16098000470243554</v>
      </c>
      <c r="BS354">
        <f t="shared" si="205"/>
        <v>0.16090962553281693</v>
      </c>
      <c r="BT354">
        <f t="shared" si="207"/>
        <v>0.16082796350934875</v>
      </c>
      <c r="BU354">
        <f t="shared" si="207"/>
        <v>0.16073495773154647</v>
      </c>
      <c r="BV354">
        <f t="shared" si="172"/>
        <v>0.16063054905723892</v>
      </c>
      <c r="BW354">
        <f t="shared" si="172"/>
        <v>0.16051468014244538</v>
      </c>
      <c r="BX354">
        <f t="shared" si="172"/>
        <v>0.16038729548130443</v>
      </c>
      <c r="BY354">
        <f t="shared" si="172"/>
        <v>0.16024834144602113</v>
      </c>
      <c r="BZ354">
        <f t="shared" si="172"/>
        <v>0.16009776632683517</v>
      </c>
      <c r="CA354">
        <f t="shared" si="177"/>
        <v>0.15993552037197623</v>
      </c>
      <c r="CB354">
        <f t="shared" si="177"/>
        <v>0.15976155582760124</v>
      </c>
      <c r="CC354">
        <f t="shared" si="177"/>
        <v>0.15957582697769193</v>
      </c>
      <c r="CD354">
        <f t="shared" si="177"/>
        <v>0.15937829018389274</v>
      </c>
      <c r="CE354">
        <f t="shared" si="177"/>
        <v>0.15916890392527458</v>
      </c>
      <c r="CF354">
        <f t="shared" si="179"/>
        <v>0.15894762883800423</v>
      </c>
      <c r="CG354">
        <f t="shared" si="179"/>
        <v>0.15871442775489911</v>
      </c>
      <c r="CH354">
        <f t="shared" si="179"/>
        <v>0.15846926574485018</v>
      </c>
      <c r="CI354">
        <f t="shared" si="179"/>
        <v>0.15821211015209119</v>
      </c>
      <c r="CJ354">
        <f t="shared" si="179"/>
        <v>0.15794293063529594</v>
      </c>
      <c r="CK354">
        <f t="shared" si="181"/>
        <v>0.15766169920647977</v>
      </c>
      <c r="CL354">
        <f t="shared" si="175"/>
        <v>0.15736839026968955</v>
      </c>
      <c r="CM354">
        <f t="shared" si="175"/>
        <v>0.15706298065945348</v>
      </c>
      <c r="CN354">
        <f t="shared" si="175"/>
        <v>0.15674544967897516</v>
      </c>
      <c r="CO354">
        <f t="shared" si="175"/>
        <v>0.15641577913804791</v>
      </c>
      <c r="CP354">
        <f t="shared" si="183"/>
        <v>0.15607395339066399</v>
      </c>
      <c r="CQ354">
        <f t="shared" si="178"/>
        <v>0.15571995937229893</v>
      </c>
      <c r="CR354">
        <f t="shared" si="178"/>
        <v>0.15535378663684704</v>
      </c>
      <c r="CS354">
        <f t="shared" si="178"/>
        <v>0.15497542739318251</v>
      </c>
      <c r="CT354">
        <f t="shared" si="178"/>
        <v>0.15458487654132308</v>
      </c>
      <c r="CU354">
        <f t="shared" si="185"/>
        <v>0.1541821317081741</v>
      </c>
      <c r="CV354">
        <f t="shared" si="180"/>
        <v>0.15376719328282257</v>
      </c>
      <c r="CW354">
        <f t="shared" si="180"/>
        <v>0.15334006445136156</v>
      </c>
      <c r="CX354">
        <f t="shared" si="180"/>
        <v>0.15290075123121508</v>
      </c>
      <c r="CY354">
        <f t="shared" si="180"/>
        <v>0.15244926250494126</v>
      </c>
      <c r="CZ354">
        <f t="shared" si="187"/>
        <v>0.15198561005348343</v>
      </c>
      <c r="DA354">
        <f t="shared" si="182"/>
        <v>0.15150980858884541</v>
      </c>
      <c r="DB354">
        <f t="shared" si="182"/>
        <v>0.15102187578616488</v>
      </c>
      <c r="DC354">
        <f t="shared" si="182"/>
        <v>0.15052183231515082</v>
      </c>
      <c r="DD354">
        <f t="shared" si="182"/>
        <v>0.15000970187086843</v>
      </c>
      <c r="DE354">
        <f t="shared" si="190"/>
        <v>0.14948551120383233</v>
      </c>
      <c r="DF354">
        <f t="shared" si="184"/>
        <v>0.14894929014938851</v>
      </c>
      <c r="DG354">
        <f t="shared" si="184"/>
        <v>0.14840107165634897</v>
      </c>
      <c r="DH354">
        <f t="shared" si="184"/>
        <v>0.14784089181485838</v>
      </c>
      <c r="DI354">
        <f t="shared" si="184"/>
        <v>0.14726878988345549</v>
      </c>
      <c r="DJ354">
        <f t="shared" si="199"/>
        <v>0.14668480831530684</v>
      </c>
      <c r="DK354" s="42">
        <f t="shared" si="186"/>
        <v>0.14608899278357734</v>
      </c>
      <c r="DL354" s="40">
        <f t="shared" si="193"/>
        <v>10.871207298823704</v>
      </c>
    </row>
    <row r="355" spans="13:116" x14ac:dyDescent="0.25">
      <c r="M355" s="38"/>
      <c r="N355" s="40">
        <f t="shared" si="191"/>
        <v>10.3940658542395</v>
      </c>
      <c r="O355" s="45">
        <f t="shared" si="194"/>
        <v>6.93999999999994</v>
      </c>
      <c r="P355">
        <f t="shared" si="188"/>
        <v>0.14981140402945575</v>
      </c>
      <c r="Q355">
        <f t="shared" si="195"/>
        <v>0.150232415423528</v>
      </c>
      <c r="R355">
        <f t="shared" si="195"/>
        <v>0.15064711397685054</v>
      </c>
      <c r="S355">
        <f t="shared" si="195"/>
        <v>0.15105539730389844</v>
      </c>
      <c r="T355">
        <f t="shared" si="195"/>
        <v>0.15145716296440206</v>
      </c>
      <c r="U355">
        <f t="shared" si="200"/>
        <v>0.15185230848651482</v>
      </c>
      <c r="V355">
        <f t="shared" si="200"/>
        <v>0.15224073139039165</v>
      </c>
      <c r="W355">
        <f t="shared" si="200"/>
        <v>0.15262232921217792</v>
      </c>
      <c r="X355">
        <f t="shared" si="198"/>
        <v>0.15299699952841264</v>
      </c>
      <c r="Y355">
        <f t="shared" si="173"/>
        <v>0.15336463998083916</v>
      </c>
      <c r="Z355">
        <f t="shared" si="173"/>
        <v>0.15372514830162931</v>
      </c>
      <c r="AA355">
        <f t="shared" si="173"/>
        <v>0.15407842233901756</v>
      </c>
      <c r="AB355">
        <f t="shared" si="170"/>
        <v>0.15442436008334148</v>
      </c>
      <c r="AC355">
        <f t="shared" si="170"/>
        <v>0.15476285969349524</v>
      </c>
      <c r="AD355">
        <f t="shared" si="170"/>
        <v>0.15509381952378393</v>
      </c>
      <c r="AE355">
        <f t="shared" si="170"/>
        <v>0.15541713815119007</v>
      </c>
      <c r="AF355">
        <f t="shared" si="171"/>
        <v>0.15573271440303804</v>
      </c>
      <c r="AG355">
        <f t="shared" si="171"/>
        <v>0.15604044738506481</v>
      </c>
      <c r="AH355">
        <f t="shared" si="171"/>
        <v>0.1563402365098881</v>
      </c>
      <c r="AI355">
        <f t="shared" si="171"/>
        <v>0.15663198152587343</v>
      </c>
      <c r="AJ355" s="42">
        <f t="shared" si="176"/>
        <v>0.15691558254639615</v>
      </c>
      <c r="AK355">
        <f t="shared" si="174"/>
        <v>0.15719094007949558</v>
      </c>
      <c r="AL355">
        <f t="shared" si="174"/>
        <v>0.15745795505791882</v>
      </c>
      <c r="AM355">
        <f t="shared" si="174"/>
        <v>0.15771652886955226</v>
      </c>
      <c r="AN355">
        <f t="shared" si="174"/>
        <v>0.15796656338823234</v>
      </c>
      <c r="AO355">
        <f t="shared" si="174"/>
        <v>0.15820796100494033</v>
      </c>
      <c r="AP355">
        <f t="shared" si="189"/>
        <v>0.15844062465936795</v>
      </c>
      <c r="AQ355">
        <f t="shared" si="189"/>
        <v>0.15866445787185715</v>
      </c>
      <c r="AR355">
        <f t="shared" si="189"/>
        <v>0.15887936477570513</v>
      </c>
      <c r="AS355">
        <f t="shared" si="189"/>
        <v>0.1590852501498306</v>
      </c>
      <c r="AT355">
        <f t="shared" si="196"/>
        <v>0.15928201945179843</v>
      </c>
      <c r="AU355">
        <f t="shared" si="192"/>
        <v>0.15946957885119539</v>
      </c>
      <c r="AV355">
        <f t="shared" si="192"/>
        <v>0.15964783526335075</v>
      </c>
      <c r="AW355">
        <f t="shared" si="192"/>
        <v>0.15981669638339918</v>
      </c>
      <c r="AX355">
        <f t="shared" si="192"/>
        <v>0.15997607072067557</v>
      </c>
      <c r="AY355">
        <f t="shared" si="201"/>
        <v>0.16012586763343958</v>
      </c>
      <c r="AZ355">
        <f t="shared" si="197"/>
        <v>0.16026599736391983</v>
      </c>
      <c r="BA355">
        <f t="shared" si="197"/>
        <v>0.16039637107367227</v>
      </c>
      <c r="BB355">
        <f t="shared" si="197"/>
        <v>0.16051690087924478</v>
      </c>
      <c r="BC355">
        <f t="shared" si="197"/>
        <v>0.16062749988814218</v>
      </c>
      <c r="BD355">
        <f t="shared" si="204"/>
        <v>0.16072808223508073</v>
      </c>
      <c r="BE355">
        <f t="shared" si="202"/>
        <v>0.16081856311852658</v>
      </c>
      <c r="BF355">
        <f t="shared" si="202"/>
        <v>0.16089885883750624</v>
      </c>
      <c r="BG355">
        <f t="shared" si="202"/>
        <v>0.16096888682868507</v>
      </c>
      <c r="BH355">
        <f t="shared" si="202"/>
        <v>0.16102856570370092</v>
      </c>
      <c r="BI355">
        <f t="shared" si="206"/>
        <v>0.16107781528674139</v>
      </c>
      <c r="BJ355">
        <f t="shared" si="203"/>
        <v>0.16111655665236152</v>
      </c>
      <c r="BK355">
        <f t="shared" si="203"/>
        <v>0.16114471216352452</v>
      </c>
      <c r="BL355">
        <f t="shared" si="203"/>
        <v>0.16116220550986043</v>
      </c>
      <c r="BM355">
        <f t="shared" si="203"/>
        <v>0.16116896174612602</v>
      </c>
      <c r="BN355">
        <f t="shared" si="203"/>
        <v>0.16116490733086211</v>
      </c>
      <c r="BO355">
        <f t="shared" si="205"/>
        <v>0.1611499701652275</v>
      </c>
      <c r="BP355">
        <f t="shared" si="205"/>
        <v>0.16112407963200612</v>
      </c>
      <c r="BQ355">
        <f t="shared" si="205"/>
        <v>0.16108716663476877</v>
      </c>
      <c r="BR355">
        <f t="shared" si="205"/>
        <v>0.16103916363718018</v>
      </c>
      <c r="BS355">
        <f t="shared" si="205"/>
        <v>0.16098000470243554</v>
      </c>
      <c r="BT355">
        <f t="shared" si="207"/>
        <v>0.16090962553281693</v>
      </c>
      <c r="BU355">
        <f t="shared" si="207"/>
        <v>0.16082796350934875</v>
      </c>
      <c r="BV355">
        <f t="shared" si="172"/>
        <v>0.16073495773154647</v>
      </c>
      <c r="BW355">
        <f t="shared" si="172"/>
        <v>0.16063054905723892</v>
      </c>
      <c r="BX355">
        <f t="shared" si="172"/>
        <v>0.16051468014244538</v>
      </c>
      <c r="BY355">
        <f t="shared" si="172"/>
        <v>0.16038729548130443</v>
      </c>
      <c r="BZ355">
        <f t="shared" si="172"/>
        <v>0.16024834144602113</v>
      </c>
      <c r="CA355">
        <f t="shared" si="177"/>
        <v>0.16009776632683517</v>
      </c>
      <c r="CB355">
        <f t="shared" si="177"/>
        <v>0.15993552037197623</v>
      </c>
      <c r="CC355">
        <f t="shared" si="177"/>
        <v>0.15976155582760124</v>
      </c>
      <c r="CD355">
        <f t="shared" si="177"/>
        <v>0.15957582697769193</v>
      </c>
      <c r="CE355">
        <f t="shared" si="177"/>
        <v>0.15937829018389274</v>
      </c>
      <c r="CF355">
        <f t="shared" si="179"/>
        <v>0.15916890392527458</v>
      </c>
      <c r="CG355">
        <f t="shared" si="179"/>
        <v>0.15894762883800423</v>
      </c>
      <c r="CH355">
        <f t="shared" si="179"/>
        <v>0.15871442775489911</v>
      </c>
      <c r="CI355">
        <f t="shared" si="179"/>
        <v>0.15846926574485018</v>
      </c>
      <c r="CJ355">
        <f t="shared" si="179"/>
        <v>0.15821211015209119</v>
      </c>
      <c r="CK355">
        <f t="shared" si="181"/>
        <v>0.15794293063529594</v>
      </c>
      <c r="CL355">
        <f t="shared" si="175"/>
        <v>0.15766169920647977</v>
      </c>
      <c r="CM355">
        <f t="shared" si="175"/>
        <v>0.15736839026968955</v>
      </c>
      <c r="CN355">
        <f t="shared" si="175"/>
        <v>0.15706298065945348</v>
      </c>
      <c r="CO355">
        <f t="shared" si="175"/>
        <v>0.15674544967897516</v>
      </c>
      <c r="CP355">
        <f t="shared" si="183"/>
        <v>0.15641577913804791</v>
      </c>
      <c r="CQ355">
        <f t="shared" si="178"/>
        <v>0.15607395339066399</v>
      </c>
      <c r="CR355">
        <f t="shared" si="178"/>
        <v>0.15571995937229893</v>
      </c>
      <c r="CS355">
        <f t="shared" si="178"/>
        <v>0.15535378663684704</v>
      </c>
      <c r="CT355">
        <f t="shared" si="178"/>
        <v>0.15497542739318251</v>
      </c>
      <c r="CU355">
        <f t="shared" si="185"/>
        <v>0.15458487654132308</v>
      </c>
      <c r="CV355">
        <f t="shared" si="180"/>
        <v>0.1541821317081741</v>
      </c>
      <c r="CW355">
        <f t="shared" si="180"/>
        <v>0.15376719328282257</v>
      </c>
      <c r="CX355">
        <f t="shared" si="180"/>
        <v>0.15334006445136156</v>
      </c>
      <c r="CY355">
        <f t="shared" si="180"/>
        <v>0.15290075123121508</v>
      </c>
      <c r="CZ355">
        <f t="shared" si="187"/>
        <v>0.15244926250494126</v>
      </c>
      <c r="DA355">
        <f t="shared" si="182"/>
        <v>0.15198561005348343</v>
      </c>
      <c r="DB355">
        <f t="shared" si="182"/>
        <v>0.15150980858884541</v>
      </c>
      <c r="DC355">
        <f t="shared" si="182"/>
        <v>0.15102187578616488</v>
      </c>
      <c r="DD355">
        <f t="shared" si="182"/>
        <v>0.15052183231515082</v>
      </c>
      <c r="DE355">
        <f t="shared" si="190"/>
        <v>0.15000970187086843</v>
      </c>
      <c r="DF355">
        <f t="shared" si="184"/>
        <v>0.14948551120383233</v>
      </c>
      <c r="DG355">
        <f t="shared" si="184"/>
        <v>0.14894929014938851</v>
      </c>
      <c r="DH355">
        <f t="shared" si="184"/>
        <v>0.14840107165634897</v>
      </c>
      <c r="DI355">
        <f t="shared" si="184"/>
        <v>0.14784089181485838</v>
      </c>
      <c r="DJ355">
        <f t="shared" si="199"/>
        <v>0.14726878988345549</v>
      </c>
      <c r="DK355" s="42">
        <f t="shared" si="186"/>
        <v>0.14668480831530684</v>
      </c>
      <c r="DL355" s="40">
        <f t="shared" si="193"/>
        <v>10.873789945176755</v>
      </c>
    </row>
    <row r="356" spans="13:116" x14ac:dyDescent="0.25">
      <c r="M356" s="38"/>
      <c r="N356" s="40">
        <f t="shared" si="191"/>
        <v>10.364424767365932</v>
      </c>
      <c r="O356" s="45">
        <f t="shared" si="194"/>
        <v>6.9599999999999396</v>
      </c>
      <c r="P356">
        <f t="shared" si="188"/>
        <v>0.14938418210266016</v>
      </c>
      <c r="Q356">
        <f t="shared" si="195"/>
        <v>0.14981140402945575</v>
      </c>
      <c r="R356">
        <f t="shared" si="195"/>
        <v>0.150232415423528</v>
      </c>
      <c r="S356">
        <f t="shared" si="195"/>
        <v>0.15064711397685054</v>
      </c>
      <c r="T356">
        <f t="shared" si="195"/>
        <v>0.15105539730389844</v>
      </c>
      <c r="U356">
        <f t="shared" si="200"/>
        <v>0.15145716296440206</v>
      </c>
      <c r="V356">
        <f t="shared" si="200"/>
        <v>0.15185230848651482</v>
      </c>
      <c r="W356">
        <f t="shared" si="200"/>
        <v>0.15224073139039165</v>
      </c>
      <c r="X356">
        <f t="shared" si="198"/>
        <v>0.15262232921217792</v>
      </c>
      <c r="Y356">
        <f t="shared" si="173"/>
        <v>0.15299699952841264</v>
      </c>
      <c r="Z356">
        <f t="shared" si="173"/>
        <v>0.15336463998083916</v>
      </c>
      <c r="AA356">
        <f t="shared" si="173"/>
        <v>0.15372514830162931</v>
      </c>
      <c r="AB356">
        <f t="shared" si="170"/>
        <v>0.15407842233901756</v>
      </c>
      <c r="AC356">
        <f t="shared" si="170"/>
        <v>0.15442436008334148</v>
      </c>
      <c r="AD356">
        <f t="shared" si="170"/>
        <v>0.15476285969349524</v>
      </c>
      <c r="AE356">
        <f t="shared" si="170"/>
        <v>0.15509381952378393</v>
      </c>
      <c r="AF356">
        <f t="shared" si="171"/>
        <v>0.15541713815119007</v>
      </c>
      <c r="AG356">
        <f t="shared" si="171"/>
        <v>0.15573271440303804</v>
      </c>
      <c r="AH356">
        <f t="shared" si="171"/>
        <v>0.15604044738506481</v>
      </c>
      <c r="AI356">
        <f t="shared" si="171"/>
        <v>0.1563402365098881</v>
      </c>
      <c r="AJ356" s="42">
        <f t="shared" si="176"/>
        <v>0.15663198152587343</v>
      </c>
      <c r="AK356">
        <f t="shared" si="174"/>
        <v>0.15691558254639615</v>
      </c>
      <c r="AL356">
        <f t="shared" si="174"/>
        <v>0.15719094007949558</v>
      </c>
      <c r="AM356">
        <f t="shared" si="174"/>
        <v>0.15745795505791882</v>
      </c>
      <c r="AN356">
        <f t="shared" si="174"/>
        <v>0.15771652886955226</v>
      </c>
      <c r="AO356">
        <f t="shared" si="174"/>
        <v>0.15796656338823234</v>
      </c>
      <c r="AP356">
        <f t="shared" si="189"/>
        <v>0.15820796100494033</v>
      </c>
      <c r="AQ356">
        <f t="shared" si="189"/>
        <v>0.15844062465936795</v>
      </c>
      <c r="AR356">
        <f t="shared" si="189"/>
        <v>0.15866445787185715</v>
      </c>
      <c r="AS356">
        <f t="shared" si="189"/>
        <v>0.15887936477570513</v>
      </c>
      <c r="AT356">
        <f t="shared" si="196"/>
        <v>0.1590852501498306</v>
      </c>
      <c r="AU356">
        <f t="shared" si="192"/>
        <v>0.15928201945179843</v>
      </c>
      <c r="AV356">
        <f t="shared" si="192"/>
        <v>0.15946957885119539</v>
      </c>
      <c r="AW356">
        <f t="shared" si="192"/>
        <v>0.15964783526335075</v>
      </c>
      <c r="AX356">
        <f t="shared" si="192"/>
        <v>0.15981669638339918</v>
      </c>
      <c r="AY356">
        <f t="shared" si="201"/>
        <v>0.15997607072067557</v>
      </c>
      <c r="AZ356">
        <f t="shared" si="197"/>
        <v>0.16012586763343958</v>
      </c>
      <c r="BA356">
        <f t="shared" si="197"/>
        <v>0.16026599736391983</v>
      </c>
      <c r="BB356">
        <f t="shared" si="197"/>
        <v>0.16039637107367227</v>
      </c>
      <c r="BC356">
        <f t="shared" si="197"/>
        <v>0.16051690087924478</v>
      </c>
      <c r="BD356">
        <f t="shared" si="204"/>
        <v>0.16062749988814218</v>
      </c>
      <c r="BE356">
        <f t="shared" si="202"/>
        <v>0.16072808223508073</v>
      </c>
      <c r="BF356">
        <f t="shared" si="202"/>
        <v>0.16081856311852658</v>
      </c>
      <c r="BG356">
        <f t="shared" si="202"/>
        <v>0.16089885883750624</v>
      </c>
      <c r="BH356">
        <f t="shared" si="202"/>
        <v>0.16096888682868507</v>
      </c>
      <c r="BI356">
        <f t="shared" si="206"/>
        <v>0.16102856570370092</v>
      </c>
      <c r="BJ356">
        <f t="shared" si="203"/>
        <v>0.16107781528674139</v>
      </c>
      <c r="BK356">
        <f t="shared" si="203"/>
        <v>0.16111655665236152</v>
      </c>
      <c r="BL356">
        <f t="shared" si="203"/>
        <v>0.16114471216352452</v>
      </c>
      <c r="BM356">
        <f t="shared" si="203"/>
        <v>0.16116220550986043</v>
      </c>
      <c r="BN356">
        <f t="shared" ref="BN356:BR419" si="208">BM355</f>
        <v>0.16116896174612602</v>
      </c>
      <c r="BO356">
        <f t="shared" si="205"/>
        <v>0.16116490733086211</v>
      </c>
      <c r="BP356">
        <f t="shared" si="205"/>
        <v>0.1611499701652275</v>
      </c>
      <c r="BQ356">
        <f t="shared" si="205"/>
        <v>0.16112407963200612</v>
      </c>
      <c r="BR356">
        <f t="shared" si="205"/>
        <v>0.16108716663476877</v>
      </c>
      <c r="BS356">
        <f t="shared" si="205"/>
        <v>0.16103916363718018</v>
      </c>
      <c r="BT356">
        <f t="shared" si="207"/>
        <v>0.16098000470243554</v>
      </c>
      <c r="BU356">
        <f t="shared" si="207"/>
        <v>0.16090962553281693</v>
      </c>
      <c r="BV356">
        <f t="shared" si="172"/>
        <v>0.16082796350934875</v>
      </c>
      <c r="BW356">
        <f t="shared" si="172"/>
        <v>0.16073495773154647</v>
      </c>
      <c r="BX356">
        <f t="shared" si="172"/>
        <v>0.16063054905723892</v>
      </c>
      <c r="BY356">
        <f t="shared" si="172"/>
        <v>0.16051468014244538</v>
      </c>
      <c r="BZ356">
        <f t="shared" si="172"/>
        <v>0.16038729548130443</v>
      </c>
      <c r="CA356">
        <f t="shared" si="177"/>
        <v>0.16024834144602113</v>
      </c>
      <c r="CB356">
        <f t="shared" si="177"/>
        <v>0.16009776632683517</v>
      </c>
      <c r="CC356">
        <f t="shared" si="177"/>
        <v>0.15993552037197623</v>
      </c>
      <c r="CD356">
        <f t="shared" si="177"/>
        <v>0.15976155582760124</v>
      </c>
      <c r="CE356">
        <f t="shared" si="177"/>
        <v>0.15957582697769193</v>
      </c>
      <c r="CF356">
        <f t="shared" si="179"/>
        <v>0.15937829018389274</v>
      </c>
      <c r="CG356">
        <f t="shared" si="179"/>
        <v>0.15916890392527458</v>
      </c>
      <c r="CH356">
        <f t="shared" si="179"/>
        <v>0.15894762883800423</v>
      </c>
      <c r="CI356">
        <f t="shared" si="179"/>
        <v>0.15871442775489911</v>
      </c>
      <c r="CJ356">
        <f t="shared" si="179"/>
        <v>0.15846926574485018</v>
      </c>
      <c r="CK356">
        <f t="shared" si="181"/>
        <v>0.15821211015209119</v>
      </c>
      <c r="CL356">
        <f t="shared" si="175"/>
        <v>0.15794293063529594</v>
      </c>
      <c r="CM356">
        <f t="shared" si="175"/>
        <v>0.15766169920647977</v>
      </c>
      <c r="CN356">
        <f t="shared" si="175"/>
        <v>0.15736839026968955</v>
      </c>
      <c r="CO356">
        <f t="shared" si="175"/>
        <v>0.15706298065945348</v>
      </c>
      <c r="CP356">
        <f t="shared" si="183"/>
        <v>0.15674544967897516</v>
      </c>
      <c r="CQ356">
        <f t="shared" si="178"/>
        <v>0.15641577913804791</v>
      </c>
      <c r="CR356">
        <f t="shared" si="178"/>
        <v>0.15607395339066399</v>
      </c>
      <c r="CS356">
        <f t="shared" si="178"/>
        <v>0.15571995937229893</v>
      </c>
      <c r="CT356">
        <f t="shared" si="178"/>
        <v>0.15535378663684704</v>
      </c>
      <c r="CU356">
        <f t="shared" si="185"/>
        <v>0.15497542739318251</v>
      </c>
      <c r="CV356">
        <f t="shared" si="180"/>
        <v>0.15458487654132308</v>
      </c>
      <c r="CW356">
        <f t="shared" si="180"/>
        <v>0.1541821317081741</v>
      </c>
      <c r="CX356">
        <f t="shared" si="180"/>
        <v>0.15376719328282257</v>
      </c>
      <c r="CY356">
        <f t="shared" si="180"/>
        <v>0.15334006445136156</v>
      </c>
      <c r="CZ356">
        <f t="shared" si="187"/>
        <v>0.15290075123121508</v>
      </c>
      <c r="DA356">
        <f t="shared" si="182"/>
        <v>0.15244926250494126</v>
      </c>
      <c r="DB356">
        <f t="shared" si="182"/>
        <v>0.15198561005348343</v>
      </c>
      <c r="DC356">
        <f t="shared" si="182"/>
        <v>0.15150980858884541</v>
      </c>
      <c r="DD356">
        <f t="shared" si="182"/>
        <v>0.15102187578616488</v>
      </c>
      <c r="DE356">
        <f t="shared" si="190"/>
        <v>0.15052183231515082</v>
      </c>
      <c r="DF356">
        <f t="shared" si="184"/>
        <v>0.15000970187086843</v>
      </c>
      <c r="DG356">
        <f t="shared" si="184"/>
        <v>0.14948551120383233</v>
      </c>
      <c r="DH356">
        <f t="shared" si="184"/>
        <v>0.14894929014938851</v>
      </c>
      <c r="DI356">
        <f t="shared" si="184"/>
        <v>0.14840107165634897</v>
      </c>
      <c r="DJ356">
        <f t="shared" si="199"/>
        <v>0.14784089181485838</v>
      </c>
      <c r="DK356" s="42">
        <f t="shared" si="186"/>
        <v>0.14726878988345549</v>
      </c>
      <c r="DL356" s="40">
        <f t="shared" si="193"/>
        <v>10.875662797853941</v>
      </c>
    </row>
    <row r="357" spans="13:116" x14ac:dyDescent="0.25">
      <c r="M357" s="38"/>
      <c r="N357" s="40">
        <f t="shared" si="191"/>
        <v>10.334359878793473</v>
      </c>
      <c r="O357" s="45">
        <f t="shared" si="194"/>
        <v>6.9799999999999391</v>
      </c>
      <c r="P357">
        <f t="shared" si="188"/>
        <v>0.14895085185132334</v>
      </c>
      <c r="Q357">
        <f t="shared" si="195"/>
        <v>0.14938418210266016</v>
      </c>
      <c r="R357">
        <f t="shared" si="195"/>
        <v>0.14981140402945575</v>
      </c>
      <c r="S357">
        <f t="shared" si="195"/>
        <v>0.150232415423528</v>
      </c>
      <c r="T357">
        <f t="shared" si="195"/>
        <v>0.15064711397685054</v>
      </c>
      <c r="U357">
        <f t="shared" si="200"/>
        <v>0.15105539730389844</v>
      </c>
      <c r="V357">
        <f t="shared" si="200"/>
        <v>0.15145716296440206</v>
      </c>
      <c r="W357">
        <f t="shared" si="200"/>
        <v>0.15185230848651482</v>
      </c>
      <c r="X357">
        <f t="shared" si="198"/>
        <v>0.15224073139039165</v>
      </c>
      <c r="Y357">
        <f t="shared" si="173"/>
        <v>0.15262232921217792</v>
      </c>
      <c r="Z357">
        <f t="shared" si="173"/>
        <v>0.15299699952841264</v>
      </c>
      <c r="AA357">
        <f t="shared" si="173"/>
        <v>0.15336463998083916</v>
      </c>
      <c r="AB357">
        <f t="shared" si="173"/>
        <v>0.15372514830162931</v>
      </c>
      <c r="AC357">
        <f t="shared" si="173"/>
        <v>0.15407842233901756</v>
      </c>
      <c r="AD357">
        <f t="shared" si="173"/>
        <v>0.15442436008334148</v>
      </c>
      <c r="AE357">
        <f t="shared" si="173"/>
        <v>0.15476285969349524</v>
      </c>
      <c r="AF357">
        <f t="shared" si="173"/>
        <v>0.15509381952378393</v>
      </c>
      <c r="AG357">
        <f t="shared" si="173"/>
        <v>0.15541713815119007</v>
      </c>
      <c r="AH357">
        <f t="shared" si="173"/>
        <v>0.15573271440303804</v>
      </c>
      <c r="AI357">
        <f t="shared" si="173"/>
        <v>0.15604044738506481</v>
      </c>
      <c r="AJ357" s="42">
        <f t="shared" si="176"/>
        <v>0.1563402365098881</v>
      </c>
      <c r="AK357">
        <f t="shared" si="174"/>
        <v>0.15663198152587343</v>
      </c>
      <c r="AL357">
        <f t="shared" si="174"/>
        <v>0.15691558254639615</v>
      </c>
      <c r="AM357">
        <f t="shared" si="174"/>
        <v>0.15719094007949558</v>
      </c>
      <c r="AN357">
        <f t="shared" si="174"/>
        <v>0.15745795505791882</v>
      </c>
      <c r="AO357">
        <f t="shared" si="174"/>
        <v>0.15771652886955226</v>
      </c>
      <c r="AP357">
        <f t="shared" si="189"/>
        <v>0.15796656338823234</v>
      </c>
      <c r="AQ357">
        <f t="shared" si="189"/>
        <v>0.15820796100494033</v>
      </c>
      <c r="AR357">
        <f t="shared" si="189"/>
        <v>0.15844062465936795</v>
      </c>
      <c r="AS357">
        <f t="shared" si="189"/>
        <v>0.15866445787185715</v>
      </c>
      <c r="AT357">
        <f t="shared" si="196"/>
        <v>0.15887936477570513</v>
      </c>
      <c r="AU357">
        <f t="shared" si="192"/>
        <v>0.1590852501498306</v>
      </c>
      <c r="AV357">
        <f t="shared" si="192"/>
        <v>0.15928201945179843</v>
      </c>
      <c r="AW357">
        <f t="shared" si="192"/>
        <v>0.15946957885119539</v>
      </c>
      <c r="AX357">
        <f t="shared" si="192"/>
        <v>0.15964783526335075</v>
      </c>
      <c r="AY357">
        <f t="shared" si="201"/>
        <v>0.15981669638339918</v>
      </c>
      <c r="AZ357">
        <f t="shared" si="197"/>
        <v>0.15997607072067557</v>
      </c>
      <c r="BA357">
        <f t="shared" si="197"/>
        <v>0.16012586763343958</v>
      </c>
      <c r="BB357">
        <f t="shared" si="197"/>
        <v>0.16026599736391983</v>
      </c>
      <c r="BC357">
        <f t="shared" si="197"/>
        <v>0.16039637107367227</v>
      </c>
      <c r="BD357">
        <f t="shared" si="204"/>
        <v>0.16051690087924478</v>
      </c>
      <c r="BE357">
        <f t="shared" si="202"/>
        <v>0.16062749988814218</v>
      </c>
      <c r="BF357">
        <f t="shared" si="202"/>
        <v>0.16072808223508073</v>
      </c>
      <c r="BG357">
        <f t="shared" si="202"/>
        <v>0.16081856311852658</v>
      </c>
      <c r="BH357">
        <f t="shared" si="202"/>
        <v>0.16089885883750624</v>
      </c>
      <c r="BI357">
        <f t="shared" si="206"/>
        <v>0.16096888682868507</v>
      </c>
      <c r="BJ357">
        <f t="shared" si="203"/>
        <v>0.16102856570370092</v>
      </c>
      <c r="BK357">
        <f t="shared" si="203"/>
        <v>0.16107781528674139</v>
      </c>
      <c r="BL357">
        <f t="shared" si="203"/>
        <v>0.16111655665236152</v>
      </c>
      <c r="BM357">
        <f t="shared" si="203"/>
        <v>0.16114471216352452</v>
      </c>
      <c r="BN357">
        <f t="shared" si="208"/>
        <v>0.16116220550986043</v>
      </c>
      <c r="BO357">
        <f t="shared" si="205"/>
        <v>0.16116896174612602</v>
      </c>
      <c r="BP357">
        <f t="shared" si="205"/>
        <v>0.16116490733086211</v>
      </c>
      <c r="BQ357">
        <f t="shared" si="205"/>
        <v>0.1611499701652275</v>
      </c>
      <c r="BR357">
        <f t="shared" si="205"/>
        <v>0.16112407963200612</v>
      </c>
      <c r="BS357">
        <f t="shared" si="205"/>
        <v>0.16108716663476877</v>
      </c>
      <c r="BT357">
        <f t="shared" si="207"/>
        <v>0.16103916363718018</v>
      </c>
      <c r="BU357">
        <f t="shared" si="207"/>
        <v>0.16098000470243554</v>
      </c>
      <c r="BV357">
        <f t="shared" si="207"/>
        <v>0.16090962553281693</v>
      </c>
      <c r="BW357">
        <f t="shared" si="207"/>
        <v>0.16082796350934875</v>
      </c>
      <c r="BX357">
        <f t="shared" si="207"/>
        <v>0.16073495773154647</v>
      </c>
      <c r="BY357">
        <f t="shared" ref="BY357:CC420" si="209">BX356</f>
        <v>0.16063054905723892</v>
      </c>
      <c r="BZ357">
        <f t="shared" si="209"/>
        <v>0.16051468014244538</v>
      </c>
      <c r="CA357">
        <f t="shared" si="177"/>
        <v>0.16038729548130443</v>
      </c>
      <c r="CB357">
        <f t="shared" si="177"/>
        <v>0.16024834144602113</v>
      </c>
      <c r="CC357">
        <f t="shared" si="177"/>
        <v>0.16009776632683517</v>
      </c>
      <c r="CD357">
        <f t="shared" si="177"/>
        <v>0.15993552037197623</v>
      </c>
      <c r="CE357">
        <f t="shared" si="177"/>
        <v>0.15976155582760124</v>
      </c>
      <c r="CF357">
        <f t="shared" si="179"/>
        <v>0.15957582697769193</v>
      </c>
      <c r="CG357">
        <f t="shared" si="179"/>
        <v>0.15937829018389274</v>
      </c>
      <c r="CH357">
        <f t="shared" si="179"/>
        <v>0.15916890392527458</v>
      </c>
      <c r="CI357">
        <f t="shared" si="179"/>
        <v>0.15894762883800423</v>
      </c>
      <c r="CJ357">
        <f t="shared" si="179"/>
        <v>0.15871442775489911</v>
      </c>
      <c r="CK357">
        <f t="shared" si="181"/>
        <v>0.15846926574485018</v>
      </c>
      <c r="CL357">
        <f t="shared" si="175"/>
        <v>0.15821211015209119</v>
      </c>
      <c r="CM357">
        <f t="shared" si="175"/>
        <v>0.15794293063529594</v>
      </c>
      <c r="CN357">
        <f t="shared" si="175"/>
        <v>0.15766169920647977</v>
      </c>
      <c r="CO357">
        <f t="shared" si="175"/>
        <v>0.15736839026968955</v>
      </c>
      <c r="CP357">
        <f t="shared" si="183"/>
        <v>0.15706298065945348</v>
      </c>
      <c r="CQ357">
        <f t="shared" si="178"/>
        <v>0.15674544967897516</v>
      </c>
      <c r="CR357">
        <f t="shared" si="178"/>
        <v>0.15641577913804791</v>
      </c>
      <c r="CS357">
        <f t="shared" si="178"/>
        <v>0.15607395339066399</v>
      </c>
      <c r="CT357">
        <f t="shared" si="178"/>
        <v>0.15571995937229893</v>
      </c>
      <c r="CU357">
        <f t="shared" si="185"/>
        <v>0.15535378663684704</v>
      </c>
      <c r="CV357">
        <f t="shared" si="180"/>
        <v>0.15497542739318251</v>
      </c>
      <c r="CW357">
        <f t="shared" si="180"/>
        <v>0.15458487654132308</v>
      </c>
      <c r="CX357">
        <f t="shared" si="180"/>
        <v>0.1541821317081741</v>
      </c>
      <c r="CY357">
        <f t="shared" si="180"/>
        <v>0.15376719328282257</v>
      </c>
      <c r="CZ357">
        <f t="shared" si="187"/>
        <v>0.15334006445136156</v>
      </c>
      <c r="DA357">
        <f t="shared" si="182"/>
        <v>0.15290075123121508</v>
      </c>
      <c r="DB357">
        <f t="shared" si="182"/>
        <v>0.15244926250494126</v>
      </c>
      <c r="DC357">
        <f t="shared" si="182"/>
        <v>0.15198561005348343</v>
      </c>
      <c r="DD357">
        <f t="shared" si="182"/>
        <v>0.15150980858884541</v>
      </c>
      <c r="DE357">
        <f t="shared" si="190"/>
        <v>0.15102187578616488</v>
      </c>
      <c r="DF357">
        <f t="shared" si="184"/>
        <v>0.15052183231515082</v>
      </c>
      <c r="DG357">
        <f t="shared" si="184"/>
        <v>0.15000970187086843</v>
      </c>
      <c r="DH357">
        <f t="shared" si="184"/>
        <v>0.14948551120383233</v>
      </c>
      <c r="DI357">
        <f t="shared" si="184"/>
        <v>0.14894929014938851</v>
      </c>
      <c r="DJ357">
        <f t="shared" si="199"/>
        <v>0.14840107165634897</v>
      </c>
      <c r="DK357" s="42">
        <f t="shared" si="186"/>
        <v>0.14784089181485838</v>
      </c>
      <c r="DL357" s="40">
        <f t="shared" si="193"/>
        <v>10.876829829361203</v>
      </c>
    </row>
    <row r="358" spans="13:116" x14ac:dyDescent="0.25">
      <c r="M358" s="38"/>
      <c r="N358" s="40">
        <f t="shared" si="191"/>
        <v>10.303878271379471</v>
      </c>
      <c r="O358" s="45">
        <f t="shared" si="194"/>
        <v>6.9999999999999387</v>
      </c>
      <c r="P358">
        <f t="shared" si="188"/>
        <v>0.14851151536184903</v>
      </c>
      <c r="Q358">
        <f t="shared" si="195"/>
        <v>0.14895085185132334</v>
      </c>
      <c r="R358">
        <f t="shared" si="195"/>
        <v>0.14938418210266016</v>
      </c>
      <c r="S358">
        <f t="shared" si="195"/>
        <v>0.14981140402945575</v>
      </c>
      <c r="T358">
        <f t="shared" si="195"/>
        <v>0.150232415423528</v>
      </c>
      <c r="U358">
        <f t="shared" si="200"/>
        <v>0.15064711397685054</v>
      </c>
      <c r="V358">
        <f t="shared" si="200"/>
        <v>0.15105539730389844</v>
      </c>
      <c r="W358">
        <f t="shared" si="200"/>
        <v>0.15145716296440206</v>
      </c>
      <c r="X358">
        <f t="shared" si="198"/>
        <v>0.15185230848651482</v>
      </c>
      <c r="Y358">
        <f t="shared" si="198"/>
        <v>0.15224073139039165</v>
      </c>
      <c r="Z358">
        <f t="shared" si="198"/>
        <v>0.15262232921217792</v>
      </c>
      <c r="AA358">
        <f t="shared" si="198"/>
        <v>0.15299699952841264</v>
      </c>
      <c r="AB358">
        <f t="shared" si="198"/>
        <v>0.15336463998083916</v>
      </c>
      <c r="AC358">
        <f t="shared" si="198"/>
        <v>0.15372514830162931</v>
      </c>
      <c r="AD358">
        <f t="shared" ref="AD358:AG421" si="210">AC357</f>
        <v>0.15407842233901756</v>
      </c>
      <c r="AE358">
        <f t="shared" si="210"/>
        <v>0.15442436008334148</v>
      </c>
      <c r="AF358">
        <f t="shared" si="210"/>
        <v>0.15476285969349524</v>
      </c>
      <c r="AG358">
        <f t="shared" si="210"/>
        <v>0.15509381952378393</v>
      </c>
      <c r="AH358">
        <f t="shared" ref="AH358:AL421" si="211">AG357</f>
        <v>0.15541713815119007</v>
      </c>
      <c r="AI358">
        <f t="shared" si="211"/>
        <v>0.15573271440303804</v>
      </c>
      <c r="AJ358" s="42">
        <f t="shared" si="176"/>
        <v>0.15604044738506481</v>
      </c>
      <c r="AK358">
        <f t="shared" si="176"/>
        <v>0.1563402365098881</v>
      </c>
      <c r="AL358">
        <f t="shared" si="176"/>
        <v>0.15663198152587343</v>
      </c>
      <c r="AM358">
        <f t="shared" si="176"/>
        <v>0.15691558254639615</v>
      </c>
      <c r="AN358">
        <f t="shared" si="176"/>
        <v>0.15719094007949558</v>
      </c>
      <c r="AO358">
        <f t="shared" si="176"/>
        <v>0.15745795505791882</v>
      </c>
      <c r="AP358">
        <f t="shared" si="189"/>
        <v>0.15771652886955226</v>
      </c>
      <c r="AQ358">
        <f t="shared" si="189"/>
        <v>0.15796656338823234</v>
      </c>
      <c r="AR358">
        <f t="shared" si="189"/>
        <v>0.15820796100494033</v>
      </c>
      <c r="AS358">
        <f t="shared" si="189"/>
        <v>0.15844062465936795</v>
      </c>
      <c r="AT358">
        <f t="shared" si="196"/>
        <v>0.15866445787185715</v>
      </c>
      <c r="AU358">
        <f t="shared" si="192"/>
        <v>0.15887936477570513</v>
      </c>
      <c r="AV358">
        <f t="shared" si="192"/>
        <v>0.1590852501498306</v>
      </c>
      <c r="AW358">
        <f t="shared" si="192"/>
        <v>0.15928201945179843</v>
      </c>
      <c r="AX358">
        <f t="shared" si="192"/>
        <v>0.15946957885119539</v>
      </c>
      <c r="AY358">
        <f t="shared" si="201"/>
        <v>0.15964783526335075</v>
      </c>
      <c r="AZ358">
        <f t="shared" si="197"/>
        <v>0.15981669638339918</v>
      </c>
      <c r="BA358">
        <f t="shared" si="197"/>
        <v>0.15997607072067557</v>
      </c>
      <c r="BB358">
        <f t="shared" si="197"/>
        <v>0.16012586763343958</v>
      </c>
      <c r="BC358">
        <f t="shared" si="197"/>
        <v>0.16026599736391983</v>
      </c>
      <c r="BD358">
        <f t="shared" si="204"/>
        <v>0.16039637107367227</v>
      </c>
      <c r="BE358">
        <f t="shared" si="202"/>
        <v>0.16051690087924478</v>
      </c>
      <c r="BF358">
        <f t="shared" si="202"/>
        <v>0.16062749988814218</v>
      </c>
      <c r="BG358">
        <f t="shared" si="202"/>
        <v>0.16072808223508073</v>
      </c>
      <c r="BH358">
        <f t="shared" si="202"/>
        <v>0.16081856311852658</v>
      </c>
      <c r="BI358">
        <f t="shared" si="206"/>
        <v>0.16089885883750624</v>
      </c>
      <c r="BJ358">
        <f t="shared" si="203"/>
        <v>0.16096888682868507</v>
      </c>
      <c r="BK358">
        <f t="shared" si="203"/>
        <v>0.16102856570370092</v>
      </c>
      <c r="BL358">
        <f t="shared" si="203"/>
        <v>0.16107781528674139</v>
      </c>
      <c r="BM358">
        <f t="shared" si="203"/>
        <v>0.16111655665236152</v>
      </c>
      <c r="BN358">
        <f t="shared" si="208"/>
        <v>0.16114471216352452</v>
      </c>
      <c r="BO358">
        <f t="shared" si="205"/>
        <v>0.16116220550986043</v>
      </c>
      <c r="BP358">
        <f t="shared" si="205"/>
        <v>0.16116896174612602</v>
      </c>
      <c r="BQ358">
        <f t="shared" si="205"/>
        <v>0.16116490733086211</v>
      </c>
      <c r="BR358">
        <f t="shared" si="205"/>
        <v>0.1611499701652275</v>
      </c>
      <c r="BS358">
        <f t="shared" si="205"/>
        <v>0.16112407963200612</v>
      </c>
      <c r="BT358">
        <f t="shared" si="207"/>
        <v>0.16108716663476877</v>
      </c>
      <c r="BU358">
        <f t="shared" si="207"/>
        <v>0.16103916363718018</v>
      </c>
      <c r="BV358">
        <f t="shared" si="207"/>
        <v>0.16098000470243554</v>
      </c>
      <c r="BW358">
        <f t="shared" si="207"/>
        <v>0.16090962553281693</v>
      </c>
      <c r="BX358">
        <f t="shared" si="207"/>
        <v>0.16082796350934875</v>
      </c>
      <c r="BY358">
        <f t="shared" si="209"/>
        <v>0.16073495773154647</v>
      </c>
      <c r="BZ358">
        <f t="shared" si="209"/>
        <v>0.16063054905723892</v>
      </c>
      <c r="CA358">
        <f t="shared" si="177"/>
        <v>0.16051468014244538</v>
      </c>
      <c r="CB358">
        <f t="shared" si="177"/>
        <v>0.16038729548130443</v>
      </c>
      <c r="CC358">
        <f t="shared" si="177"/>
        <v>0.16024834144602113</v>
      </c>
      <c r="CD358">
        <f t="shared" si="177"/>
        <v>0.16009776632683517</v>
      </c>
      <c r="CE358">
        <f t="shared" si="177"/>
        <v>0.15993552037197623</v>
      </c>
      <c r="CF358">
        <f t="shared" si="179"/>
        <v>0.15976155582760124</v>
      </c>
      <c r="CG358">
        <f t="shared" si="179"/>
        <v>0.15957582697769193</v>
      </c>
      <c r="CH358">
        <f t="shared" si="179"/>
        <v>0.15937829018389274</v>
      </c>
      <c r="CI358">
        <f t="shared" si="179"/>
        <v>0.15916890392527458</v>
      </c>
      <c r="CJ358">
        <f t="shared" si="179"/>
        <v>0.15894762883800423</v>
      </c>
      <c r="CK358">
        <f t="shared" si="181"/>
        <v>0.15871442775489911</v>
      </c>
      <c r="CL358">
        <f t="shared" si="181"/>
        <v>0.15846926574485018</v>
      </c>
      <c r="CM358">
        <f t="shared" si="181"/>
        <v>0.15821211015209119</v>
      </c>
      <c r="CN358">
        <f t="shared" si="181"/>
        <v>0.15794293063529594</v>
      </c>
      <c r="CO358">
        <f t="shared" si="181"/>
        <v>0.15766169920647977</v>
      </c>
      <c r="CP358">
        <f t="shared" si="183"/>
        <v>0.15736839026968955</v>
      </c>
      <c r="CQ358">
        <f t="shared" si="178"/>
        <v>0.15706298065945348</v>
      </c>
      <c r="CR358">
        <f t="shared" si="178"/>
        <v>0.15674544967897516</v>
      </c>
      <c r="CS358">
        <f t="shared" si="178"/>
        <v>0.15641577913804791</v>
      </c>
      <c r="CT358">
        <f t="shared" si="178"/>
        <v>0.15607395339066399</v>
      </c>
      <c r="CU358">
        <f t="shared" si="185"/>
        <v>0.15571995937229893</v>
      </c>
      <c r="CV358">
        <f t="shared" si="180"/>
        <v>0.15535378663684704</v>
      </c>
      <c r="CW358">
        <f t="shared" si="180"/>
        <v>0.15497542739318251</v>
      </c>
      <c r="CX358">
        <f t="shared" si="180"/>
        <v>0.15458487654132308</v>
      </c>
      <c r="CY358">
        <f t="shared" si="180"/>
        <v>0.1541821317081741</v>
      </c>
      <c r="CZ358">
        <f t="shared" si="187"/>
        <v>0.15376719328282257</v>
      </c>
      <c r="DA358">
        <f t="shared" si="182"/>
        <v>0.15334006445136156</v>
      </c>
      <c r="DB358">
        <f t="shared" si="182"/>
        <v>0.15290075123121508</v>
      </c>
      <c r="DC358">
        <f t="shared" si="182"/>
        <v>0.15244926250494126</v>
      </c>
      <c r="DD358">
        <f t="shared" si="182"/>
        <v>0.15198561005348343</v>
      </c>
      <c r="DE358">
        <f t="shared" si="190"/>
        <v>0.15150980858884541</v>
      </c>
      <c r="DF358">
        <f t="shared" si="184"/>
        <v>0.15102187578616488</v>
      </c>
      <c r="DG358">
        <f t="shared" si="184"/>
        <v>0.15052183231515082</v>
      </c>
      <c r="DH358">
        <f t="shared" si="184"/>
        <v>0.15000970187086843</v>
      </c>
      <c r="DI358">
        <f t="shared" si="184"/>
        <v>0.14948551120383233</v>
      </c>
      <c r="DJ358">
        <f t="shared" si="199"/>
        <v>0.14894929014938851</v>
      </c>
      <c r="DK358" s="42">
        <f t="shared" si="186"/>
        <v>0.14840107165634897</v>
      </c>
      <c r="DL358" s="40">
        <f t="shared" si="193"/>
        <v>10.87729511472155</v>
      </c>
    </row>
    <row r="359" spans="13:116" x14ac:dyDescent="0.25">
      <c r="M359" s="38"/>
      <c r="N359" s="40">
        <f t="shared" si="191"/>
        <v>10.27298701803883</v>
      </c>
      <c r="O359" s="45">
        <f t="shared" si="194"/>
        <v>7.0199999999999383</v>
      </c>
      <c r="P359">
        <f t="shared" si="188"/>
        <v>0.14806627457733895</v>
      </c>
      <c r="Q359">
        <f t="shared" si="195"/>
        <v>0.14851151536184903</v>
      </c>
      <c r="R359">
        <f t="shared" si="195"/>
        <v>0.14895085185132334</v>
      </c>
      <c r="S359">
        <f t="shared" si="195"/>
        <v>0.14938418210266016</v>
      </c>
      <c r="T359">
        <f t="shared" si="195"/>
        <v>0.14981140402945575</v>
      </c>
      <c r="U359">
        <f t="shared" si="200"/>
        <v>0.150232415423528</v>
      </c>
      <c r="V359">
        <f t="shared" si="200"/>
        <v>0.15064711397685054</v>
      </c>
      <c r="W359">
        <f t="shared" si="200"/>
        <v>0.15105539730389844</v>
      </c>
      <c r="X359">
        <f t="shared" si="198"/>
        <v>0.15145716296440206</v>
      </c>
      <c r="Y359">
        <f t="shared" si="198"/>
        <v>0.15185230848651482</v>
      </c>
      <c r="Z359">
        <f t="shared" si="198"/>
        <v>0.15224073139039165</v>
      </c>
      <c r="AA359">
        <f t="shared" si="198"/>
        <v>0.15262232921217792</v>
      </c>
      <c r="AB359">
        <f t="shared" si="198"/>
        <v>0.15299699952841264</v>
      </c>
      <c r="AC359">
        <f t="shared" si="198"/>
        <v>0.15336463998083916</v>
      </c>
      <c r="AD359">
        <f t="shared" si="210"/>
        <v>0.15372514830162931</v>
      </c>
      <c r="AE359">
        <f t="shared" si="210"/>
        <v>0.15407842233901756</v>
      </c>
      <c r="AF359">
        <f t="shared" si="210"/>
        <v>0.15442436008334148</v>
      </c>
      <c r="AG359">
        <f t="shared" si="210"/>
        <v>0.15476285969349524</v>
      </c>
      <c r="AH359">
        <f t="shared" si="211"/>
        <v>0.15509381952378393</v>
      </c>
      <c r="AI359">
        <f t="shared" si="211"/>
        <v>0.15541713815119007</v>
      </c>
      <c r="AJ359" s="42">
        <f t="shared" si="176"/>
        <v>0.15573271440303804</v>
      </c>
      <c r="AK359">
        <f t="shared" si="176"/>
        <v>0.15604044738506481</v>
      </c>
      <c r="AL359">
        <f t="shared" si="176"/>
        <v>0.1563402365098881</v>
      </c>
      <c r="AM359">
        <f t="shared" si="176"/>
        <v>0.15663198152587343</v>
      </c>
      <c r="AN359">
        <f t="shared" si="176"/>
        <v>0.15691558254639615</v>
      </c>
      <c r="AO359">
        <f t="shared" si="176"/>
        <v>0.15719094007949558</v>
      </c>
      <c r="AP359">
        <f t="shared" si="189"/>
        <v>0.15745795505791882</v>
      </c>
      <c r="AQ359">
        <f t="shared" si="189"/>
        <v>0.15771652886955226</v>
      </c>
      <c r="AR359">
        <f t="shared" si="189"/>
        <v>0.15796656338823234</v>
      </c>
      <c r="AS359">
        <f t="shared" si="189"/>
        <v>0.15820796100494033</v>
      </c>
      <c r="AT359">
        <f t="shared" si="196"/>
        <v>0.15844062465936795</v>
      </c>
      <c r="AU359">
        <f t="shared" si="192"/>
        <v>0.15866445787185715</v>
      </c>
      <c r="AV359">
        <f t="shared" si="192"/>
        <v>0.15887936477570513</v>
      </c>
      <c r="AW359">
        <f t="shared" si="192"/>
        <v>0.1590852501498306</v>
      </c>
      <c r="AX359">
        <f t="shared" si="192"/>
        <v>0.15928201945179843</v>
      </c>
      <c r="AY359">
        <f t="shared" si="201"/>
        <v>0.15946957885119539</v>
      </c>
      <c r="AZ359">
        <f t="shared" si="197"/>
        <v>0.15964783526335075</v>
      </c>
      <c r="BA359">
        <f t="shared" si="197"/>
        <v>0.15981669638339918</v>
      </c>
      <c r="BB359">
        <f t="shared" si="197"/>
        <v>0.15997607072067557</v>
      </c>
      <c r="BC359">
        <f t="shared" si="197"/>
        <v>0.16012586763343958</v>
      </c>
      <c r="BD359">
        <f t="shared" si="204"/>
        <v>0.16026599736391983</v>
      </c>
      <c r="BE359">
        <f t="shared" si="202"/>
        <v>0.16039637107367227</v>
      </c>
      <c r="BF359">
        <f t="shared" si="202"/>
        <v>0.16051690087924478</v>
      </c>
      <c r="BG359">
        <f t="shared" si="202"/>
        <v>0.16062749988814218</v>
      </c>
      <c r="BH359">
        <f t="shared" si="202"/>
        <v>0.16072808223508073</v>
      </c>
      <c r="BI359">
        <f t="shared" si="206"/>
        <v>0.16081856311852658</v>
      </c>
      <c r="BJ359">
        <f t="shared" si="203"/>
        <v>0.16089885883750624</v>
      </c>
      <c r="BK359">
        <f t="shared" si="203"/>
        <v>0.16096888682868507</v>
      </c>
      <c r="BL359">
        <f t="shared" si="203"/>
        <v>0.16102856570370092</v>
      </c>
      <c r="BM359">
        <f t="shared" si="203"/>
        <v>0.16107781528674139</v>
      </c>
      <c r="BN359">
        <f t="shared" si="208"/>
        <v>0.16111655665236152</v>
      </c>
      <c r="BO359">
        <f t="shared" si="205"/>
        <v>0.16114471216352452</v>
      </c>
      <c r="BP359">
        <f t="shared" si="205"/>
        <v>0.16116220550986043</v>
      </c>
      <c r="BQ359">
        <f t="shared" si="205"/>
        <v>0.16116896174612602</v>
      </c>
      <c r="BR359">
        <f t="shared" si="205"/>
        <v>0.16116490733086211</v>
      </c>
      <c r="BS359">
        <f t="shared" si="205"/>
        <v>0.1611499701652275</v>
      </c>
      <c r="BT359">
        <f t="shared" si="207"/>
        <v>0.16112407963200612</v>
      </c>
      <c r="BU359">
        <f t="shared" si="207"/>
        <v>0.16108716663476877</v>
      </c>
      <c r="BV359">
        <f t="shared" si="207"/>
        <v>0.16103916363718018</v>
      </c>
      <c r="BW359">
        <f t="shared" si="207"/>
        <v>0.16098000470243554</v>
      </c>
      <c r="BX359">
        <f t="shared" si="207"/>
        <v>0.16090962553281693</v>
      </c>
      <c r="BY359">
        <f t="shared" si="209"/>
        <v>0.16082796350934875</v>
      </c>
      <c r="BZ359">
        <f t="shared" si="209"/>
        <v>0.16073495773154647</v>
      </c>
      <c r="CA359">
        <f t="shared" si="177"/>
        <v>0.16063054905723892</v>
      </c>
      <c r="CB359">
        <f t="shared" si="177"/>
        <v>0.16051468014244538</v>
      </c>
      <c r="CC359">
        <f t="shared" si="177"/>
        <v>0.16038729548130443</v>
      </c>
      <c r="CD359">
        <f t="shared" si="177"/>
        <v>0.16024834144602113</v>
      </c>
      <c r="CE359">
        <f t="shared" si="177"/>
        <v>0.16009776632683517</v>
      </c>
      <c r="CF359">
        <f t="shared" si="179"/>
        <v>0.15993552037197623</v>
      </c>
      <c r="CG359">
        <f t="shared" si="179"/>
        <v>0.15976155582760124</v>
      </c>
      <c r="CH359">
        <f t="shared" si="179"/>
        <v>0.15957582697769193</v>
      </c>
      <c r="CI359">
        <f t="shared" si="179"/>
        <v>0.15937829018389274</v>
      </c>
      <c r="CJ359">
        <f t="shared" si="179"/>
        <v>0.15916890392527458</v>
      </c>
      <c r="CK359">
        <f t="shared" si="181"/>
        <v>0.15894762883800423</v>
      </c>
      <c r="CL359">
        <f t="shared" si="181"/>
        <v>0.15871442775489911</v>
      </c>
      <c r="CM359">
        <f t="shared" si="181"/>
        <v>0.15846926574485018</v>
      </c>
      <c r="CN359">
        <f t="shared" si="181"/>
        <v>0.15821211015209119</v>
      </c>
      <c r="CO359">
        <f t="shared" si="181"/>
        <v>0.15794293063529594</v>
      </c>
      <c r="CP359">
        <f t="shared" si="183"/>
        <v>0.15766169920647977</v>
      </c>
      <c r="CQ359">
        <f t="shared" si="178"/>
        <v>0.15736839026968955</v>
      </c>
      <c r="CR359">
        <f t="shared" si="178"/>
        <v>0.15706298065945348</v>
      </c>
      <c r="CS359">
        <f t="shared" si="178"/>
        <v>0.15674544967897516</v>
      </c>
      <c r="CT359">
        <f t="shared" si="178"/>
        <v>0.15641577913804791</v>
      </c>
      <c r="CU359">
        <f t="shared" si="185"/>
        <v>0.15607395339066399</v>
      </c>
      <c r="CV359">
        <f t="shared" si="180"/>
        <v>0.15571995937229893</v>
      </c>
      <c r="CW359">
        <f t="shared" si="180"/>
        <v>0.15535378663684704</v>
      </c>
      <c r="CX359">
        <f t="shared" si="180"/>
        <v>0.15497542739318251</v>
      </c>
      <c r="CY359">
        <f t="shared" si="180"/>
        <v>0.15458487654132308</v>
      </c>
      <c r="CZ359">
        <f t="shared" si="187"/>
        <v>0.1541821317081741</v>
      </c>
      <c r="DA359">
        <f t="shared" si="182"/>
        <v>0.15376719328282257</v>
      </c>
      <c r="DB359">
        <f t="shared" si="182"/>
        <v>0.15334006445136156</v>
      </c>
      <c r="DC359">
        <f t="shared" si="182"/>
        <v>0.15290075123121508</v>
      </c>
      <c r="DD359">
        <f t="shared" si="182"/>
        <v>0.15244926250494126</v>
      </c>
      <c r="DE359">
        <f t="shared" si="190"/>
        <v>0.15198561005348343</v>
      </c>
      <c r="DF359">
        <f t="shared" si="184"/>
        <v>0.15150980858884541</v>
      </c>
      <c r="DG359">
        <f t="shared" si="184"/>
        <v>0.15102187578616488</v>
      </c>
      <c r="DH359">
        <f t="shared" si="184"/>
        <v>0.15052183231515082</v>
      </c>
      <c r="DI359">
        <f t="shared" si="184"/>
        <v>0.15000970187086843</v>
      </c>
      <c r="DJ359">
        <f t="shared" si="199"/>
        <v>0.14948551120383233</v>
      </c>
      <c r="DK359" s="42">
        <f t="shared" si="186"/>
        <v>0.14894929014938851</v>
      </c>
      <c r="DL359" s="40">
        <f t="shared" si="193"/>
        <v>10.877062829141588</v>
      </c>
    </row>
    <row r="360" spans="13:116" x14ac:dyDescent="0.25">
      <c r="M360" s="38"/>
      <c r="N360" s="40">
        <f t="shared" si="191"/>
        <v>10.241693180278981</v>
      </c>
      <c r="O360" s="45">
        <f t="shared" si="194"/>
        <v>7.0399999999999379</v>
      </c>
      <c r="P360">
        <f t="shared" si="188"/>
        <v>0.14761523127647697</v>
      </c>
      <c r="Q360">
        <f t="shared" si="195"/>
        <v>0.14806627457733895</v>
      </c>
      <c r="R360">
        <f t="shared" si="195"/>
        <v>0.14851151536184903</v>
      </c>
      <c r="S360">
        <f t="shared" si="195"/>
        <v>0.14895085185132334</v>
      </c>
      <c r="T360">
        <f t="shared" si="195"/>
        <v>0.14938418210266016</v>
      </c>
      <c r="U360">
        <f t="shared" si="200"/>
        <v>0.14981140402945575</v>
      </c>
      <c r="V360">
        <f t="shared" si="200"/>
        <v>0.150232415423528</v>
      </c>
      <c r="W360">
        <f t="shared" si="200"/>
        <v>0.15064711397685054</v>
      </c>
      <c r="X360">
        <f t="shared" si="198"/>
        <v>0.15105539730389844</v>
      </c>
      <c r="Y360">
        <f t="shared" si="198"/>
        <v>0.15145716296440206</v>
      </c>
      <c r="Z360">
        <f t="shared" si="198"/>
        <v>0.15185230848651482</v>
      </c>
      <c r="AA360">
        <f t="shared" si="198"/>
        <v>0.15224073139039165</v>
      </c>
      <c r="AB360">
        <f t="shared" si="198"/>
        <v>0.15262232921217792</v>
      </c>
      <c r="AC360">
        <f t="shared" si="198"/>
        <v>0.15299699952841264</v>
      </c>
      <c r="AD360">
        <f t="shared" si="210"/>
        <v>0.15336463998083916</v>
      </c>
      <c r="AE360">
        <f t="shared" si="210"/>
        <v>0.15372514830162931</v>
      </c>
      <c r="AF360">
        <f t="shared" si="210"/>
        <v>0.15407842233901756</v>
      </c>
      <c r="AG360">
        <f t="shared" si="210"/>
        <v>0.15442436008334148</v>
      </c>
      <c r="AH360">
        <f t="shared" si="211"/>
        <v>0.15476285969349524</v>
      </c>
      <c r="AI360">
        <f t="shared" si="211"/>
        <v>0.15509381952378393</v>
      </c>
      <c r="AJ360" s="42">
        <f t="shared" si="211"/>
        <v>0.15541713815119007</v>
      </c>
      <c r="AK360">
        <f t="shared" si="211"/>
        <v>0.15573271440303804</v>
      </c>
      <c r="AL360">
        <f t="shared" si="211"/>
        <v>0.15604044738506481</v>
      </c>
      <c r="AM360">
        <f t="shared" ref="AM360:AQ423" si="212">AL359</f>
        <v>0.1563402365098881</v>
      </c>
      <c r="AN360">
        <f t="shared" si="212"/>
        <v>0.15663198152587343</v>
      </c>
      <c r="AO360">
        <f t="shared" si="212"/>
        <v>0.15691558254639615</v>
      </c>
      <c r="AP360">
        <f t="shared" si="189"/>
        <v>0.15719094007949558</v>
      </c>
      <c r="AQ360">
        <f t="shared" si="189"/>
        <v>0.15745795505791882</v>
      </c>
      <c r="AR360">
        <f t="shared" si="189"/>
        <v>0.15771652886955226</v>
      </c>
      <c r="AS360">
        <f t="shared" si="189"/>
        <v>0.15796656338823234</v>
      </c>
      <c r="AT360">
        <f t="shared" si="196"/>
        <v>0.15820796100494033</v>
      </c>
      <c r="AU360">
        <f t="shared" si="192"/>
        <v>0.15844062465936795</v>
      </c>
      <c r="AV360">
        <f t="shared" si="192"/>
        <v>0.15866445787185715</v>
      </c>
      <c r="AW360">
        <f t="shared" si="192"/>
        <v>0.15887936477570513</v>
      </c>
      <c r="AX360">
        <f t="shared" si="192"/>
        <v>0.1590852501498306</v>
      </c>
      <c r="AY360">
        <f t="shared" si="201"/>
        <v>0.15928201945179843</v>
      </c>
      <c r="AZ360">
        <f t="shared" si="197"/>
        <v>0.15946957885119539</v>
      </c>
      <c r="BA360">
        <f t="shared" si="197"/>
        <v>0.15964783526335075</v>
      </c>
      <c r="BB360">
        <f t="shared" si="197"/>
        <v>0.15981669638339918</v>
      </c>
      <c r="BC360">
        <f t="shared" si="197"/>
        <v>0.15997607072067557</v>
      </c>
      <c r="BD360">
        <f t="shared" si="204"/>
        <v>0.16012586763343958</v>
      </c>
      <c r="BE360">
        <f t="shared" si="202"/>
        <v>0.16026599736391983</v>
      </c>
      <c r="BF360">
        <f t="shared" si="202"/>
        <v>0.16039637107367227</v>
      </c>
      <c r="BG360">
        <f t="shared" si="202"/>
        <v>0.16051690087924478</v>
      </c>
      <c r="BH360">
        <f t="shared" si="202"/>
        <v>0.16062749988814218</v>
      </c>
      <c r="BI360">
        <f t="shared" si="206"/>
        <v>0.16072808223508073</v>
      </c>
      <c r="BJ360">
        <f t="shared" si="203"/>
        <v>0.16081856311852658</v>
      </c>
      <c r="BK360">
        <f t="shared" si="203"/>
        <v>0.16089885883750624</v>
      </c>
      <c r="BL360">
        <f t="shared" si="203"/>
        <v>0.16096888682868507</v>
      </c>
      <c r="BM360">
        <f t="shared" si="203"/>
        <v>0.16102856570370092</v>
      </c>
      <c r="BN360">
        <f t="shared" si="208"/>
        <v>0.16107781528674139</v>
      </c>
      <c r="BO360">
        <f t="shared" si="205"/>
        <v>0.16111655665236152</v>
      </c>
      <c r="BP360">
        <f t="shared" si="205"/>
        <v>0.16114471216352452</v>
      </c>
      <c r="BQ360">
        <f t="shared" si="205"/>
        <v>0.16116220550986043</v>
      </c>
      <c r="BR360">
        <f t="shared" si="205"/>
        <v>0.16116896174612602</v>
      </c>
      <c r="BS360">
        <f t="shared" si="205"/>
        <v>0.16116490733086211</v>
      </c>
      <c r="BT360">
        <f t="shared" si="207"/>
        <v>0.1611499701652275</v>
      </c>
      <c r="BU360">
        <f t="shared" si="207"/>
        <v>0.16112407963200612</v>
      </c>
      <c r="BV360">
        <f t="shared" si="207"/>
        <v>0.16108716663476877</v>
      </c>
      <c r="BW360">
        <f t="shared" si="207"/>
        <v>0.16103916363718018</v>
      </c>
      <c r="BX360">
        <f t="shared" si="207"/>
        <v>0.16098000470243554</v>
      </c>
      <c r="BY360">
        <f t="shared" si="209"/>
        <v>0.16090962553281693</v>
      </c>
      <c r="BZ360">
        <f t="shared" si="209"/>
        <v>0.16082796350934875</v>
      </c>
      <c r="CA360">
        <f t="shared" si="177"/>
        <v>0.16073495773154647</v>
      </c>
      <c r="CB360">
        <f t="shared" si="177"/>
        <v>0.16063054905723892</v>
      </c>
      <c r="CC360">
        <f t="shared" si="177"/>
        <v>0.16051468014244538</v>
      </c>
      <c r="CD360">
        <f t="shared" si="177"/>
        <v>0.16038729548130443</v>
      </c>
      <c r="CE360">
        <f t="shared" si="177"/>
        <v>0.16024834144602113</v>
      </c>
      <c r="CF360">
        <f t="shared" si="179"/>
        <v>0.16009776632683517</v>
      </c>
      <c r="CG360">
        <f t="shared" si="179"/>
        <v>0.15993552037197623</v>
      </c>
      <c r="CH360">
        <f t="shared" si="179"/>
        <v>0.15976155582760124</v>
      </c>
      <c r="CI360">
        <f t="shared" si="179"/>
        <v>0.15957582697769193</v>
      </c>
      <c r="CJ360">
        <f t="shared" si="179"/>
        <v>0.15937829018389274</v>
      </c>
      <c r="CK360">
        <f t="shared" si="181"/>
        <v>0.15916890392527458</v>
      </c>
      <c r="CL360">
        <f t="shared" si="181"/>
        <v>0.15894762883800423</v>
      </c>
      <c r="CM360">
        <f t="shared" si="181"/>
        <v>0.15871442775489911</v>
      </c>
      <c r="CN360">
        <f t="shared" si="181"/>
        <v>0.15846926574485018</v>
      </c>
      <c r="CO360">
        <f t="shared" si="181"/>
        <v>0.15821211015209119</v>
      </c>
      <c r="CP360">
        <f t="shared" si="183"/>
        <v>0.15794293063529594</v>
      </c>
      <c r="CQ360">
        <f t="shared" si="178"/>
        <v>0.15766169920647977</v>
      </c>
      <c r="CR360">
        <f t="shared" si="178"/>
        <v>0.15736839026968955</v>
      </c>
      <c r="CS360">
        <f t="shared" si="178"/>
        <v>0.15706298065945348</v>
      </c>
      <c r="CT360">
        <f t="shared" si="178"/>
        <v>0.15674544967897516</v>
      </c>
      <c r="CU360">
        <f t="shared" si="185"/>
        <v>0.15641577913804791</v>
      </c>
      <c r="CV360">
        <f t="shared" si="180"/>
        <v>0.15607395339066399</v>
      </c>
      <c r="CW360">
        <f t="shared" si="180"/>
        <v>0.15571995937229893</v>
      </c>
      <c r="CX360">
        <f t="shared" si="180"/>
        <v>0.15535378663684704</v>
      </c>
      <c r="CY360">
        <f t="shared" si="180"/>
        <v>0.15497542739318251</v>
      </c>
      <c r="CZ360">
        <f t="shared" si="187"/>
        <v>0.15458487654132308</v>
      </c>
      <c r="DA360">
        <f t="shared" si="182"/>
        <v>0.1541821317081741</v>
      </c>
      <c r="DB360">
        <f t="shared" si="182"/>
        <v>0.15376719328282257</v>
      </c>
      <c r="DC360">
        <f t="shared" si="182"/>
        <v>0.15334006445136156</v>
      </c>
      <c r="DD360">
        <f t="shared" si="182"/>
        <v>0.15290075123121508</v>
      </c>
      <c r="DE360">
        <f t="shared" si="190"/>
        <v>0.15244926250494126</v>
      </c>
      <c r="DF360">
        <f t="shared" si="184"/>
        <v>0.15198561005348343</v>
      </c>
      <c r="DG360">
        <f t="shared" si="184"/>
        <v>0.15150980858884541</v>
      </c>
      <c r="DH360">
        <f t="shared" si="184"/>
        <v>0.15102187578616488</v>
      </c>
      <c r="DI360">
        <f t="shared" si="184"/>
        <v>0.15052183231515082</v>
      </c>
      <c r="DJ360">
        <f t="shared" si="199"/>
        <v>0.15000970187086843</v>
      </c>
      <c r="DK360" s="42">
        <f t="shared" si="186"/>
        <v>0.14948551120383233</v>
      </c>
      <c r="DL360" s="40">
        <f t="shared" si="193"/>
        <v>10.876137245680948</v>
      </c>
    </row>
    <row r="361" spans="13:116" x14ac:dyDescent="0.25">
      <c r="M361" s="38"/>
      <c r="N361" s="40">
        <f t="shared" si="191"/>
        <v>10.21000380676322</v>
      </c>
      <c r="O361" s="45">
        <f t="shared" si="194"/>
        <v>7.0599999999999374</v>
      </c>
      <c r="P361">
        <f t="shared" si="188"/>
        <v>0.14715848705282231</v>
      </c>
      <c r="Q361">
        <f t="shared" si="195"/>
        <v>0.14761523127647697</v>
      </c>
      <c r="R361">
        <f t="shared" si="195"/>
        <v>0.14806627457733895</v>
      </c>
      <c r="S361">
        <f t="shared" si="195"/>
        <v>0.14851151536184903</v>
      </c>
      <c r="T361">
        <f t="shared" si="195"/>
        <v>0.14895085185132334</v>
      </c>
      <c r="U361">
        <f t="shared" si="200"/>
        <v>0.14938418210266016</v>
      </c>
      <c r="V361">
        <f t="shared" si="200"/>
        <v>0.14981140402945575</v>
      </c>
      <c r="W361">
        <f t="shared" si="200"/>
        <v>0.150232415423528</v>
      </c>
      <c r="X361">
        <f t="shared" si="198"/>
        <v>0.15064711397685054</v>
      </c>
      <c r="Y361">
        <f t="shared" si="198"/>
        <v>0.15105539730389844</v>
      </c>
      <c r="Z361">
        <f t="shared" si="198"/>
        <v>0.15145716296440206</v>
      </c>
      <c r="AA361">
        <f t="shared" si="198"/>
        <v>0.15185230848651482</v>
      </c>
      <c r="AB361">
        <f t="shared" si="198"/>
        <v>0.15224073139039165</v>
      </c>
      <c r="AC361">
        <f t="shared" si="198"/>
        <v>0.15262232921217792</v>
      </c>
      <c r="AD361">
        <f t="shared" si="210"/>
        <v>0.15299699952841264</v>
      </c>
      <c r="AE361">
        <f t="shared" si="210"/>
        <v>0.15336463998083916</v>
      </c>
      <c r="AF361">
        <f t="shared" si="210"/>
        <v>0.15372514830162931</v>
      </c>
      <c r="AG361">
        <f t="shared" si="210"/>
        <v>0.15407842233901756</v>
      </c>
      <c r="AH361">
        <f t="shared" si="211"/>
        <v>0.15442436008334148</v>
      </c>
      <c r="AI361">
        <f t="shared" si="211"/>
        <v>0.15476285969349524</v>
      </c>
      <c r="AJ361" s="42">
        <f t="shared" si="211"/>
        <v>0.15509381952378393</v>
      </c>
      <c r="AK361">
        <f t="shared" si="211"/>
        <v>0.15541713815119007</v>
      </c>
      <c r="AL361">
        <f t="shared" si="211"/>
        <v>0.15573271440303804</v>
      </c>
      <c r="AM361">
        <f t="shared" si="212"/>
        <v>0.15604044738506481</v>
      </c>
      <c r="AN361">
        <f t="shared" si="212"/>
        <v>0.1563402365098881</v>
      </c>
      <c r="AO361">
        <f t="shared" si="212"/>
        <v>0.15663198152587343</v>
      </c>
      <c r="AP361">
        <f t="shared" si="189"/>
        <v>0.15691558254639615</v>
      </c>
      <c r="AQ361">
        <f t="shared" si="189"/>
        <v>0.15719094007949558</v>
      </c>
      <c r="AR361">
        <f t="shared" si="189"/>
        <v>0.15745795505791882</v>
      </c>
      <c r="AS361">
        <f t="shared" si="189"/>
        <v>0.15771652886955226</v>
      </c>
      <c r="AT361">
        <f t="shared" si="196"/>
        <v>0.15796656338823234</v>
      </c>
      <c r="AU361">
        <f t="shared" si="192"/>
        <v>0.15820796100494033</v>
      </c>
      <c r="AV361">
        <f t="shared" si="192"/>
        <v>0.15844062465936795</v>
      </c>
      <c r="AW361">
        <f t="shared" si="192"/>
        <v>0.15866445787185715</v>
      </c>
      <c r="AX361">
        <f t="shared" si="192"/>
        <v>0.15887936477570513</v>
      </c>
      <c r="AY361">
        <f t="shared" si="201"/>
        <v>0.1590852501498306</v>
      </c>
      <c r="AZ361">
        <f t="shared" si="197"/>
        <v>0.15928201945179843</v>
      </c>
      <c r="BA361">
        <f t="shared" si="197"/>
        <v>0.15946957885119539</v>
      </c>
      <c r="BB361">
        <f t="shared" si="197"/>
        <v>0.15964783526335075</v>
      </c>
      <c r="BC361">
        <f t="shared" si="197"/>
        <v>0.15981669638339918</v>
      </c>
      <c r="BD361">
        <f t="shared" si="204"/>
        <v>0.15997607072067557</v>
      </c>
      <c r="BE361">
        <f t="shared" si="202"/>
        <v>0.16012586763343958</v>
      </c>
      <c r="BF361">
        <f t="shared" si="202"/>
        <v>0.16026599736391983</v>
      </c>
      <c r="BG361">
        <f t="shared" si="202"/>
        <v>0.16039637107367227</v>
      </c>
      <c r="BH361">
        <f t="shared" si="202"/>
        <v>0.16051690087924478</v>
      </c>
      <c r="BI361">
        <f t="shared" si="206"/>
        <v>0.16062749988814218</v>
      </c>
      <c r="BJ361">
        <f t="shared" si="203"/>
        <v>0.16072808223508073</v>
      </c>
      <c r="BK361">
        <f t="shared" si="203"/>
        <v>0.16081856311852658</v>
      </c>
      <c r="BL361">
        <f t="shared" si="203"/>
        <v>0.16089885883750624</v>
      </c>
      <c r="BM361">
        <f t="shared" si="203"/>
        <v>0.16096888682868507</v>
      </c>
      <c r="BN361">
        <f t="shared" si="208"/>
        <v>0.16102856570370092</v>
      </c>
      <c r="BO361">
        <f t="shared" si="205"/>
        <v>0.16107781528674139</v>
      </c>
      <c r="BP361">
        <f t="shared" si="205"/>
        <v>0.16111655665236152</v>
      </c>
      <c r="BQ361">
        <f t="shared" si="205"/>
        <v>0.16114471216352452</v>
      </c>
      <c r="BR361">
        <f t="shared" si="205"/>
        <v>0.16116220550986043</v>
      </c>
      <c r="BS361">
        <f t="shared" ref="BS361:BW424" si="213">BR360</f>
        <v>0.16116896174612602</v>
      </c>
      <c r="BT361">
        <f t="shared" si="207"/>
        <v>0.16116490733086211</v>
      </c>
      <c r="BU361">
        <f t="shared" si="207"/>
        <v>0.1611499701652275</v>
      </c>
      <c r="BV361">
        <f t="shared" si="207"/>
        <v>0.16112407963200612</v>
      </c>
      <c r="BW361">
        <f t="shared" si="207"/>
        <v>0.16108716663476877</v>
      </c>
      <c r="BX361">
        <f t="shared" si="207"/>
        <v>0.16103916363718018</v>
      </c>
      <c r="BY361">
        <f t="shared" si="209"/>
        <v>0.16098000470243554</v>
      </c>
      <c r="BZ361">
        <f t="shared" si="209"/>
        <v>0.16090962553281693</v>
      </c>
      <c r="CA361">
        <f t="shared" si="177"/>
        <v>0.16082796350934875</v>
      </c>
      <c r="CB361">
        <f t="shared" si="177"/>
        <v>0.16073495773154647</v>
      </c>
      <c r="CC361">
        <f t="shared" si="177"/>
        <v>0.16063054905723892</v>
      </c>
      <c r="CD361">
        <f t="shared" si="177"/>
        <v>0.16051468014244538</v>
      </c>
      <c r="CE361">
        <f t="shared" si="177"/>
        <v>0.16038729548130443</v>
      </c>
      <c r="CF361">
        <f t="shared" si="179"/>
        <v>0.16024834144602113</v>
      </c>
      <c r="CG361">
        <f t="shared" si="179"/>
        <v>0.16009776632683517</v>
      </c>
      <c r="CH361">
        <f t="shared" si="179"/>
        <v>0.15993552037197623</v>
      </c>
      <c r="CI361">
        <f t="shared" si="179"/>
        <v>0.15976155582760124</v>
      </c>
      <c r="CJ361">
        <f t="shared" si="179"/>
        <v>0.15957582697769193</v>
      </c>
      <c r="CK361">
        <f t="shared" si="181"/>
        <v>0.15937829018389274</v>
      </c>
      <c r="CL361">
        <f t="shared" si="181"/>
        <v>0.15916890392527458</v>
      </c>
      <c r="CM361">
        <f t="shared" si="181"/>
        <v>0.15894762883800423</v>
      </c>
      <c r="CN361">
        <f t="shared" si="181"/>
        <v>0.15871442775489911</v>
      </c>
      <c r="CO361">
        <f t="shared" si="181"/>
        <v>0.15846926574485018</v>
      </c>
      <c r="CP361">
        <f t="shared" si="183"/>
        <v>0.15821211015209119</v>
      </c>
      <c r="CQ361">
        <f t="shared" si="178"/>
        <v>0.15794293063529594</v>
      </c>
      <c r="CR361">
        <f t="shared" si="178"/>
        <v>0.15766169920647977</v>
      </c>
      <c r="CS361">
        <f t="shared" si="178"/>
        <v>0.15736839026968955</v>
      </c>
      <c r="CT361">
        <f t="shared" si="178"/>
        <v>0.15706298065945348</v>
      </c>
      <c r="CU361">
        <f t="shared" si="185"/>
        <v>0.15674544967897516</v>
      </c>
      <c r="CV361">
        <f t="shared" si="180"/>
        <v>0.15641577913804791</v>
      </c>
      <c r="CW361">
        <f t="shared" si="180"/>
        <v>0.15607395339066399</v>
      </c>
      <c r="CX361">
        <f t="shared" si="180"/>
        <v>0.15571995937229893</v>
      </c>
      <c r="CY361">
        <f t="shared" si="180"/>
        <v>0.15535378663684704</v>
      </c>
      <c r="CZ361">
        <f t="shared" si="187"/>
        <v>0.15497542739318251</v>
      </c>
      <c r="DA361">
        <f t="shared" si="182"/>
        <v>0.15458487654132308</v>
      </c>
      <c r="DB361">
        <f t="shared" si="182"/>
        <v>0.1541821317081741</v>
      </c>
      <c r="DC361">
        <f t="shared" si="182"/>
        <v>0.15376719328282257</v>
      </c>
      <c r="DD361">
        <f t="shared" si="182"/>
        <v>0.15334006445136156</v>
      </c>
      <c r="DE361">
        <f t="shared" si="190"/>
        <v>0.15290075123121508</v>
      </c>
      <c r="DF361">
        <f t="shared" si="184"/>
        <v>0.15244926250494126</v>
      </c>
      <c r="DG361">
        <f t="shared" si="184"/>
        <v>0.15198561005348343</v>
      </c>
      <c r="DH361">
        <f t="shared" si="184"/>
        <v>0.15150980858884541</v>
      </c>
      <c r="DI361">
        <f t="shared" si="184"/>
        <v>0.15102187578616488</v>
      </c>
      <c r="DJ361">
        <f t="shared" si="199"/>
        <v>0.15052183231515082</v>
      </c>
      <c r="DK361" s="42">
        <f t="shared" si="186"/>
        <v>0.15000970187086843</v>
      </c>
      <c r="DL361" s="40">
        <f t="shared" si="193"/>
        <v>10.874522732925612</v>
      </c>
    </row>
    <row r="362" spans="13:116" x14ac:dyDescent="0.25">
      <c r="M362" s="38"/>
      <c r="N362" s="40">
        <f t="shared" si="191"/>
        <v>10.177925931902141</v>
      </c>
      <c r="O362" s="45">
        <f t="shared" si="194"/>
        <v>7.079999999999937</v>
      </c>
      <c r="P362">
        <f t="shared" si="188"/>
        <v>0.14669614329450764</v>
      </c>
      <c r="Q362">
        <f t="shared" si="195"/>
        <v>0.14715848705282231</v>
      </c>
      <c r="R362">
        <f t="shared" si="195"/>
        <v>0.14761523127647697</v>
      </c>
      <c r="S362">
        <f t="shared" si="195"/>
        <v>0.14806627457733895</v>
      </c>
      <c r="T362">
        <f t="shared" si="195"/>
        <v>0.14851151536184903</v>
      </c>
      <c r="U362">
        <f t="shared" si="200"/>
        <v>0.14895085185132334</v>
      </c>
      <c r="V362">
        <f t="shared" si="200"/>
        <v>0.14938418210266016</v>
      </c>
      <c r="W362">
        <f t="shared" si="200"/>
        <v>0.14981140402945575</v>
      </c>
      <c r="X362">
        <f t="shared" si="198"/>
        <v>0.150232415423528</v>
      </c>
      <c r="Y362">
        <f t="shared" si="198"/>
        <v>0.15064711397685054</v>
      </c>
      <c r="Z362">
        <f t="shared" si="198"/>
        <v>0.15105539730389844</v>
      </c>
      <c r="AA362">
        <f t="shared" si="198"/>
        <v>0.15145716296440206</v>
      </c>
      <c r="AB362">
        <f t="shared" si="198"/>
        <v>0.15185230848651482</v>
      </c>
      <c r="AC362">
        <f t="shared" si="198"/>
        <v>0.15224073139039165</v>
      </c>
      <c r="AD362">
        <f t="shared" si="210"/>
        <v>0.15262232921217792</v>
      </c>
      <c r="AE362">
        <f t="shared" si="210"/>
        <v>0.15299699952841264</v>
      </c>
      <c r="AF362">
        <f t="shared" si="210"/>
        <v>0.15336463998083916</v>
      </c>
      <c r="AG362">
        <f t="shared" si="210"/>
        <v>0.15372514830162931</v>
      </c>
      <c r="AH362">
        <f t="shared" si="211"/>
        <v>0.15407842233901756</v>
      </c>
      <c r="AI362">
        <f t="shared" si="211"/>
        <v>0.15442436008334148</v>
      </c>
      <c r="AJ362" s="42">
        <f t="shared" si="211"/>
        <v>0.15476285969349524</v>
      </c>
      <c r="AK362">
        <f t="shared" si="211"/>
        <v>0.15509381952378393</v>
      </c>
      <c r="AL362">
        <f t="shared" si="211"/>
        <v>0.15541713815119007</v>
      </c>
      <c r="AM362">
        <f t="shared" si="212"/>
        <v>0.15573271440303804</v>
      </c>
      <c r="AN362">
        <f t="shared" si="212"/>
        <v>0.15604044738506481</v>
      </c>
      <c r="AO362">
        <f t="shared" si="212"/>
        <v>0.1563402365098881</v>
      </c>
      <c r="AP362">
        <f t="shared" si="189"/>
        <v>0.15663198152587343</v>
      </c>
      <c r="AQ362">
        <f t="shared" si="189"/>
        <v>0.15691558254639615</v>
      </c>
      <c r="AR362">
        <f t="shared" si="189"/>
        <v>0.15719094007949558</v>
      </c>
      <c r="AS362">
        <f t="shared" si="189"/>
        <v>0.15745795505791882</v>
      </c>
      <c r="AT362">
        <f t="shared" si="196"/>
        <v>0.15771652886955226</v>
      </c>
      <c r="AU362">
        <f t="shared" si="192"/>
        <v>0.15796656338823234</v>
      </c>
      <c r="AV362">
        <f t="shared" si="192"/>
        <v>0.15820796100494033</v>
      </c>
      <c r="AW362">
        <f t="shared" si="192"/>
        <v>0.15844062465936795</v>
      </c>
      <c r="AX362">
        <f t="shared" si="192"/>
        <v>0.15866445787185715</v>
      </c>
      <c r="AY362">
        <f t="shared" si="201"/>
        <v>0.15887936477570513</v>
      </c>
      <c r="AZ362">
        <f t="shared" si="197"/>
        <v>0.1590852501498306</v>
      </c>
      <c r="BA362">
        <f t="shared" si="197"/>
        <v>0.15928201945179843</v>
      </c>
      <c r="BB362">
        <f t="shared" si="197"/>
        <v>0.15946957885119539</v>
      </c>
      <c r="BC362">
        <f t="shared" si="197"/>
        <v>0.15964783526335075</v>
      </c>
      <c r="BD362">
        <f t="shared" si="204"/>
        <v>0.15981669638339918</v>
      </c>
      <c r="BE362">
        <f t="shared" si="202"/>
        <v>0.15997607072067557</v>
      </c>
      <c r="BF362">
        <f t="shared" si="202"/>
        <v>0.16012586763343958</v>
      </c>
      <c r="BG362">
        <f t="shared" si="202"/>
        <v>0.16026599736391983</v>
      </c>
      <c r="BH362">
        <f t="shared" si="202"/>
        <v>0.16039637107367227</v>
      </c>
      <c r="BI362">
        <f t="shared" si="206"/>
        <v>0.16051690087924478</v>
      </c>
      <c r="BJ362">
        <f t="shared" si="203"/>
        <v>0.16062749988814218</v>
      </c>
      <c r="BK362">
        <f t="shared" si="203"/>
        <v>0.16072808223508073</v>
      </c>
      <c r="BL362">
        <f t="shared" si="203"/>
        <v>0.16081856311852658</v>
      </c>
      <c r="BM362">
        <f t="shared" si="203"/>
        <v>0.16089885883750624</v>
      </c>
      <c r="BN362">
        <f t="shared" si="208"/>
        <v>0.16096888682868507</v>
      </c>
      <c r="BO362">
        <f t="shared" si="205"/>
        <v>0.16102856570370092</v>
      </c>
      <c r="BP362">
        <f t="shared" si="205"/>
        <v>0.16107781528674139</v>
      </c>
      <c r="BQ362">
        <f t="shared" si="205"/>
        <v>0.16111655665236152</v>
      </c>
      <c r="BR362">
        <f t="shared" si="205"/>
        <v>0.16114471216352452</v>
      </c>
      <c r="BS362">
        <f t="shared" si="213"/>
        <v>0.16116220550986043</v>
      </c>
      <c r="BT362">
        <f t="shared" si="207"/>
        <v>0.16116896174612602</v>
      </c>
      <c r="BU362">
        <f t="shared" si="207"/>
        <v>0.16116490733086211</v>
      </c>
      <c r="BV362">
        <f t="shared" si="207"/>
        <v>0.1611499701652275</v>
      </c>
      <c r="BW362">
        <f t="shared" si="207"/>
        <v>0.16112407963200612</v>
      </c>
      <c r="BX362">
        <f t="shared" si="207"/>
        <v>0.16108716663476877</v>
      </c>
      <c r="BY362">
        <f t="shared" si="209"/>
        <v>0.16103916363718018</v>
      </c>
      <c r="BZ362">
        <f t="shared" si="209"/>
        <v>0.16098000470243554</v>
      </c>
      <c r="CA362">
        <f t="shared" si="209"/>
        <v>0.16090962553281693</v>
      </c>
      <c r="CB362">
        <f t="shared" si="209"/>
        <v>0.16082796350934875</v>
      </c>
      <c r="CC362">
        <f t="shared" si="209"/>
        <v>0.16073495773154647</v>
      </c>
      <c r="CD362">
        <f t="shared" ref="CD362:CH425" si="214">CC361</f>
        <v>0.16063054905723892</v>
      </c>
      <c r="CE362">
        <f t="shared" si="214"/>
        <v>0.16051468014244538</v>
      </c>
      <c r="CF362">
        <f t="shared" si="179"/>
        <v>0.16038729548130443</v>
      </c>
      <c r="CG362">
        <f t="shared" si="179"/>
        <v>0.16024834144602113</v>
      </c>
      <c r="CH362">
        <f t="shared" si="179"/>
        <v>0.16009776632683517</v>
      </c>
      <c r="CI362">
        <f t="shared" si="179"/>
        <v>0.15993552037197623</v>
      </c>
      <c r="CJ362">
        <f t="shared" si="179"/>
        <v>0.15976155582760124</v>
      </c>
      <c r="CK362">
        <f t="shared" si="181"/>
        <v>0.15957582697769193</v>
      </c>
      <c r="CL362">
        <f t="shared" si="181"/>
        <v>0.15937829018389274</v>
      </c>
      <c r="CM362">
        <f t="shared" si="181"/>
        <v>0.15916890392527458</v>
      </c>
      <c r="CN362">
        <f t="shared" si="181"/>
        <v>0.15894762883800423</v>
      </c>
      <c r="CO362">
        <f t="shared" si="181"/>
        <v>0.15871442775489911</v>
      </c>
      <c r="CP362">
        <f t="shared" si="183"/>
        <v>0.15846926574485018</v>
      </c>
      <c r="CQ362">
        <f t="shared" si="178"/>
        <v>0.15821211015209119</v>
      </c>
      <c r="CR362">
        <f t="shared" si="178"/>
        <v>0.15794293063529594</v>
      </c>
      <c r="CS362">
        <f t="shared" si="178"/>
        <v>0.15766169920647977</v>
      </c>
      <c r="CT362">
        <f t="shared" si="178"/>
        <v>0.15736839026968955</v>
      </c>
      <c r="CU362">
        <f t="shared" si="185"/>
        <v>0.15706298065945348</v>
      </c>
      <c r="CV362">
        <f t="shared" si="180"/>
        <v>0.15674544967897516</v>
      </c>
      <c r="CW362">
        <f t="shared" si="180"/>
        <v>0.15641577913804791</v>
      </c>
      <c r="CX362">
        <f t="shared" si="180"/>
        <v>0.15607395339066399</v>
      </c>
      <c r="CY362">
        <f t="shared" si="180"/>
        <v>0.15571995937229893</v>
      </c>
      <c r="CZ362">
        <f t="shared" si="187"/>
        <v>0.15535378663684704</v>
      </c>
      <c r="DA362">
        <f t="shared" si="182"/>
        <v>0.15497542739318251</v>
      </c>
      <c r="DB362">
        <f t="shared" si="182"/>
        <v>0.15458487654132308</v>
      </c>
      <c r="DC362">
        <f t="shared" si="182"/>
        <v>0.1541821317081741</v>
      </c>
      <c r="DD362">
        <f t="shared" si="182"/>
        <v>0.15376719328282257</v>
      </c>
      <c r="DE362">
        <f t="shared" si="190"/>
        <v>0.15334006445136156</v>
      </c>
      <c r="DF362">
        <f t="shared" si="184"/>
        <v>0.15290075123121508</v>
      </c>
      <c r="DG362">
        <f t="shared" si="184"/>
        <v>0.15244926250494126</v>
      </c>
      <c r="DH362">
        <f t="shared" si="184"/>
        <v>0.15198561005348343</v>
      </c>
      <c r="DI362">
        <f t="shared" si="184"/>
        <v>0.15150980858884541</v>
      </c>
      <c r="DJ362">
        <f t="shared" si="199"/>
        <v>0.15102187578616488</v>
      </c>
      <c r="DK362" s="42">
        <f t="shared" si="186"/>
        <v>0.15052183231515082</v>
      </c>
      <c r="DL362" s="40">
        <f t="shared" si="193"/>
        <v>10.872223752665889</v>
      </c>
    </row>
    <row r="363" spans="13:116" x14ac:dyDescent="0.25">
      <c r="M363" s="38"/>
      <c r="N363" s="40">
        <f t="shared" si="191"/>
        <v>10.145466574473414</v>
      </c>
      <c r="O363" s="45">
        <f t="shared" si="194"/>
        <v>7.0999999999999366</v>
      </c>
      <c r="P363">
        <f t="shared" si="188"/>
        <v>0.14622830116434563</v>
      </c>
      <c r="Q363">
        <f t="shared" si="195"/>
        <v>0.14669614329450764</v>
      </c>
      <c r="R363">
        <f t="shared" si="195"/>
        <v>0.14715848705282231</v>
      </c>
      <c r="S363">
        <f t="shared" si="195"/>
        <v>0.14761523127647697</v>
      </c>
      <c r="T363">
        <f t="shared" si="195"/>
        <v>0.14806627457733895</v>
      </c>
      <c r="U363">
        <f t="shared" si="200"/>
        <v>0.14851151536184903</v>
      </c>
      <c r="V363">
        <f t="shared" si="200"/>
        <v>0.14895085185132334</v>
      </c>
      <c r="W363">
        <f t="shared" si="200"/>
        <v>0.14938418210266016</v>
      </c>
      <c r="X363">
        <f t="shared" si="198"/>
        <v>0.14981140402945575</v>
      </c>
      <c r="Y363">
        <f t="shared" si="198"/>
        <v>0.150232415423528</v>
      </c>
      <c r="Z363">
        <f t="shared" si="198"/>
        <v>0.15064711397685054</v>
      </c>
      <c r="AA363">
        <f t="shared" si="198"/>
        <v>0.15105539730389844</v>
      </c>
      <c r="AB363">
        <f t="shared" si="198"/>
        <v>0.15145716296440206</v>
      </c>
      <c r="AC363">
        <f t="shared" si="198"/>
        <v>0.15185230848651482</v>
      </c>
      <c r="AD363">
        <f t="shared" si="210"/>
        <v>0.15224073139039165</v>
      </c>
      <c r="AE363">
        <f t="shared" si="210"/>
        <v>0.15262232921217792</v>
      </c>
      <c r="AF363">
        <f t="shared" si="210"/>
        <v>0.15299699952841264</v>
      </c>
      <c r="AG363">
        <f t="shared" si="210"/>
        <v>0.15336463998083916</v>
      </c>
      <c r="AH363">
        <f t="shared" si="211"/>
        <v>0.15372514830162931</v>
      </c>
      <c r="AI363">
        <f t="shared" si="211"/>
        <v>0.15407842233901756</v>
      </c>
      <c r="AJ363" s="42">
        <f t="shared" si="211"/>
        <v>0.15442436008334148</v>
      </c>
      <c r="AK363">
        <f t="shared" si="211"/>
        <v>0.15476285969349524</v>
      </c>
      <c r="AL363">
        <f t="shared" ref="AL363:AP426" si="215">AK362</f>
        <v>0.15509381952378393</v>
      </c>
      <c r="AM363">
        <f t="shared" si="212"/>
        <v>0.15541713815119007</v>
      </c>
      <c r="AN363">
        <f t="shared" si="212"/>
        <v>0.15573271440303804</v>
      </c>
      <c r="AO363">
        <f t="shared" si="212"/>
        <v>0.15604044738506481</v>
      </c>
      <c r="AP363">
        <f t="shared" si="189"/>
        <v>0.1563402365098881</v>
      </c>
      <c r="AQ363">
        <f t="shared" si="189"/>
        <v>0.15663198152587343</v>
      </c>
      <c r="AR363">
        <f t="shared" si="189"/>
        <v>0.15691558254639615</v>
      </c>
      <c r="AS363">
        <f t="shared" si="189"/>
        <v>0.15719094007949558</v>
      </c>
      <c r="AT363">
        <f t="shared" si="196"/>
        <v>0.15745795505791882</v>
      </c>
      <c r="AU363">
        <f t="shared" si="192"/>
        <v>0.15771652886955226</v>
      </c>
      <c r="AV363">
        <f t="shared" si="192"/>
        <v>0.15796656338823234</v>
      </c>
      <c r="AW363">
        <f t="shared" si="192"/>
        <v>0.15820796100494033</v>
      </c>
      <c r="AX363">
        <f t="shared" si="192"/>
        <v>0.15844062465936795</v>
      </c>
      <c r="AY363">
        <f t="shared" si="201"/>
        <v>0.15866445787185715</v>
      </c>
      <c r="AZ363">
        <f t="shared" si="197"/>
        <v>0.15887936477570513</v>
      </c>
      <c r="BA363">
        <f t="shared" si="197"/>
        <v>0.1590852501498306</v>
      </c>
      <c r="BB363">
        <f t="shared" si="197"/>
        <v>0.15928201945179843</v>
      </c>
      <c r="BC363">
        <f t="shared" si="197"/>
        <v>0.15946957885119539</v>
      </c>
      <c r="BD363">
        <f t="shared" si="204"/>
        <v>0.15964783526335075</v>
      </c>
      <c r="BE363">
        <f t="shared" si="202"/>
        <v>0.15981669638339918</v>
      </c>
      <c r="BF363">
        <f t="shared" si="202"/>
        <v>0.15997607072067557</v>
      </c>
      <c r="BG363">
        <f t="shared" si="202"/>
        <v>0.16012586763343958</v>
      </c>
      <c r="BH363">
        <f t="shared" si="202"/>
        <v>0.16026599736391983</v>
      </c>
      <c r="BI363">
        <f t="shared" si="206"/>
        <v>0.16039637107367227</v>
      </c>
      <c r="BJ363">
        <f t="shared" si="203"/>
        <v>0.16051690087924478</v>
      </c>
      <c r="BK363">
        <f t="shared" si="203"/>
        <v>0.16062749988814218</v>
      </c>
      <c r="BL363">
        <f t="shared" si="203"/>
        <v>0.16072808223508073</v>
      </c>
      <c r="BM363">
        <f t="shared" si="203"/>
        <v>0.16081856311852658</v>
      </c>
      <c r="BN363">
        <f t="shared" si="208"/>
        <v>0.16089885883750624</v>
      </c>
      <c r="BO363">
        <f t="shared" si="205"/>
        <v>0.16096888682868507</v>
      </c>
      <c r="BP363">
        <f t="shared" si="205"/>
        <v>0.16102856570370092</v>
      </c>
      <c r="BQ363">
        <f t="shared" si="205"/>
        <v>0.16107781528674139</v>
      </c>
      <c r="BR363">
        <f t="shared" si="205"/>
        <v>0.16111655665236152</v>
      </c>
      <c r="BS363">
        <f t="shared" si="213"/>
        <v>0.16114471216352452</v>
      </c>
      <c r="BT363">
        <f t="shared" si="207"/>
        <v>0.16116220550986043</v>
      </c>
      <c r="BU363">
        <f t="shared" si="207"/>
        <v>0.16116896174612602</v>
      </c>
      <c r="BV363">
        <f t="shared" si="207"/>
        <v>0.16116490733086211</v>
      </c>
      <c r="BW363">
        <f t="shared" si="207"/>
        <v>0.1611499701652275</v>
      </c>
      <c r="BX363">
        <f t="shared" si="207"/>
        <v>0.16112407963200612</v>
      </c>
      <c r="BY363">
        <f t="shared" si="209"/>
        <v>0.16108716663476877</v>
      </c>
      <c r="BZ363">
        <f t="shared" si="209"/>
        <v>0.16103916363718018</v>
      </c>
      <c r="CA363">
        <f t="shared" si="209"/>
        <v>0.16098000470243554</v>
      </c>
      <c r="CB363">
        <f t="shared" si="209"/>
        <v>0.16090962553281693</v>
      </c>
      <c r="CC363">
        <f t="shared" si="209"/>
        <v>0.16082796350934875</v>
      </c>
      <c r="CD363">
        <f t="shared" si="214"/>
        <v>0.16073495773154647</v>
      </c>
      <c r="CE363">
        <f t="shared" si="214"/>
        <v>0.16063054905723892</v>
      </c>
      <c r="CF363">
        <f t="shared" si="179"/>
        <v>0.16051468014244538</v>
      </c>
      <c r="CG363">
        <f t="shared" si="179"/>
        <v>0.16038729548130443</v>
      </c>
      <c r="CH363">
        <f t="shared" si="179"/>
        <v>0.16024834144602113</v>
      </c>
      <c r="CI363">
        <f t="shared" si="179"/>
        <v>0.16009776632683517</v>
      </c>
      <c r="CJ363">
        <f t="shared" si="179"/>
        <v>0.15993552037197623</v>
      </c>
      <c r="CK363">
        <f t="shared" si="181"/>
        <v>0.15976155582760124</v>
      </c>
      <c r="CL363">
        <f t="shared" si="181"/>
        <v>0.15957582697769193</v>
      </c>
      <c r="CM363">
        <f t="shared" si="181"/>
        <v>0.15937829018389274</v>
      </c>
      <c r="CN363">
        <f t="shared" si="181"/>
        <v>0.15916890392527458</v>
      </c>
      <c r="CO363">
        <f t="shared" si="181"/>
        <v>0.15894762883800423</v>
      </c>
      <c r="CP363">
        <f t="shared" si="183"/>
        <v>0.15871442775489911</v>
      </c>
      <c r="CQ363">
        <f t="shared" si="183"/>
        <v>0.15846926574485018</v>
      </c>
      <c r="CR363">
        <f t="shared" si="183"/>
        <v>0.15821211015209119</v>
      </c>
      <c r="CS363">
        <f t="shared" si="183"/>
        <v>0.15794293063529594</v>
      </c>
      <c r="CT363">
        <f t="shared" si="183"/>
        <v>0.15766169920647977</v>
      </c>
      <c r="CU363">
        <f t="shared" si="185"/>
        <v>0.15736839026968955</v>
      </c>
      <c r="CV363">
        <f t="shared" si="180"/>
        <v>0.15706298065945348</v>
      </c>
      <c r="CW363">
        <f t="shared" si="180"/>
        <v>0.15674544967897516</v>
      </c>
      <c r="CX363">
        <f t="shared" si="180"/>
        <v>0.15641577913804791</v>
      </c>
      <c r="CY363">
        <f t="shared" si="180"/>
        <v>0.15607395339066399</v>
      </c>
      <c r="CZ363">
        <f t="shared" si="187"/>
        <v>0.15571995937229893</v>
      </c>
      <c r="DA363">
        <f t="shared" si="182"/>
        <v>0.15535378663684704</v>
      </c>
      <c r="DB363">
        <f t="shared" si="182"/>
        <v>0.15497542739318251</v>
      </c>
      <c r="DC363">
        <f t="shared" si="182"/>
        <v>0.15458487654132308</v>
      </c>
      <c r="DD363">
        <f t="shared" si="182"/>
        <v>0.1541821317081741</v>
      </c>
      <c r="DE363">
        <f t="shared" si="190"/>
        <v>0.15376719328282257</v>
      </c>
      <c r="DF363">
        <f t="shared" si="184"/>
        <v>0.15334006445136156</v>
      </c>
      <c r="DG363">
        <f t="shared" si="184"/>
        <v>0.15290075123121508</v>
      </c>
      <c r="DH363">
        <f t="shared" si="184"/>
        <v>0.15244926250494126</v>
      </c>
      <c r="DI363">
        <f t="shared" si="184"/>
        <v>0.15198561005348343</v>
      </c>
      <c r="DJ363">
        <f t="shared" si="199"/>
        <v>0.15150980858884541</v>
      </c>
      <c r="DK363" s="42">
        <f t="shared" si="186"/>
        <v>0.15102187578616488</v>
      </c>
      <c r="DL363" s="40">
        <f t="shared" si="193"/>
        <v>10.869244857579909</v>
      </c>
    </row>
    <row r="364" spans="13:116" x14ac:dyDescent="0.25">
      <c r="M364" s="38"/>
      <c r="N364" s="40">
        <f t="shared" si="191"/>
        <v>10.112632736269401</v>
      </c>
      <c r="O364" s="45">
        <f t="shared" si="194"/>
        <v>7.1199999999999362</v>
      </c>
      <c r="P364">
        <f t="shared" si="188"/>
        <v>0.14575506158033694</v>
      </c>
      <c r="Q364">
        <f t="shared" si="195"/>
        <v>0.14622830116434563</v>
      </c>
      <c r="R364">
        <f t="shared" si="195"/>
        <v>0.14669614329450764</v>
      </c>
      <c r="S364">
        <f t="shared" si="195"/>
        <v>0.14715848705282231</v>
      </c>
      <c r="T364">
        <f t="shared" si="195"/>
        <v>0.14761523127647697</v>
      </c>
      <c r="U364">
        <f t="shared" si="200"/>
        <v>0.14806627457733895</v>
      </c>
      <c r="V364">
        <f t="shared" si="200"/>
        <v>0.14851151536184903</v>
      </c>
      <c r="W364">
        <f t="shared" si="200"/>
        <v>0.14895085185132334</v>
      </c>
      <c r="X364">
        <f t="shared" si="198"/>
        <v>0.14938418210266016</v>
      </c>
      <c r="Y364">
        <f t="shared" si="198"/>
        <v>0.14981140402945575</v>
      </c>
      <c r="Z364">
        <f t="shared" si="198"/>
        <v>0.150232415423528</v>
      </c>
      <c r="AA364">
        <f t="shared" si="198"/>
        <v>0.15064711397685054</v>
      </c>
      <c r="AB364">
        <f t="shared" si="198"/>
        <v>0.15105539730389844</v>
      </c>
      <c r="AC364">
        <f t="shared" si="198"/>
        <v>0.15145716296440206</v>
      </c>
      <c r="AD364">
        <f t="shared" si="210"/>
        <v>0.15185230848651482</v>
      </c>
      <c r="AE364">
        <f t="shared" si="210"/>
        <v>0.15224073139039165</v>
      </c>
      <c r="AF364">
        <f t="shared" si="210"/>
        <v>0.15262232921217792</v>
      </c>
      <c r="AG364">
        <f t="shared" si="210"/>
        <v>0.15299699952841264</v>
      </c>
      <c r="AH364">
        <f t="shared" si="211"/>
        <v>0.15336463998083916</v>
      </c>
      <c r="AI364">
        <f t="shared" si="211"/>
        <v>0.15372514830162931</v>
      </c>
      <c r="AJ364" s="42">
        <f t="shared" si="211"/>
        <v>0.15407842233901756</v>
      </c>
      <c r="AK364">
        <f t="shared" si="211"/>
        <v>0.15442436008334148</v>
      </c>
      <c r="AL364">
        <f t="shared" si="215"/>
        <v>0.15476285969349524</v>
      </c>
      <c r="AM364">
        <f t="shared" si="212"/>
        <v>0.15509381952378393</v>
      </c>
      <c r="AN364">
        <f t="shared" si="212"/>
        <v>0.15541713815119007</v>
      </c>
      <c r="AO364">
        <f t="shared" si="212"/>
        <v>0.15573271440303804</v>
      </c>
      <c r="AP364">
        <f t="shared" si="189"/>
        <v>0.15604044738506481</v>
      </c>
      <c r="AQ364">
        <f t="shared" si="189"/>
        <v>0.1563402365098881</v>
      </c>
      <c r="AR364">
        <f t="shared" si="189"/>
        <v>0.15663198152587343</v>
      </c>
      <c r="AS364">
        <f t="shared" si="189"/>
        <v>0.15691558254639615</v>
      </c>
      <c r="AT364">
        <f t="shared" si="196"/>
        <v>0.15719094007949558</v>
      </c>
      <c r="AU364">
        <f t="shared" si="192"/>
        <v>0.15745795505791882</v>
      </c>
      <c r="AV364">
        <f t="shared" si="192"/>
        <v>0.15771652886955226</v>
      </c>
      <c r="AW364">
        <f t="shared" si="192"/>
        <v>0.15796656338823234</v>
      </c>
      <c r="AX364">
        <f t="shared" si="192"/>
        <v>0.15820796100494033</v>
      </c>
      <c r="AY364">
        <f t="shared" si="201"/>
        <v>0.15844062465936795</v>
      </c>
      <c r="AZ364">
        <f t="shared" si="197"/>
        <v>0.15866445787185715</v>
      </c>
      <c r="BA364">
        <f t="shared" si="197"/>
        <v>0.15887936477570513</v>
      </c>
      <c r="BB364">
        <f t="shared" si="197"/>
        <v>0.1590852501498306</v>
      </c>
      <c r="BC364">
        <f t="shared" si="197"/>
        <v>0.15928201945179843</v>
      </c>
      <c r="BD364">
        <f t="shared" si="204"/>
        <v>0.15946957885119539</v>
      </c>
      <c r="BE364">
        <f t="shared" si="202"/>
        <v>0.15964783526335075</v>
      </c>
      <c r="BF364">
        <f t="shared" si="202"/>
        <v>0.15981669638339918</v>
      </c>
      <c r="BG364">
        <f t="shared" si="202"/>
        <v>0.15997607072067557</v>
      </c>
      <c r="BH364">
        <f t="shared" si="202"/>
        <v>0.16012586763343958</v>
      </c>
      <c r="BI364">
        <f t="shared" si="206"/>
        <v>0.16026599736391983</v>
      </c>
      <c r="BJ364">
        <f t="shared" si="203"/>
        <v>0.16039637107367227</v>
      </c>
      <c r="BK364">
        <f t="shared" si="203"/>
        <v>0.16051690087924478</v>
      </c>
      <c r="BL364">
        <f t="shared" si="203"/>
        <v>0.16062749988814218</v>
      </c>
      <c r="BM364">
        <f t="shared" si="203"/>
        <v>0.16072808223508073</v>
      </c>
      <c r="BN364">
        <f t="shared" si="208"/>
        <v>0.16081856311852658</v>
      </c>
      <c r="BO364">
        <f t="shared" si="205"/>
        <v>0.16089885883750624</v>
      </c>
      <c r="BP364">
        <f t="shared" si="205"/>
        <v>0.16096888682868507</v>
      </c>
      <c r="BQ364">
        <f t="shared" si="205"/>
        <v>0.16102856570370092</v>
      </c>
      <c r="BR364">
        <f t="shared" si="205"/>
        <v>0.16107781528674139</v>
      </c>
      <c r="BS364">
        <f t="shared" si="213"/>
        <v>0.16111655665236152</v>
      </c>
      <c r="BT364">
        <f t="shared" si="207"/>
        <v>0.16114471216352452</v>
      </c>
      <c r="BU364">
        <f t="shared" si="207"/>
        <v>0.16116220550986043</v>
      </c>
      <c r="BV364">
        <f t="shared" si="207"/>
        <v>0.16116896174612602</v>
      </c>
      <c r="BW364">
        <f t="shared" si="207"/>
        <v>0.16116490733086211</v>
      </c>
      <c r="BX364">
        <f t="shared" si="207"/>
        <v>0.1611499701652275</v>
      </c>
      <c r="BY364">
        <f t="shared" si="209"/>
        <v>0.16112407963200612</v>
      </c>
      <c r="BZ364">
        <f t="shared" si="209"/>
        <v>0.16108716663476877</v>
      </c>
      <c r="CA364">
        <f t="shared" si="209"/>
        <v>0.16103916363718018</v>
      </c>
      <c r="CB364">
        <f t="shared" si="209"/>
        <v>0.16098000470243554</v>
      </c>
      <c r="CC364">
        <f t="shared" si="209"/>
        <v>0.16090962553281693</v>
      </c>
      <c r="CD364">
        <f t="shared" si="214"/>
        <v>0.16082796350934875</v>
      </c>
      <c r="CE364">
        <f t="shared" si="214"/>
        <v>0.16073495773154647</v>
      </c>
      <c r="CF364">
        <f t="shared" si="179"/>
        <v>0.16063054905723892</v>
      </c>
      <c r="CG364">
        <f t="shared" si="179"/>
        <v>0.16051468014244538</v>
      </c>
      <c r="CH364">
        <f t="shared" si="179"/>
        <v>0.16038729548130443</v>
      </c>
      <c r="CI364">
        <f t="shared" si="179"/>
        <v>0.16024834144602113</v>
      </c>
      <c r="CJ364">
        <f t="shared" si="179"/>
        <v>0.16009776632683517</v>
      </c>
      <c r="CK364">
        <f t="shared" si="181"/>
        <v>0.15993552037197623</v>
      </c>
      <c r="CL364">
        <f t="shared" si="181"/>
        <v>0.15976155582760124</v>
      </c>
      <c r="CM364">
        <f t="shared" si="181"/>
        <v>0.15957582697769193</v>
      </c>
      <c r="CN364">
        <f t="shared" si="181"/>
        <v>0.15937829018389274</v>
      </c>
      <c r="CO364">
        <f t="shared" si="181"/>
        <v>0.15916890392527458</v>
      </c>
      <c r="CP364">
        <f t="shared" si="183"/>
        <v>0.15894762883800423</v>
      </c>
      <c r="CQ364">
        <f t="shared" si="183"/>
        <v>0.15871442775489911</v>
      </c>
      <c r="CR364">
        <f t="shared" si="183"/>
        <v>0.15846926574485018</v>
      </c>
      <c r="CS364">
        <f t="shared" si="183"/>
        <v>0.15821211015209119</v>
      </c>
      <c r="CT364">
        <f t="shared" si="183"/>
        <v>0.15794293063529594</v>
      </c>
      <c r="CU364">
        <f t="shared" si="185"/>
        <v>0.15766169920647977</v>
      </c>
      <c r="CV364">
        <f t="shared" si="180"/>
        <v>0.15736839026968955</v>
      </c>
      <c r="CW364">
        <f t="shared" si="180"/>
        <v>0.15706298065945348</v>
      </c>
      <c r="CX364">
        <f t="shared" si="180"/>
        <v>0.15674544967897516</v>
      </c>
      <c r="CY364">
        <f t="shared" si="180"/>
        <v>0.15641577913804791</v>
      </c>
      <c r="CZ364">
        <f t="shared" si="187"/>
        <v>0.15607395339066399</v>
      </c>
      <c r="DA364">
        <f t="shared" si="182"/>
        <v>0.15571995937229893</v>
      </c>
      <c r="DB364">
        <f t="shared" si="182"/>
        <v>0.15535378663684704</v>
      </c>
      <c r="DC364">
        <f t="shared" si="182"/>
        <v>0.15497542739318251</v>
      </c>
      <c r="DD364">
        <f t="shared" si="182"/>
        <v>0.15458487654132308</v>
      </c>
      <c r="DE364">
        <f t="shared" si="190"/>
        <v>0.1541821317081741</v>
      </c>
      <c r="DF364">
        <f t="shared" si="184"/>
        <v>0.15376719328282257</v>
      </c>
      <c r="DG364">
        <f t="shared" si="184"/>
        <v>0.15334006445136156</v>
      </c>
      <c r="DH364">
        <f t="shared" si="184"/>
        <v>0.15290075123121508</v>
      </c>
      <c r="DI364">
        <f t="shared" si="184"/>
        <v>0.15244926250494126</v>
      </c>
      <c r="DJ364">
        <f t="shared" si="199"/>
        <v>0.15198561005348343</v>
      </c>
      <c r="DK364" s="42">
        <f t="shared" si="186"/>
        <v>0.15150980858884541</v>
      </c>
      <c r="DL364" s="40">
        <f t="shared" si="193"/>
        <v>10.865590688923518</v>
      </c>
    </row>
    <row r="365" spans="13:116" x14ac:dyDescent="0.25">
      <c r="M365" s="38"/>
      <c r="N365" s="40">
        <f t="shared" si="191"/>
        <v>10.079431400772901</v>
      </c>
      <c r="O365" s="45">
        <f t="shared" si="194"/>
        <v>7.1399999999999357</v>
      </c>
      <c r="P365">
        <f t="shared" si="188"/>
        <v>0.14527652519658341</v>
      </c>
      <c r="Q365">
        <f t="shared" si="195"/>
        <v>0.14575506158033694</v>
      </c>
      <c r="R365">
        <f t="shared" si="195"/>
        <v>0.14622830116434563</v>
      </c>
      <c r="S365">
        <f t="shared" si="195"/>
        <v>0.14669614329450764</v>
      </c>
      <c r="T365">
        <f t="shared" si="195"/>
        <v>0.14715848705282231</v>
      </c>
      <c r="U365">
        <f t="shared" si="200"/>
        <v>0.14761523127647697</v>
      </c>
      <c r="V365">
        <f t="shared" si="200"/>
        <v>0.14806627457733895</v>
      </c>
      <c r="W365">
        <f t="shared" si="200"/>
        <v>0.14851151536184903</v>
      </c>
      <c r="X365">
        <f t="shared" si="198"/>
        <v>0.14895085185132334</v>
      </c>
      <c r="Y365">
        <f t="shared" si="198"/>
        <v>0.14938418210266016</v>
      </c>
      <c r="Z365">
        <f t="shared" si="198"/>
        <v>0.14981140402945575</v>
      </c>
      <c r="AA365">
        <f t="shared" si="198"/>
        <v>0.150232415423528</v>
      </c>
      <c r="AB365">
        <f t="shared" si="198"/>
        <v>0.15064711397685054</v>
      </c>
      <c r="AC365">
        <f t="shared" si="198"/>
        <v>0.15105539730389844</v>
      </c>
      <c r="AD365">
        <f t="shared" si="210"/>
        <v>0.15145716296440206</v>
      </c>
      <c r="AE365">
        <f t="shared" si="210"/>
        <v>0.15185230848651482</v>
      </c>
      <c r="AF365">
        <f t="shared" si="210"/>
        <v>0.15224073139039165</v>
      </c>
      <c r="AG365">
        <f t="shared" si="210"/>
        <v>0.15262232921217792</v>
      </c>
      <c r="AH365">
        <f t="shared" si="211"/>
        <v>0.15299699952841264</v>
      </c>
      <c r="AI365">
        <f t="shared" si="211"/>
        <v>0.15336463998083916</v>
      </c>
      <c r="AJ365" s="42">
        <f t="shared" si="211"/>
        <v>0.15372514830162931</v>
      </c>
      <c r="AK365">
        <f t="shared" si="211"/>
        <v>0.15407842233901756</v>
      </c>
      <c r="AL365">
        <f t="shared" si="215"/>
        <v>0.15442436008334148</v>
      </c>
      <c r="AM365">
        <f t="shared" si="212"/>
        <v>0.15476285969349524</v>
      </c>
      <c r="AN365">
        <f t="shared" si="212"/>
        <v>0.15509381952378393</v>
      </c>
      <c r="AO365">
        <f t="shared" si="212"/>
        <v>0.15541713815119007</v>
      </c>
      <c r="AP365">
        <f t="shared" si="189"/>
        <v>0.15573271440303804</v>
      </c>
      <c r="AQ365">
        <f t="shared" si="189"/>
        <v>0.15604044738506481</v>
      </c>
      <c r="AR365">
        <f t="shared" si="189"/>
        <v>0.1563402365098881</v>
      </c>
      <c r="AS365">
        <f t="shared" si="189"/>
        <v>0.15663198152587343</v>
      </c>
      <c r="AT365">
        <f t="shared" si="196"/>
        <v>0.15691558254639615</v>
      </c>
      <c r="AU365">
        <f t="shared" si="192"/>
        <v>0.15719094007949558</v>
      </c>
      <c r="AV365">
        <f t="shared" si="192"/>
        <v>0.15745795505791882</v>
      </c>
      <c r="AW365">
        <f t="shared" si="192"/>
        <v>0.15771652886955226</v>
      </c>
      <c r="AX365">
        <f t="shared" si="192"/>
        <v>0.15796656338823234</v>
      </c>
      <c r="AY365">
        <f t="shared" si="201"/>
        <v>0.15820796100494033</v>
      </c>
      <c r="AZ365">
        <f t="shared" si="197"/>
        <v>0.15844062465936795</v>
      </c>
      <c r="BA365">
        <f t="shared" si="197"/>
        <v>0.15866445787185715</v>
      </c>
      <c r="BB365">
        <f t="shared" si="197"/>
        <v>0.15887936477570513</v>
      </c>
      <c r="BC365">
        <f t="shared" si="197"/>
        <v>0.1590852501498306</v>
      </c>
      <c r="BD365">
        <f t="shared" si="204"/>
        <v>0.15928201945179843</v>
      </c>
      <c r="BE365">
        <f t="shared" si="202"/>
        <v>0.15946957885119539</v>
      </c>
      <c r="BF365">
        <f t="shared" si="202"/>
        <v>0.15964783526335075</v>
      </c>
      <c r="BG365">
        <f t="shared" si="202"/>
        <v>0.15981669638339918</v>
      </c>
      <c r="BH365">
        <f t="shared" si="202"/>
        <v>0.15997607072067557</v>
      </c>
      <c r="BI365">
        <f t="shared" si="206"/>
        <v>0.16012586763343958</v>
      </c>
      <c r="BJ365">
        <f t="shared" si="203"/>
        <v>0.16026599736391983</v>
      </c>
      <c r="BK365">
        <f t="shared" si="203"/>
        <v>0.16039637107367227</v>
      </c>
      <c r="BL365">
        <f t="shared" si="203"/>
        <v>0.16051690087924478</v>
      </c>
      <c r="BM365">
        <f t="shared" si="203"/>
        <v>0.16062749988814218</v>
      </c>
      <c r="BN365">
        <f t="shared" si="208"/>
        <v>0.16072808223508073</v>
      </c>
      <c r="BO365">
        <f t="shared" si="205"/>
        <v>0.16081856311852658</v>
      </c>
      <c r="BP365">
        <f t="shared" si="205"/>
        <v>0.16089885883750624</v>
      </c>
      <c r="BQ365">
        <f t="shared" si="205"/>
        <v>0.16096888682868507</v>
      </c>
      <c r="BR365">
        <f t="shared" si="205"/>
        <v>0.16102856570370092</v>
      </c>
      <c r="BS365">
        <f t="shared" si="213"/>
        <v>0.16107781528674139</v>
      </c>
      <c r="BT365">
        <f t="shared" si="207"/>
        <v>0.16111655665236152</v>
      </c>
      <c r="BU365">
        <f t="shared" si="207"/>
        <v>0.16114471216352452</v>
      </c>
      <c r="BV365">
        <f t="shared" si="207"/>
        <v>0.16116220550986043</v>
      </c>
      <c r="BW365">
        <f t="shared" si="207"/>
        <v>0.16116896174612602</v>
      </c>
      <c r="BX365">
        <f t="shared" si="207"/>
        <v>0.16116490733086211</v>
      </c>
      <c r="BY365">
        <f t="shared" si="209"/>
        <v>0.1611499701652275</v>
      </c>
      <c r="BZ365">
        <f t="shared" si="209"/>
        <v>0.16112407963200612</v>
      </c>
      <c r="CA365">
        <f t="shared" si="209"/>
        <v>0.16108716663476877</v>
      </c>
      <c r="CB365">
        <f t="shared" si="209"/>
        <v>0.16103916363718018</v>
      </c>
      <c r="CC365">
        <f t="shared" si="209"/>
        <v>0.16098000470243554</v>
      </c>
      <c r="CD365">
        <f t="shared" si="214"/>
        <v>0.16090962553281693</v>
      </c>
      <c r="CE365">
        <f t="shared" si="214"/>
        <v>0.16082796350934875</v>
      </c>
      <c r="CF365">
        <f t="shared" si="179"/>
        <v>0.16073495773154647</v>
      </c>
      <c r="CG365">
        <f t="shared" si="179"/>
        <v>0.16063054905723892</v>
      </c>
      <c r="CH365">
        <f t="shared" si="179"/>
        <v>0.16051468014244538</v>
      </c>
      <c r="CI365">
        <f t="shared" si="179"/>
        <v>0.16038729548130443</v>
      </c>
      <c r="CJ365">
        <f t="shared" si="179"/>
        <v>0.16024834144602113</v>
      </c>
      <c r="CK365">
        <f t="shared" si="181"/>
        <v>0.16009776632683517</v>
      </c>
      <c r="CL365">
        <f t="shared" si="181"/>
        <v>0.15993552037197623</v>
      </c>
      <c r="CM365">
        <f t="shared" si="181"/>
        <v>0.15976155582760124</v>
      </c>
      <c r="CN365">
        <f t="shared" si="181"/>
        <v>0.15957582697769193</v>
      </c>
      <c r="CO365">
        <f t="shared" si="181"/>
        <v>0.15937829018389274</v>
      </c>
      <c r="CP365">
        <f t="shared" si="183"/>
        <v>0.15916890392527458</v>
      </c>
      <c r="CQ365">
        <f t="shared" si="183"/>
        <v>0.15894762883800423</v>
      </c>
      <c r="CR365">
        <f t="shared" si="183"/>
        <v>0.15871442775489911</v>
      </c>
      <c r="CS365">
        <f t="shared" si="183"/>
        <v>0.15846926574485018</v>
      </c>
      <c r="CT365">
        <f t="shared" si="183"/>
        <v>0.15821211015209119</v>
      </c>
      <c r="CU365">
        <f t="shared" si="185"/>
        <v>0.15794293063529594</v>
      </c>
      <c r="CV365">
        <f t="shared" si="180"/>
        <v>0.15766169920647977</v>
      </c>
      <c r="CW365">
        <f t="shared" si="180"/>
        <v>0.15736839026968955</v>
      </c>
      <c r="CX365">
        <f t="shared" si="180"/>
        <v>0.15706298065945348</v>
      </c>
      <c r="CY365">
        <f t="shared" si="180"/>
        <v>0.15674544967897516</v>
      </c>
      <c r="CZ365">
        <f t="shared" si="187"/>
        <v>0.15641577913804791</v>
      </c>
      <c r="DA365">
        <f t="shared" si="182"/>
        <v>0.15607395339066399</v>
      </c>
      <c r="DB365">
        <f t="shared" si="182"/>
        <v>0.15571995937229893</v>
      </c>
      <c r="DC365">
        <f t="shared" si="182"/>
        <v>0.15535378663684704</v>
      </c>
      <c r="DD365">
        <f t="shared" si="182"/>
        <v>0.15497542739318251</v>
      </c>
      <c r="DE365">
        <f t="shared" si="190"/>
        <v>0.15458487654132308</v>
      </c>
      <c r="DF365">
        <f t="shared" si="184"/>
        <v>0.1541821317081741</v>
      </c>
      <c r="DG365">
        <f t="shared" si="184"/>
        <v>0.15376719328282257</v>
      </c>
      <c r="DH365">
        <f t="shared" si="184"/>
        <v>0.15334006445136156</v>
      </c>
      <c r="DI365">
        <f t="shared" si="184"/>
        <v>0.15290075123121508</v>
      </c>
      <c r="DJ365">
        <f t="shared" si="199"/>
        <v>0.15244926250494126</v>
      </c>
      <c r="DK365" s="42">
        <f t="shared" si="186"/>
        <v>0.15198561005348343</v>
      </c>
      <c r="DL365" s="40">
        <f t="shared" si="193"/>
        <v>10.861265974227262</v>
      </c>
    </row>
    <row r="366" spans="13:116" x14ac:dyDescent="0.25">
      <c r="M366" s="38"/>
      <c r="N366" s="40">
        <f t="shared" si="191"/>
        <v>10.04586953186057</v>
      </c>
      <c r="O366" s="45">
        <f t="shared" si="194"/>
        <v>7.1599999999999353</v>
      </c>
      <c r="P366">
        <f t="shared" si="188"/>
        <v>0.1447927923846003</v>
      </c>
      <c r="Q366">
        <f t="shared" si="195"/>
        <v>0.14527652519658341</v>
      </c>
      <c r="R366">
        <f t="shared" si="195"/>
        <v>0.14575506158033694</v>
      </c>
      <c r="S366">
        <f t="shared" si="195"/>
        <v>0.14622830116434563</v>
      </c>
      <c r="T366">
        <f t="shared" si="195"/>
        <v>0.14669614329450764</v>
      </c>
      <c r="U366">
        <f t="shared" si="200"/>
        <v>0.14715848705282231</v>
      </c>
      <c r="V366">
        <f t="shared" si="200"/>
        <v>0.14761523127647697</v>
      </c>
      <c r="W366">
        <f t="shared" si="200"/>
        <v>0.14806627457733895</v>
      </c>
      <c r="X366">
        <f t="shared" si="198"/>
        <v>0.14851151536184903</v>
      </c>
      <c r="Y366">
        <f t="shared" si="198"/>
        <v>0.14895085185132334</v>
      </c>
      <c r="Z366">
        <f t="shared" si="198"/>
        <v>0.14938418210266016</v>
      </c>
      <c r="AA366">
        <f t="shared" si="198"/>
        <v>0.14981140402945575</v>
      </c>
      <c r="AB366">
        <f t="shared" si="198"/>
        <v>0.150232415423528</v>
      </c>
      <c r="AC366">
        <f t="shared" si="198"/>
        <v>0.15064711397685054</v>
      </c>
      <c r="AD366">
        <f t="shared" si="210"/>
        <v>0.15105539730389844</v>
      </c>
      <c r="AE366">
        <f t="shared" si="210"/>
        <v>0.15145716296440206</v>
      </c>
      <c r="AF366">
        <f t="shared" si="210"/>
        <v>0.15185230848651482</v>
      </c>
      <c r="AG366">
        <f t="shared" si="210"/>
        <v>0.15224073139039165</v>
      </c>
      <c r="AH366">
        <f t="shared" si="211"/>
        <v>0.15262232921217792</v>
      </c>
      <c r="AI366">
        <f t="shared" si="211"/>
        <v>0.15299699952841264</v>
      </c>
      <c r="AJ366" s="42">
        <f t="shared" si="211"/>
        <v>0.15336463998083916</v>
      </c>
      <c r="AK366">
        <f t="shared" si="211"/>
        <v>0.15372514830162931</v>
      </c>
      <c r="AL366">
        <f t="shared" si="215"/>
        <v>0.15407842233901756</v>
      </c>
      <c r="AM366">
        <f t="shared" si="212"/>
        <v>0.15442436008334148</v>
      </c>
      <c r="AN366">
        <f t="shared" si="212"/>
        <v>0.15476285969349524</v>
      </c>
      <c r="AO366">
        <f t="shared" si="212"/>
        <v>0.15509381952378393</v>
      </c>
      <c r="AP366">
        <f t="shared" si="189"/>
        <v>0.15541713815119007</v>
      </c>
      <c r="AQ366">
        <f t="shared" si="189"/>
        <v>0.15573271440303804</v>
      </c>
      <c r="AR366">
        <f t="shared" si="189"/>
        <v>0.15604044738506481</v>
      </c>
      <c r="AS366">
        <f t="shared" si="189"/>
        <v>0.1563402365098881</v>
      </c>
      <c r="AT366">
        <f t="shared" si="196"/>
        <v>0.15663198152587343</v>
      </c>
      <c r="AU366">
        <f t="shared" si="192"/>
        <v>0.15691558254639615</v>
      </c>
      <c r="AV366">
        <f t="shared" si="192"/>
        <v>0.15719094007949558</v>
      </c>
      <c r="AW366">
        <f t="shared" si="192"/>
        <v>0.15745795505791882</v>
      </c>
      <c r="AX366">
        <f t="shared" si="192"/>
        <v>0.15771652886955226</v>
      </c>
      <c r="AY366">
        <f t="shared" si="201"/>
        <v>0.15796656338823234</v>
      </c>
      <c r="AZ366">
        <f t="shared" si="197"/>
        <v>0.15820796100494033</v>
      </c>
      <c r="BA366">
        <f t="shared" si="197"/>
        <v>0.15844062465936795</v>
      </c>
      <c r="BB366">
        <f t="shared" si="197"/>
        <v>0.15866445787185715</v>
      </c>
      <c r="BC366">
        <f t="shared" si="197"/>
        <v>0.15887936477570513</v>
      </c>
      <c r="BD366">
        <f t="shared" si="204"/>
        <v>0.1590852501498306</v>
      </c>
      <c r="BE366">
        <f t="shared" si="202"/>
        <v>0.15928201945179843</v>
      </c>
      <c r="BF366">
        <f t="shared" si="202"/>
        <v>0.15946957885119539</v>
      </c>
      <c r="BG366">
        <f t="shared" si="202"/>
        <v>0.15964783526335075</v>
      </c>
      <c r="BH366">
        <f t="shared" si="202"/>
        <v>0.15981669638339918</v>
      </c>
      <c r="BI366">
        <f t="shared" si="206"/>
        <v>0.15997607072067557</v>
      </c>
      <c r="BJ366">
        <f t="shared" si="203"/>
        <v>0.16012586763343958</v>
      </c>
      <c r="BK366">
        <f t="shared" si="203"/>
        <v>0.16026599736391983</v>
      </c>
      <c r="BL366">
        <f t="shared" si="203"/>
        <v>0.16039637107367227</v>
      </c>
      <c r="BM366">
        <f t="shared" si="203"/>
        <v>0.16051690087924478</v>
      </c>
      <c r="BN366">
        <f t="shared" si="208"/>
        <v>0.16062749988814218</v>
      </c>
      <c r="BO366">
        <f t="shared" si="205"/>
        <v>0.16072808223508073</v>
      </c>
      <c r="BP366">
        <f t="shared" si="205"/>
        <v>0.16081856311852658</v>
      </c>
      <c r="BQ366">
        <f t="shared" si="205"/>
        <v>0.16089885883750624</v>
      </c>
      <c r="BR366">
        <f t="shared" si="205"/>
        <v>0.16096888682868507</v>
      </c>
      <c r="BS366">
        <f t="shared" si="213"/>
        <v>0.16102856570370092</v>
      </c>
      <c r="BT366">
        <f t="shared" si="207"/>
        <v>0.16107781528674139</v>
      </c>
      <c r="BU366">
        <f t="shared" si="207"/>
        <v>0.16111655665236152</v>
      </c>
      <c r="BV366">
        <f t="shared" si="207"/>
        <v>0.16114471216352452</v>
      </c>
      <c r="BW366">
        <f t="shared" si="207"/>
        <v>0.16116220550986043</v>
      </c>
      <c r="BX366">
        <f t="shared" ref="BX366:CB429" si="216">BW365</f>
        <v>0.16116896174612602</v>
      </c>
      <c r="BY366">
        <f t="shared" si="209"/>
        <v>0.16116490733086211</v>
      </c>
      <c r="BZ366">
        <f t="shared" si="209"/>
        <v>0.1611499701652275</v>
      </c>
      <c r="CA366">
        <f t="shared" si="209"/>
        <v>0.16112407963200612</v>
      </c>
      <c r="CB366">
        <f t="shared" si="209"/>
        <v>0.16108716663476877</v>
      </c>
      <c r="CC366">
        <f t="shared" si="209"/>
        <v>0.16103916363718018</v>
      </c>
      <c r="CD366">
        <f t="shared" si="214"/>
        <v>0.16098000470243554</v>
      </c>
      <c r="CE366">
        <f t="shared" si="214"/>
        <v>0.16090962553281693</v>
      </c>
      <c r="CF366">
        <f t="shared" si="179"/>
        <v>0.16082796350934875</v>
      </c>
      <c r="CG366">
        <f t="shared" si="179"/>
        <v>0.16073495773154647</v>
      </c>
      <c r="CH366">
        <f t="shared" si="179"/>
        <v>0.16063054905723892</v>
      </c>
      <c r="CI366">
        <f t="shared" si="179"/>
        <v>0.16051468014244538</v>
      </c>
      <c r="CJ366">
        <f t="shared" si="179"/>
        <v>0.16038729548130443</v>
      </c>
      <c r="CK366">
        <f t="shared" si="181"/>
        <v>0.16024834144602113</v>
      </c>
      <c r="CL366">
        <f t="shared" si="181"/>
        <v>0.16009776632683517</v>
      </c>
      <c r="CM366">
        <f t="shared" si="181"/>
        <v>0.15993552037197623</v>
      </c>
      <c r="CN366">
        <f t="shared" si="181"/>
        <v>0.15976155582760124</v>
      </c>
      <c r="CO366">
        <f t="shared" si="181"/>
        <v>0.15957582697769193</v>
      </c>
      <c r="CP366">
        <f t="shared" si="183"/>
        <v>0.15937829018389274</v>
      </c>
      <c r="CQ366">
        <f t="shared" si="183"/>
        <v>0.15916890392527458</v>
      </c>
      <c r="CR366">
        <f t="shared" si="183"/>
        <v>0.15894762883800423</v>
      </c>
      <c r="CS366">
        <f t="shared" si="183"/>
        <v>0.15871442775489911</v>
      </c>
      <c r="CT366">
        <f t="shared" si="183"/>
        <v>0.15846926574485018</v>
      </c>
      <c r="CU366">
        <f t="shared" si="185"/>
        <v>0.15821211015209119</v>
      </c>
      <c r="CV366">
        <f t="shared" si="180"/>
        <v>0.15794293063529594</v>
      </c>
      <c r="CW366">
        <f t="shared" si="180"/>
        <v>0.15766169920647977</v>
      </c>
      <c r="CX366">
        <f t="shared" si="180"/>
        <v>0.15736839026968955</v>
      </c>
      <c r="CY366">
        <f t="shared" si="180"/>
        <v>0.15706298065945348</v>
      </c>
      <c r="CZ366">
        <f t="shared" si="187"/>
        <v>0.15674544967897516</v>
      </c>
      <c r="DA366">
        <f t="shared" si="182"/>
        <v>0.15641577913804791</v>
      </c>
      <c r="DB366">
        <f t="shared" si="182"/>
        <v>0.15607395339066399</v>
      </c>
      <c r="DC366">
        <f t="shared" si="182"/>
        <v>0.15571995937229893</v>
      </c>
      <c r="DD366">
        <f t="shared" si="182"/>
        <v>0.15535378663684704</v>
      </c>
      <c r="DE366">
        <f t="shared" si="190"/>
        <v>0.15497542739318251</v>
      </c>
      <c r="DF366">
        <f t="shared" si="184"/>
        <v>0.15458487654132308</v>
      </c>
      <c r="DG366">
        <f t="shared" si="184"/>
        <v>0.1541821317081741</v>
      </c>
      <c r="DH366">
        <f t="shared" si="184"/>
        <v>0.15376719328282257</v>
      </c>
      <c r="DI366">
        <f t="shared" si="184"/>
        <v>0.15334006445136156</v>
      </c>
      <c r="DJ366">
        <f t="shared" si="199"/>
        <v>0.15290075123121508</v>
      </c>
      <c r="DK366" s="42">
        <f t="shared" si="186"/>
        <v>0.15244926250494126</v>
      </c>
      <c r="DL366" s="40">
        <f t="shared" si="193"/>
        <v>10.856275525001299</v>
      </c>
    </row>
    <row r="367" spans="13:116" x14ac:dyDescent="0.25">
      <c r="M367" s="38"/>
      <c r="N367" s="40">
        <f t="shared" si="191"/>
        <v>10.01195407253415</v>
      </c>
      <c r="O367" s="45">
        <f t="shared" si="194"/>
        <v>7.1799999999999349</v>
      </c>
      <c r="P367">
        <f t="shared" si="188"/>
        <v>0.14430396321502925</v>
      </c>
      <c r="Q367">
        <f t="shared" si="195"/>
        <v>0.1447927923846003</v>
      </c>
      <c r="R367">
        <f t="shared" si="195"/>
        <v>0.14527652519658341</v>
      </c>
      <c r="S367">
        <f t="shared" si="195"/>
        <v>0.14575506158033694</v>
      </c>
      <c r="T367">
        <f t="shared" si="195"/>
        <v>0.14622830116434563</v>
      </c>
      <c r="U367">
        <f t="shared" si="200"/>
        <v>0.14669614329450764</v>
      </c>
      <c r="V367">
        <f t="shared" si="200"/>
        <v>0.14715848705282231</v>
      </c>
      <c r="W367">
        <f t="shared" si="200"/>
        <v>0.14761523127647697</v>
      </c>
      <c r="X367">
        <f t="shared" si="198"/>
        <v>0.14806627457733895</v>
      </c>
      <c r="Y367">
        <f t="shared" si="198"/>
        <v>0.14851151536184903</v>
      </c>
      <c r="Z367">
        <f t="shared" si="198"/>
        <v>0.14895085185132334</v>
      </c>
      <c r="AA367">
        <f t="shared" si="198"/>
        <v>0.14938418210266016</v>
      </c>
      <c r="AB367">
        <f t="shared" si="198"/>
        <v>0.14981140402945575</v>
      </c>
      <c r="AC367">
        <f t="shared" si="198"/>
        <v>0.150232415423528</v>
      </c>
      <c r="AD367">
        <f t="shared" si="210"/>
        <v>0.15064711397685054</v>
      </c>
      <c r="AE367">
        <f t="shared" si="210"/>
        <v>0.15105539730389844</v>
      </c>
      <c r="AF367">
        <f t="shared" si="210"/>
        <v>0.15145716296440206</v>
      </c>
      <c r="AG367">
        <f t="shared" si="210"/>
        <v>0.15185230848651482</v>
      </c>
      <c r="AH367">
        <f t="shared" si="211"/>
        <v>0.15224073139039165</v>
      </c>
      <c r="AI367">
        <f t="shared" si="211"/>
        <v>0.15262232921217792</v>
      </c>
      <c r="AJ367" s="42">
        <f t="shared" si="211"/>
        <v>0.15299699952841264</v>
      </c>
      <c r="AK367">
        <f t="shared" si="211"/>
        <v>0.15336463998083916</v>
      </c>
      <c r="AL367">
        <f t="shared" si="215"/>
        <v>0.15372514830162931</v>
      </c>
      <c r="AM367">
        <f t="shared" si="212"/>
        <v>0.15407842233901756</v>
      </c>
      <c r="AN367">
        <f t="shared" si="212"/>
        <v>0.15442436008334148</v>
      </c>
      <c r="AO367">
        <f t="shared" si="212"/>
        <v>0.15476285969349524</v>
      </c>
      <c r="AP367">
        <f t="shared" si="189"/>
        <v>0.15509381952378393</v>
      </c>
      <c r="AQ367">
        <f t="shared" si="189"/>
        <v>0.15541713815119007</v>
      </c>
      <c r="AR367">
        <f t="shared" si="189"/>
        <v>0.15573271440303804</v>
      </c>
      <c r="AS367">
        <f t="shared" si="189"/>
        <v>0.15604044738506481</v>
      </c>
      <c r="AT367">
        <f t="shared" si="196"/>
        <v>0.1563402365098881</v>
      </c>
      <c r="AU367">
        <f t="shared" si="192"/>
        <v>0.15663198152587343</v>
      </c>
      <c r="AV367">
        <f t="shared" si="192"/>
        <v>0.15691558254639615</v>
      </c>
      <c r="AW367">
        <f t="shared" si="192"/>
        <v>0.15719094007949558</v>
      </c>
      <c r="AX367">
        <f t="shared" si="192"/>
        <v>0.15745795505791882</v>
      </c>
      <c r="AY367">
        <f t="shared" si="201"/>
        <v>0.15771652886955226</v>
      </c>
      <c r="AZ367">
        <f t="shared" si="197"/>
        <v>0.15796656338823234</v>
      </c>
      <c r="BA367">
        <f t="shared" si="197"/>
        <v>0.15820796100494033</v>
      </c>
      <c r="BB367">
        <f t="shared" si="197"/>
        <v>0.15844062465936795</v>
      </c>
      <c r="BC367">
        <f t="shared" si="197"/>
        <v>0.15866445787185715</v>
      </c>
      <c r="BD367">
        <f t="shared" si="204"/>
        <v>0.15887936477570513</v>
      </c>
      <c r="BE367">
        <f t="shared" si="202"/>
        <v>0.1590852501498306</v>
      </c>
      <c r="BF367">
        <f t="shared" si="202"/>
        <v>0.15928201945179843</v>
      </c>
      <c r="BG367">
        <f t="shared" si="202"/>
        <v>0.15946957885119539</v>
      </c>
      <c r="BH367">
        <f t="shared" si="202"/>
        <v>0.15964783526335075</v>
      </c>
      <c r="BI367">
        <f t="shared" si="206"/>
        <v>0.15981669638339918</v>
      </c>
      <c r="BJ367">
        <f t="shared" si="203"/>
        <v>0.15997607072067557</v>
      </c>
      <c r="BK367">
        <f t="shared" si="203"/>
        <v>0.16012586763343958</v>
      </c>
      <c r="BL367">
        <f t="shared" si="203"/>
        <v>0.16026599736391983</v>
      </c>
      <c r="BM367">
        <f t="shared" si="203"/>
        <v>0.16039637107367227</v>
      </c>
      <c r="BN367">
        <f t="shared" si="208"/>
        <v>0.16051690087924478</v>
      </c>
      <c r="BO367">
        <f t="shared" si="205"/>
        <v>0.16062749988814218</v>
      </c>
      <c r="BP367">
        <f t="shared" si="205"/>
        <v>0.16072808223508073</v>
      </c>
      <c r="BQ367">
        <f t="shared" si="205"/>
        <v>0.16081856311852658</v>
      </c>
      <c r="BR367">
        <f t="shared" si="205"/>
        <v>0.16089885883750624</v>
      </c>
      <c r="BS367">
        <f t="shared" si="213"/>
        <v>0.16096888682868507</v>
      </c>
      <c r="BT367">
        <f t="shared" si="207"/>
        <v>0.16102856570370092</v>
      </c>
      <c r="BU367">
        <f t="shared" si="207"/>
        <v>0.16107781528674139</v>
      </c>
      <c r="BV367">
        <f t="shared" si="207"/>
        <v>0.16111655665236152</v>
      </c>
      <c r="BW367">
        <f t="shared" si="207"/>
        <v>0.16114471216352452</v>
      </c>
      <c r="BX367">
        <f t="shared" si="216"/>
        <v>0.16116220550986043</v>
      </c>
      <c r="BY367">
        <f t="shared" si="209"/>
        <v>0.16116896174612602</v>
      </c>
      <c r="BZ367">
        <f t="shared" si="209"/>
        <v>0.16116490733086211</v>
      </c>
      <c r="CA367">
        <f t="shared" si="209"/>
        <v>0.1611499701652275</v>
      </c>
      <c r="CB367">
        <f t="shared" si="209"/>
        <v>0.16112407963200612</v>
      </c>
      <c r="CC367">
        <f t="shared" si="209"/>
        <v>0.16108716663476877</v>
      </c>
      <c r="CD367">
        <f t="shared" si="214"/>
        <v>0.16103916363718018</v>
      </c>
      <c r="CE367">
        <f t="shared" si="214"/>
        <v>0.16098000470243554</v>
      </c>
      <c r="CF367">
        <f t="shared" si="214"/>
        <v>0.16090962553281693</v>
      </c>
      <c r="CG367">
        <f t="shared" si="214"/>
        <v>0.16082796350934875</v>
      </c>
      <c r="CH367">
        <f t="shared" si="214"/>
        <v>0.16073495773154647</v>
      </c>
      <c r="CI367">
        <f t="shared" ref="CI367:CM430" si="217">CH366</f>
        <v>0.16063054905723892</v>
      </c>
      <c r="CJ367">
        <f t="shared" si="217"/>
        <v>0.16051468014244538</v>
      </c>
      <c r="CK367">
        <f t="shared" si="181"/>
        <v>0.16038729548130443</v>
      </c>
      <c r="CL367">
        <f t="shared" si="181"/>
        <v>0.16024834144602113</v>
      </c>
      <c r="CM367">
        <f t="shared" si="181"/>
        <v>0.16009776632683517</v>
      </c>
      <c r="CN367">
        <f t="shared" si="181"/>
        <v>0.15993552037197623</v>
      </c>
      <c r="CO367">
        <f t="shared" si="181"/>
        <v>0.15976155582760124</v>
      </c>
      <c r="CP367">
        <f t="shared" si="183"/>
        <v>0.15957582697769193</v>
      </c>
      <c r="CQ367">
        <f t="shared" si="183"/>
        <v>0.15937829018389274</v>
      </c>
      <c r="CR367">
        <f t="shared" si="183"/>
        <v>0.15916890392527458</v>
      </c>
      <c r="CS367">
        <f t="shared" si="183"/>
        <v>0.15894762883800423</v>
      </c>
      <c r="CT367">
        <f t="shared" si="183"/>
        <v>0.15871442775489911</v>
      </c>
      <c r="CU367">
        <f t="shared" si="185"/>
        <v>0.15846926574485018</v>
      </c>
      <c r="CV367">
        <f t="shared" si="180"/>
        <v>0.15821211015209119</v>
      </c>
      <c r="CW367">
        <f t="shared" si="180"/>
        <v>0.15794293063529594</v>
      </c>
      <c r="CX367">
        <f t="shared" si="180"/>
        <v>0.15766169920647977</v>
      </c>
      <c r="CY367">
        <f t="shared" si="180"/>
        <v>0.15736839026968955</v>
      </c>
      <c r="CZ367">
        <f t="shared" si="187"/>
        <v>0.15706298065945348</v>
      </c>
      <c r="DA367">
        <f t="shared" si="182"/>
        <v>0.15674544967897516</v>
      </c>
      <c r="DB367">
        <f t="shared" si="182"/>
        <v>0.15641577913804791</v>
      </c>
      <c r="DC367">
        <f t="shared" si="182"/>
        <v>0.15607395339066399</v>
      </c>
      <c r="DD367">
        <f t="shared" si="182"/>
        <v>0.15571995937229893</v>
      </c>
      <c r="DE367">
        <f t="shared" si="190"/>
        <v>0.15535378663684704</v>
      </c>
      <c r="DF367">
        <f t="shared" si="184"/>
        <v>0.15497542739318251</v>
      </c>
      <c r="DG367">
        <f t="shared" si="184"/>
        <v>0.15458487654132308</v>
      </c>
      <c r="DH367">
        <f t="shared" si="184"/>
        <v>0.1541821317081741</v>
      </c>
      <c r="DI367">
        <f t="shared" si="184"/>
        <v>0.15376719328282257</v>
      </c>
      <c r="DJ367">
        <f t="shared" si="199"/>
        <v>0.15334006445136156</v>
      </c>
      <c r="DK367" s="42">
        <f t="shared" si="186"/>
        <v>0.15290075123121508</v>
      </c>
      <c r="DL367" s="40">
        <f t="shared" si="193"/>
        <v>10.850624234449</v>
      </c>
    </row>
    <row r="368" spans="13:116" x14ac:dyDescent="0.25">
      <c r="M368" s="38"/>
      <c r="N368" s="40">
        <f t="shared" si="191"/>
        <v>9.9776919436792131</v>
      </c>
      <c r="O368" s="45">
        <f t="shared" si="194"/>
        <v>7.1999999999999345</v>
      </c>
      <c r="P368">
        <f t="shared" si="188"/>
        <v>0.1438101374397478</v>
      </c>
      <c r="Q368">
        <f t="shared" si="195"/>
        <v>0.14430396321502925</v>
      </c>
      <c r="R368">
        <f t="shared" si="195"/>
        <v>0.1447927923846003</v>
      </c>
      <c r="S368">
        <f t="shared" si="195"/>
        <v>0.14527652519658341</v>
      </c>
      <c r="T368">
        <f t="shared" si="195"/>
        <v>0.14575506158033694</v>
      </c>
      <c r="U368">
        <f t="shared" si="200"/>
        <v>0.14622830116434563</v>
      </c>
      <c r="V368">
        <f t="shared" si="200"/>
        <v>0.14669614329450764</v>
      </c>
      <c r="W368">
        <f t="shared" si="200"/>
        <v>0.14715848705282231</v>
      </c>
      <c r="X368">
        <f t="shared" si="198"/>
        <v>0.14761523127647697</v>
      </c>
      <c r="Y368">
        <f t="shared" si="198"/>
        <v>0.14806627457733895</v>
      </c>
      <c r="Z368">
        <f t="shared" si="198"/>
        <v>0.14851151536184903</v>
      </c>
      <c r="AA368">
        <f t="shared" si="198"/>
        <v>0.14895085185132334</v>
      </c>
      <c r="AB368">
        <f t="shared" si="198"/>
        <v>0.14938418210266016</v>
      </c>
      <c r="AC368">
        <f t="shared" si="198"/>
        <v>0.14981140402945575</v>
      </c>
      <c r="AD368">
        <f t="shared" si="210"/>
        <v>0.150232415423528</v>
      </c>
      <c r="AE368">
        <f t="shared" si="210"/>
        <v>0.15064711397685054</v>
      </c>
      <c r="AF368">
        <f t="shared" si="210"/>
        <v>0.15105539730389844</v>
      </c>
      <c r="AG368">
        <f t="shared" si="210"/>
        <v>0.15145716296440206</v>
      </c>
      <c r="AH368">
        <f t="shared" si="211"/>
        <v>0.15185230848651482</v>
      </c>
      <c r="AI368">
        <f t="shared" si="211"/>
        <v>0.15224073139039165</v>
      </c>
      <c r="AJ368" s="42">
        <f t="shared" si="211"/>
        <v>0.15262232921217792</v>
      </c>
      <c r="AK368">
        <f t="shared" si="211"/>
        <v>0.15299699952841264</v>
      </c>
      <c r="AL368">
        <f t="shared" si="215"/>
        <v>0.15336463998083916</v>
      </c>
      <c r="AM368">
        <f t="shared" si="212"/>
        <v>0.15372514830162931</v>
      </c>
      <c r="AN368">
        <f t="shared" si="212"/>
        <v>0.15407842233901756</v>
      </c>
      <c r="AO368">
        <f t="shared" si="212"/>
        <v>0.15442436008334148</v>
      </c>
      <c r="AP368">
        <f t="shared" si="189"/>
        <v>0.15476285969349524</v>
      </c>
      <c r="AQ368">
        <f t="shared" si="189"/>
        <v>0.15509381952378393</v>
      </c>
      <c r="AR368">
        <f t="shared" si="189"/>
        <v>0.15541713815119007</v>
      </c>
      <c r="AS368">
        <f t="shared" si="189"/>
        <v>0.15573271440303804</v>
      </c>
      <c r="AT368">
        <f t="shared" si="196"/>
        <v>0.15604044738506481</v>
      </c>
      <c r="AU368">
        <f t="shared" si="192"/>
        <v>0.1563402365098881</v>
      </c>
      <c r="AV368">
        <f t="shared" si="192"/>
        <v>0.15663198152587343</v>
      </c>
      <c r="AW368">
        <f t="shared" si="192"/>
        <v>0.15691558254639615</v>
      </c>
      <c r="AX368">
        <f t="shared" si="192"/>
        <v>0.15719094007949558</v>
      </c>
      <c r="AY368">
        <f t="shared" si="201"/>
        <v>0.15745795505791882</v>
      </c>
      <c r="AZ368">
        <f t="shared" si="197"/>
        <v>0.15771652886955226</v>
      </c>
      <c r="BA368">
        <f t="shared" si="197"/>
        <v>0.15796656338823234</v>
      </c>
      <c r="BB368">
        <f t="shared" si="197"/>
        <v>0.15820796100494033</v>
      </c>
      <c r="BC368">
        <f t="shared" si="197"/>
        <v>0.15844062465936795</v>
      </c>
      <c r="BD368">
        <f t="shared" si="204"/>
        <v>0.15866445787185715</v>
      </c>
      <c r="BE368">
        <f t="shared" si="202"/>
        <v>0.15887936477570513</v>
      </c>
      <c r="BF368">
        <f t="shared" si="202"/>
        <v>0.1590852501498306</v>
      </c>
      <c r="BG368">
        <f t="shared" si="202"/>
        <v>0.15928201945179843</v>
      </c>
      <c r="BH368">
        <f t="shared" si="202"/>
        <v>0.15946957885119539</v>
      </c>
      <c r="BI368">
        <f t="shared" si="206"/>
        <v>0.15964783526335075</v>
      </c>
      <c r="BJ368">
        <f t="shared" si="203"/>
        <v>0.15981669638339918</v>
      </c>
      <c r="BK368">
        <f t="shared" si="203"/>
        <v>0.15997607072067557</v>
      </c>
      <c r="BL368">
        <f t="shared" si="203"/>
        <v>0.16012586763343958</v>
      </c>
      <c r="BM368">
        <f t="shared" si="203"/>
        <v>0.16026599736391983</v>
      </c>
      <c r="BN368">
        <f t="shared" si="208"/>
        <v>0.16039637107367227</v>
      </c>
      <c r="BO368">
        <f t="shared" si="205"/>
        <v>0.16051690087924478</v>
      </c>
      <c r="BP368">
        <f t="shared" si="205"/>
        <v>0.16062749988814218</v>
      </c>
      <c r="BQ368">
        <f t="shared" si="205"/>
        <v>0.16072808223508073</v>
      </c>
      <c r="BR368">
        <f t="shared" si="205"/>
        <v>0.16081856311852658</v>
      </c>
      <c r="BS368">
        <f t="shared" si="213"/>
        <v>0.16089885883750624</v>
      </c>
      <c r="BT368">
        <f t="shared" si="207"/>
        <v>0.16096888682868507</v>
      </c>
      <c r="BU368">
        <f t="shared" si="207"/>
        <v>0.16102856570370092</v>
      </c>
      <c r="BV368">
        <f t="shared" si="207"/>
        <v>0.16107781528674139</v>
      </c>
      <c r="BW368">
        <f t="shared" si="207"/>
        <v>0.16111655665236152</v>
      </c>
      <c r="BX368">
        <f t="shared" si="216"/>
        <v>0.16114471216352452</v>
      </c>
      <c r="BY368">
        <f t="shared" si="209"/>
        <v>0.16116220550986043</v>
      </c>
      <c r="BZ368">
        <f t="shared" si="209"/>
        <v>0.16116896174612602</v>
      </c>
      <c r="CA368">
        <f t="shared" si="209"/>
        <v>0.16116490733086211</v>
      </c>
      <c r="CB368">
        <f t="shared" si="209"/>
        <v>0.1611499701652275</v>
      </c>
      <c r="CC368">
        <f t="shared" si="209"/>
        <v>0.16112407963200612</v>
      </c>
      <c r="CD368">
        <f t="shared" si="214"/>
        <v>0.16108716663476877</v>
      </c>
      <c r="CE368">
        <f t="shared" si="214"/>
        <v>0.16103916363718018</v>
      </c>
      <c r="CF368">
        <f t="shared" si="214"/>
        <v>0.16098000470243554</v>
      </c>
      <c r="CG368">
        <f t="shared" si="214"/>
        <v>0.16090962553281693</v>
      </c>
      <c r="CH368">
        <f t="shared" si="214"/>
        <v>0.16082796350934875</v>
      </c>
      <c r="CI368">
        <f t="shared" si="217"/>
        <v>0.16073495773154647</v>
      </c>
      <c r="CJ368">
        <f t="shared" si="217"/>
        <v>0.16063054905723892</v>
      </c>
      <c r="CK368">
        <f t="shared" si="181"/>
        <v>0.16051468014244538</v>
      </c>
      <c r="CL368">
        <f t="shared" si="181"/>
        <v>0.16038729548130443</v>
      </c>
      <c r="CM368">
        <f t="shared" si="181"/>
        <v>0.16024834144602113</v>
      </c>
      <c r="CN368">
        <f t="shared" si="181"/>
        <v>0.16009776632683517</v>
      </c>
      <c r="CO368">
        <f t="shared" si="181"/>
        <v>0.15993552037197623</v>
      </c>
      <c r="CP368">
        <f t="shared" si="183"/>
        <v>0.15976155582760124</v>
      </c>
      <c r="CQ368">
        <f t="shared" si="183"/>
        <v>0.15957582697769193</v>
      </c>
      <c r="CR368">
        <f t="shared" si="183"/>
        <v>0.15937829018389274</v>
      </c>
      <c r="CS368">
        <f t="shared" si="183"/>
        <v>0.15916890392527458</v>
      </c>
      <c r="CT368">
        <f t="shared" si="183"/>
        <v>0.15894762883800423</v>
      </c>
      <c r="CU368">
        <f t="shared" si="185"/>
        <v>0.15871442775489911</v>
      </c>
      <c r="CV368">
        <f t="shared" si="185"/>
        <v>0.15846926574485018</v>
      </c>
      <c r="CW368">
        <f t="shared" si="185"/>
        <v>0.15821211015209119</v>
      </c>
      <c r="CX368">
        <f t="shared" si="185"/>
        <v>0.15794293063529594</v>
      </c>
      <c r="CY368">
        <f t="shared" si="185"/>
        <v>0.15766169920647977</v>
      </c>
      <c r="CZ368">
        <f t="shared" si="187"/>
        <v>0.15736839026968955</v>
      </c>
      <c r="DA368">
        <f t="shared" si="182"/>
        <v>0.15706298065945348</v>
      </c>
      <c r="DB368">
        <f t="shared" si="182"/>
        <v>0.15674544967897516</v>
      </c>
      <c r="DC368">
        <f t="shared" si="182"/>
        <v>0.15641577913804791</v>
      </c>
      <c r="DD368">
        <f t="shared" si="182"/>
        <v>0.15607395339066399</v>
      </c>
      <c r="DE368">
        <f t="shared" si="190"/>
        <v>0.15571995937229893</v>
      </c>
      <c r="DF368">
        <f t="shared" si="184"/>
        <v>0.15535378663684704</v>
      </c>
      <c r="DG368">
        <f t="shared" si="184"/>
        <v>0.15497542739318251</v>
      </c>
      <c r="DH368">
        <f t="shared" si="184"/>
        <v>0.15458487654132308</v>
      </c>
      <c r="DI368">
        <f t="shared" si="184"/>
        <v>0.1541821317081741</v>
      </c>
      <c r="DJ368">
        <f t="shared" si="199"/>
        <v>0.15376719328282257</v>
      </c>
      <c r="DK368" s="42">
        <f t="shared" si="186"/>
        <v>0.15334006445136156</v>
      </c>
      <c r="DL368" s="40">
        <f t="shared" si="193"/>
        <v>10.844317075189924</v>
      </c>
    </row>
    <row r="369" spans="13:116" x14ac:dyDescent="0.25">
      <c r="M369" s="38"/>
      <c r="N369" s="40">
        <f t="shared" si="191"/>
        <v>9.9430900428513933</v>
      </c>
      <c r="O369" s="45">
        <f t="shared" si="194"/>
        <v>7.219999999999934</v>
      </c>
      <c r="P369">
        <f t="shared" si="188"/>
        <v>0.14331141447437529</v>
      </c>
      <c r="Q369">
        <f t="shared" si="195"/>
        <v>0.1438101374397478</v>
      </c>
      <c r="R369">
        <f t="shared" si="195"/>
        <v>0.14430396321502925</v>
      </c>
      <c r="S369">
        <f t="shared" si="195"/>
        <v>0.1447927923846003</v>
      </c>
      <c r="T369">
        <f t="shared" si="195"/>
        <v>0.14527652519658341</v>
      </c>
      <c r="U369">
        <f t="shared" si="200"/>
        <v>0.14575506158033694</v>
      </c>
      <c r="V369">
        <f t="shared" si="200"/>
        <v>0.14622830116434563</v>
      </c>
      <c r="W369">
        <f t="shared" si="200"/>
        <v>0.14669614329450764</v>
      </c>
      <c r="X369">
        <f t="shared" si="198"/>
        <v>0.14715848705282231</v>
      </c>
      <c r="Y369">
        <f t="shared" si="198"/>
        <v>0.14761523127647697</v>
      </c>
      <c r="Z369">
        <f t="shared" si="198"/>
        <v>0.14806627457733895</v>
      </c>
      <c r="AA369">
        <f t="shared" si="198"/>
        <v>0.14851151536184903</v>
      </c>
      <c r="AB369">
        <f t="shared" si="198"/>
        <v>0.14895085185132334</v>
      </c>
      <c r="AC369">
        <f t="shared" si="198"/>
        <v>0.14938418210266016</v>
      </c>
      <c r="AD369">
        <f t="shared" si="210"/>
        <v>0.14981140402945575</v>
      </c>
      <c r="AE369">
        <f t="shared" si="210"/>
        <v>0.150232415423528</v>
      </c>
      <c r="AF369">
        <f t="shared" si="210"/>
        <v>0.15064711397685054</v>
      </c>
      <c r="AG369">
        <f t="shared" si="210"/>
        <v>0.15105539730389844</v>
      </c>
      <c r="AH369">
        <f t="shared" si="211"/>
        <v>0.15145716296440206</v>
      </c>
      <c r="AI369">
        <f t="shared" si="211"/>
        <v>0.15185230848651482</v>
      </c>
      <c r="AJ369" s="42">
        <f t="shared" si="211"/>
        <v>0.15224073139039165</v>
      </c>
      <c r="AK369">
        <f t="shared" si="211"/>
        <v>0.15262232921217792</v>
      </c>
      <c r="AL369">
        <f t="shared" si="215"/>
        <v>0.15299699952841264</v>
      </c>
      <c r="AM369">
        <f t="shared" si="212"/>
        <v>0.15336463998083916</v>
      </c>
      <c r="AN369">
        <f t="shared" si="212"/>
        <v>0.15372514830162931</v>
      </c>
      <c r="AO369">
        <f t="shared" si="212"/>
        <v>0.15407842233901756</v>
      </c>
      <c r="AP369">
        <f t="shared" si="189"/>
        <v>0.15442436008334148</v>
      </c>
      <c r="AQ369">
        <f t="shared" si="189"/>
        <v>0.15476285969349524</v>
      </c>
      <c r="AR369">
        <f t="shared" si="189"/>
        <v>0.15509381952378393</v>
      </c>
      <c r="AS369">
        <f t="shared" si="189"/>
        <v>0.15541713815119007</v>
      </c>
      <c r="AT369">
        <f t="shared" si="196"/>
        <v>0.15573271440303804</v>
      </c>
      <c r="AU369">
        <f t="shared" si="192"/>
        <v>0.15604044738506481</v>
      </c>
      <c r="AV369">
        <f t="shared" si="192"/>
        <v>0.1563402365098881</v>
      </c>
      <c r="AW369">
        <f t="shared" si="192"/>
        <v>0.15663198152587343</v>
      </c>
      <c r="AX369">
        <f t="shared" si="192"/>
        <v>0.15691558254639615</v>
      </c>
      <c r="AY369">
        <f t="shared" si="201"/>
        <v>0.15719094007949558</v>
      </c>
      <c r="AZ369">
        <f t="shared" si="197"/>
        <v>0.15745795505791882</v>
      </c>
      <c r="BA369">
        <f t="shared" si="197"/>
        <v>0.15771652886955226</v>
      </c>
      <c r="BB369">
        <f t="shared" si="197"/>
        <v>0.15796656338823234</v>
      </c>
      <c r="BC369">
        <f t="shared" si="197"/>
        <v>0.15820796100494033</v>
      </c>
      <c r="BD369">
        <f t="shared" si="204"/>
        <v>0.15844062465936795</v>
      </c>
      <c r="BE369">
        <f t="shared" si="202"/>
        <v>0.15866445787185715</v>
      </c>
      <c r="BF369">
        <f t="shared" si="202"/>
        <v>0.15887936477570513</v>
      </c>
      <c r="BG369">
        <f t="shared" si="202"/>
        <v>0.1590852501498306</v>
      </c>
      <c r="BH369">
        <f t="shared" si="202"/>
        <v>0.15928201945179843</v>
      </c>
      <c r="BI369">
        <f t="shared" si="206"/>
        <v>0.15946957885119539</v>
      </c>
      <c r="BJ369">
        <f t="shared" si="203"/>
        <v>0.15964783526335075</v>
      </c>
      <c r="BK369">
        <f t="shared" si="203"/>
        <v>0.15981669638339918</v>
      </c>
      <c r="BL369">
        <f t="shared" si="203"/>
        <v>0.15997607072067557</v>
      </c>
      <c r="BM369">
        <f t="shared" si="203"/>
        <v>0.16012586763343958</v>
      </c>
      <c r="BN369">
        <f t="shared" si="208"/>
        <v>0.16026599736391983</v>
      </c>
      <c r="BO369">
        <f t="shared" si="205"/>
        <v>0.16039637107367227</v>
      </c>
      <c r="BP369">
        <f t="shared" si="205"/>
        <v>0.16051690087924478</v>
      </c>
      <c r="BQ369">
        <f t="shared" si="205"/>
        <v>0.16062749988814218</v>
      </c>
      <c r="BR369">
        <f t="shared" si="205"/>
        <v>0.16072808223508073</v>
      </c>
      <c r="BS369">
        <f t="shared" si="213"/>
        <v>0.16081856311852658</v>
      </c>
      <c r="BT369">
        <f t="shared" si="207"/>
        <v>0.16089885883750624</v>
      </c>
      <c r="BU369">
        <f t="shared" si="207"/>
        <v>0.16096888682868507</v>
      </c>
      <c r="BV369">
        <f t="shared" si="207"/>
        <v>0.16102856570370092</v>
      </c>
      <c r="BW369">
        <f t="shared" si="207"/>
        <v>0.16107781528674139</v>
      </c>
      <c r="BX369">
        <f t="shared" si="216"/>
        <v>0.16111655665236152</v>
      </c>
      <c r="BY369">
        <f t="shared" si="209"/>
        <v>0.16114471216352452</v>
      </c>
      <c r="BZ369">
        <f t="shared" si="209"/>
        <v>0.16116220550986043</v>
      </c>
      <c r="CA369">
        <f t="shared" si="209"/>
        <v>0.16116896174612602</v>
      </c>
      <c r="CB369">
        <f t="shared" si="209"/>
        <v>0.16116490733086211</v>
      </c>
      <c r="CC369">
        <f t="shared" si="209"/>
        <v>0.1611499701652275</v>
      </c>
      <c r="CD369">
        <f t="shared" si="214"/>
        <v>0.16112407963200612</v>
      </c>
      <c r="CE369">
        <f t="shared" si="214"/>
        <v>0.16108716663476877</v>
      </c>
      <c r="CF369">
        <f t="shared" si="214"/>
        <v>0.16103916363718018</v>
      </c>
      <c r="CG369">
        <f t="shared" si="214"/>
        <v>0.16098000470243554</v>
      </c>
      <c r="CH369">
        <f t="shared" si="214"/>
        <v>0.16090962553281693</v>
      </c>
      <c r="CI369">
        <f t="shared" si="217"/>
        <v>0.16082796350934875</v>
      </c>
      <c r="CJ369">
        <f t="shared" si="217"/>
        <v>0.16073495773154647</v>
      </c>
      <c r="CK369">
        <f t="shared" si="181"/>
        <v>0.16063054905723892</v>
      </c>
      <c r="CL369">
        <f t="shared" si="181"/>
        <v>0.16051468014244538</v>
      </c>
      <c r="CM369">
        <f t="shared" si="181"/>
        <v>0.16038729548130443</v>
      </c>
      <c r="CN369">
        <f t="shared" si="181"/>
        <v>0.16024834144602113</v>
      </c>
      <c r="CO369">
        <f t="shared" si="181"/>
        <v>0.16009776632683517</v>
      </c>
      <c r="CP369">
        <f t="shared" si="183"/>
        <v>0.15993552037197623</v>
      </c>
      <c r="CQ369">
        <f t="shared" si="183"/>
        <v>0.15976155582760124</v>
      </c>
      <c r="CR369">
        <f t="shared" si="183"/>
        <v>0.15957582697769193</v>
      </c>
      <c r="CS369">
        <f t="shared" si="183"/>
        <v>0.15937829018389274</v>
      </c>
      <c r="CT369">
        <f t="shared" si="183"/>
        <v>0.15916890392527458</v>
      </c>
      <c r="CU369">
        <f t="shared" si="185"/>
        <v>0.15894762883800423</v>
      </c>
      <c r="CV369">
        <f t="shared" si="185"/>
        <v>0.15871442775489911</v>
      </c>
      <c r="CW369">
        <f t="shared" si="185"/>
        <v>0.15846926574485018</v>
      </c>
      <c r="CX369">
        <f t="shared" si="185"/>
        <v>0.15821211015209119</v>
      </c>
      <c r="CY369">
        <f t="shared" si="185"/>
        <v>0.15794293063529594</v>
      </c>
      <c r="CZ369">
        <f t="shared" si="187"/>
        <v>0.15766169920647977</v>
      </c>
      <c r="DA369">
        <f t="shared" si="182"/>
        <v>0.15736839026968955</v>
      </c>
      <c r="DB369">
        <f t="shared" si="182"/>
        <v>0.15706298065945348</v>
      </c>
      <c r="DC369">
        <f t="shared" si="182"/>
        <v>0.15674544967897516</v>
      </c>
      <c r="DD369">
        <f t="shared" si="182"/>
        <v>0.15641577913804791</v>
      </c>
      <c r="DE369">
        <f t="shared" si="190"/>
        <v>0.15607395339066399</v>
      </c>
      <c r="DF369">
        <f t="shared" si="184"/>
        <v>0.15571995937229893</v>
      </c>
      <c r="DG369">
        <f t="shared" si="184"/>
        <v>0.15535378663684704</v>
      </c>
      <c r="DH369">
        <f t="shared" si="184"/>
        <v>0.15497542739318251</v>
      </c>
      <c r="DI369">
        <f t="shared" si="184"/>
        <v>0.15458487654132308</v>
      </c>
      <c r="DJ369">
        <f t="shared" si="199"/>
        <v>0.1541821317081741</v>
      </c>
      <c r="DK369" s="42">
        <f t="shared" si="186"/>
        <v>0.15376719328282257</v>
      </c>
      <c r="DL369" s="40">
        <f t="shared" si="193"/>
        <v>10.837359096992921</v>
      </c>
    </row>
    <row r="370" spans="13:116" x14ac:dyDescent="0.25">
      <c r="M370" s="38"/>
      <c r="N370" s="40">
        <f t="shared" si="191"/>
        <v>9.9081552430899418</v>
      </c>
      <c r="O370" s="45">
        <f t="shared" si="194"/>
        <v>7.2399999999999336</v>
      </c>
      <c r="P370">
        <f t="shared" si="188"/>
        <v>0.14280789338117225</v>
      </c>
      <c r="Q370">
        <f t="shared" si="195"/>
        <v>0.14331141447437529</v>
      </c>
      <c r="R370">
        <f t="shared" si="195"/>
        <v>0.1438101374397478</v>
      </c>
      <c r="S370">
        <f t="shared" si="195"/>
        <v>0.14430396321502925</v>
      </c>
      <c r="T370">
        <f t="shared" si="195"/>
        <v>0.1447927923846003</v>
      </c>
      <c r="U370">
        <f t="shared" si="200"/>
        <v>0.14527652519658341</v>
      </c>
      <c r="V370">
        <f t="shared" si="200"/>
        <v>0.14575506158033694</v>
      </c>
      <c r="W370">
        <f t="shared" si="200"/>
        <v>0.14622830116434563</v>
      </c>
      <c r="X370">
        <f t="shared" si="198"/>
        <v>0.14669614329450764</v>
      </c>
      <c r="Y370">
        <f t="shared" si="198"/>
        <v>0.14715848705282231</v>
      </c>
      <c r="Z370">
        <f t="shared" si="198"/>
        <v>0.14761523127647697</v>
      </c>
      <c r="AA370">
        <f t="shared" si="198"/>
        <v>0.14806627457733895</v>
      </c>
      <c r="AB370">
        <f t="shared" si="198"/>
        <v>0.14851151536184903</v>
      </c>
      <c r="AC370">
        <f t="shared" si="198"/>
        <v>0.14895085185132334</v>
      </c>
      <c r="AD370">
        <f t="shared" si="210"/>
        <v>0.14938418210266016</v>
      </c>
      <c r="AE370">
        <f t="shared" si="210"/>
        <v>0.14981140402945575</v>
      </c>
      <c r="AF370">
        <f t="shared" si="210"/>
        <v>0.150232415423528</v>
      </c>
      <c r="AG370">
        <f t="shared" si="210"/>
        <v>0.15064711397685054</v>
      </c>
      <c r="AH370">
        <f t="shared" si="211"/>
        <v>0.15105539730389844</v>
      </c>
      <c r="AI370">
        <f t="shared" si="211"/>
        <v>0.15145716296440206</v>
      </c>
      <c r="AJ370" s="42">
        <f t="shared" si="211"/>
        <v>0.15185230848651482</v>
      </c>
      <c r="AK370">
        <f t="shared" si="211"/>
        <v>0.15224073139039165</v>
      </c>
      <c r="AL370">
        <f t="shared" si="215"/>
        <v>0.15262232921217792</v>
      </c>
      <c r="AM370">
        <f t="shared" si="212"/>
        <v>0.15299699952841264</v>
      </c>
      <c r="AN370">
        <f t="shared" si="212"/>
        <v>0.15336463998083916</v>
      </c>
      <c r="AO370">
        <f t="shared" si="212"/>
        <v>0.15372514830162931</v>
      </c>
      <c r="AP370">
        <f t="shared" si="189"/>
        <v>0.15407842233901756</v>
      </c>
      <c r="AQ370">
        <f t="shared" si="189"/>
        <v>0.15442436008334148</v>
      </c>
      <c r="AR370">
        <f t="shared" si="189"/>
        <v>0.15476285969349524</v>
      </c>
      <c r="AS370">
        <f t="shared" si="189"/>
        <v>0.15509381952378393</v>
      </c>
      <c r="AT370">
        <f t="shared" si="196"/>
        <v>0.15541713815119007</v>
      </c>
      <c r="AU370">
        <f t="shared" si="192"/>
        <v>0.15573271440303804</v>
      </c>
      <c r="AV370">
        <f t="shared" si="192"/>
        <v>0.15604044738506481</v>
      </c>
      <c r="AW370">
        <f t="shared" si="192"/>
        <v>0.1563402365098881</v>
      </c>
      <c r="AX370">
        <f t="shared" si="192"/>
        <v>0.15663198152587343</v>
      </c>
      <c r="AY370">
        <f t="shared" si="201"/>
        <v>0.15691558254639615</v>
      </c>
      <c r="AZ370">
        <f t="shared" si="197"/>
        <v>0.15719094007949558</v>
      </c>
      <c r="BA370">
        <f t="shared" si="197"/>
        <v>0.15745795505791882</v>
      </c>
      <c r="BB370">
        <f t="shared" si="197"/>
        <v>0.15771652886955226</v>
      </c>
      <c r="BC370">
        <f t="shared" si="197"/>
        <v>0.15796656338823234</v>
      </c>
      <c r="BD370">
        <f t="shared" si="204"/>
        <v>0.15820796100494033</v>
      </c>
      <c r="BE370">
        <f t="shared" si="202"/>
        <v>0.15844062465936795</v>
      </c>
      <c r="BF370">
        <f t="shared" si="202"/>
        <v>0.15866445787185715</v>
      </c>
      <c r="BG370">
        <f t="shared" si="202"/>
        <v>0.15887936477570513</v>
      </c>
      <c r="BH370">
        <f t="shared" si="202"/>
        <v>0.1590852501498306</v>
      </c>
      <c r="BI370">
        <f t="shared" si="206"/>
        <v>0.15928201945179843</v>
      </c>
      <c r="BJ370">
        <f t="shared" si="203"/>
        <v>0.15946957885119539</v>
      </c>
      <c r="BK370">
        <f t="shared" si="203"/>
        <v>0.15964783526335075</v>
      </c>
      <c r="BL370">
        <f t="shared" si="203"/>
        <v>0.15981669638339918</v>
      </c>
      <c r="BM370">
        <f t="shared" si="203"/>
        <v>0.15997607072067557</v>
      </c>
      <c r="BN370">
        <f t="shared" si="208"/>
        <v>0.16012586763343958</v>
      </c>
      <c r="BO370">
        <f t="shared" si="205"/>
        <v>0.16026599736391983</v>
      </c>
      <c r="BP370">
        <f t="shared" si="205"/>
        <v>0.16039637107367227</v>
      </c>
      <c r="BQ370">
        <f t="shared" si="205"/>
        <v>0.16051690087924478</v>
      </c>
      <c r="BR370">
        <f t="shared" si="205"/>
        <v>0.16062749988814218</v>
      </c>
      <c r="BS370">
        <f t="shared" si="213"/>
        <v>0.16072808223508073</v>
      </c>
      <c r="BT370">
        <f t="shared" si="207"/>
        <v>0.16081856311852658</v>
      </c>
      <c r="BU370">
        <f t="shared" si="207"/>
        <v>0.16089885883750624</v>
      </c>
      <c r="BV370">
        <f t="shared" si="207"/>
        <v>0.16096888682868507</v>
      </c>
      <c r="BW370">
        <f t="shared" si="207"/>
        <v>0.16102856570370092</v>
      </c>
      <c r="BX370">
        <f t="shared" si="216"/>
        <v>0.16107781528674139</v>
      </c>
      <c r="BY370">
        <f t="shared" si="209"/>
        <v>0.16111655665236152</v>
      </c>
      <c r="BZ370">
        <f t="shared" si="209"/>
        <v>0.16114471216352452</v>
      </c>
      <c r="CA370">
        <f t="shared" si="209"/>
        <v>0.16116220550986043</v>
      </c>
      <c r="CB370">
        <f t="shared" si="209"/>
        <v>0.16116896174612602</v>
      </c>
      <c r="CC370">
        <f t="shared" si="209"/>
        <v>0.16116490733086211</v>
      </c>
      <c r="CD370">
        <f t="shared" si="214"/>
        <v>0.1611499701652275</v>
      </c>
      <c r="CE370">
        <f t="shared" si="214"/>
        <v>0.16112407963200612</v>
      </c>
      <c r="CF370">
        <f t="shared" si="214"/>
        <v>0.16108716663476877</v>
      </c>
      <c r="CG370">
        <f t="shared" si="214"/>
        <v>0.16103916363718018</v>
      </c>
      <c r="CH370">
        <f t="shared" si="214"/>
        <v>0.16098000470243554</v>
      </c>
      <c r="CI370">
        <f t="shared" si="217"/>
        <v>0.16090962553281693</v>
      </c>
      <c r="CJ370">
        <f t="shared" si="217"/>
        <v>0.16082796350934875</v>
      </c>
      <c r="CK370">
        <f t="shared" si="181"/>
        <v>0.16073495773154647</v>
      </c>
      <c r="CL370">
        <f t="shared" si="181"/>
        <v>0.16063054905723892</v>
      </c>
      <c r="CM370">
        <f t="shared" si="181"/>
        <v>0.16051468014244538</v>
      </c>
      <c r="CN370">
        <f t="shared" si="181"/>
        <v>0.16038729548130443</v>
      </c>
      <c r="CO370">
        <f t="shared" si="181"/>
        <v>0.16024834144602113</v>
      </c>
      <c r="CP370">
        <f t="shared" si="183"/>
        <v>0.16009776632683517</v>
      </c>
      <c r="CQ370">
        <f t="shared" si="183"/>
        <v>0.15993552037197623</v>
      </c>
      <c r="CR370">
        <f t="shared" si="183"/>
        <v>0.15976155582760124</v>
      </c>
      <c r="CS370">
        <f t="shared" si="183"/>
        <v>0.15957582697769193</v>
      </c>
      <c r="CT370">
        <f t="shared" si="183"/>
        <v>0.15937829018389274</v>
      </c>
      <c r="CU370">
        <f t="shared" si="185"/>
        <v>0.15916890392527458</v>
      </c>
      <c r="CV370">
        <f t="shared" si="185"/>
        <v>0.15894762883800423</v>
      </c>
      <c r="CW370">
        <f t="shared" si="185"/>
        <v>0.15871442775489911</v>
      </c>
      <c r="CX370">
        <f t="shared" si="185"/>
        <v>0.15846926574485018</v>
      </c>
      <c r="CY370">
        <f t="shared" si="185"/>
        <v>0.15821211015209119</v>
      </c>
      <c r="CZ370">
        <f t="shared" si="187"/>
        <v>0.15794293063529594</v>
      </c>
      <c r="DA370">
        <f t="shared" si="182"/>
        <v>0.15766169920647977</v>
      </c>
      <c r="DB370">
        <f t="shared" si="182"/>
        <v>0.15736839026968955</v>
      </c>
      <c r="DC370">
        <f t="shared" si="182"/>
        <v>0.15706298065945348</v>
      </c>
      <c r="DD370">
        <f t="shared" si="182"/>
        <v>0.15674544967897516</v>
      </c>
      <c r="DE370">
        <f t="shared" si="190"/>
        <v>0.15641577913804791</v>
      </c>
      <c r="DF370">
        <f t="shared" si="184"/>
        <v>0.15607395339066399</v>
      </c>
      <c r="DG370">
        <f t="shared" si="184"/>
        <v>0.15571995937229893</v>
      </c>
      <c r="DH370">
        <f t="shared" si="184"/>
        <v>0.15535378663684704</v>
      </c>
      <c r="DI370">
        <f t="shared" si="184"/>
        <v>0.15497542739318251</v>
      </c>
      <c r="DJ370">
        <f t="shared" si="199"/>
        <v>0.15458487654132308</v>
      </c>
      <c r="DK370" s="42">
        <f t="shared" si="186"/>
        <v>0.1541821317081741</v>
      </c>
      <c r="DL370" s="40">
        <f t="shared" si="193"/>
        <v>10.82975542452005</v>
      </c>
    </row>
    <row r="371" spans="13:116" x14ac:dyDescent="0.25">
      <c r="M371" s="38"/>
      <c r="N371" s="40">
        <f t="shared" si="191"/>
        <v>9.8728943917582725</v>
      </c>
      <c r="O371" s="45">
        <f t="shared" si="194"/>
        <v>7.2599999999999332</v>
      </c>
      <c r="P371">
        <f t="shared" si="188"/>
        <v>0.14229967285232917</v>
      </c>
      <c r="Q371">
        <f t="shared" si="195"/>
        <v>0.14280789338117225</v>
      </c>
      <c r="R371">
        <f t="shared" si="195"/>
        <v>0.14331141447437529</v>
      </c>
      <c r="S371">
        <f t="shared" si="195"/>
        <v>0.1438101374397478</v>
      </c>
      <c r="T371">
        <f t="shared" si="195"/>
        <v>0.14430396321502925</v>
      </c>
      <c r="U371">
        <f t="shared" si="200"/>
        <v>0.1447927923846003</v>
      </c>
      <c r="V371">
        <f t="shared" si="200"/>
        <v>0.14527652519658341</v>
      </c>
      <c r="W371">
        <f t="shared" si="200"/>
        <v>0.14575506158033694</v>
      </c>
      <c r="X371">
        <f t="shared" si="198"/>
        <v>0.14622830116434563</v>
      </c>
      <c r="Y371">
        <f t="shared" si="198"/>
        <v>0.14669614329450764</v>
      </c>
      <c r="Z371">
        <f t="shared" si="198"/>
        <v>0.14715848705282231</v>
      </c>
      <c r="AA371">
        <f t="shared" si="198"/>
        <v>0.14761523127647697</v>
      </c>
      <c r="AB371">
        <f t="shared" si="198"/>
        <v>0.14806627457733895</v>
      </c>
      <c r="AC371">
        <f t="shared" si="198"/>
        <v>0.14851151536184903</v>
      </c>
      <c r="AD371">
        <f t="shared" si="210"/>
        <v>0.14895085185132334</v>
      </c>
      <c r="AE371">
        <f t="shared" si="210"/>
        <v>0.14938418210266016</v>
      </c>
      <c r="AF371">
        <f t="shared" si="210"/>
        <v>0.14981140402945575</v>
      </c>
      <c r="AG371">
        <f t="shared" si="210"/>
        <v>0.150232415423528</v>
      </c>
      <c r="AH371">
        <f t="shared" si="211"/>
        <v>0.15064711397685054</v>
      </c>
      <c r="AI371">
        <f t="shared" si="211"/>
        <v>0.15105539730389844</v>
      </c>
      <c r="AJ371" s="42">
        <f t="shared" si="211"/>
        <v>0.15145716296440206</v>
      </c>
      <c r="AK371">
        <f t="shared" si="211"/>
        <v>0.15185230848651482</v>
      </c>
      <c r="AL371">
        <f t="shared" si="215"/>
        <v>0.15224073139039165</v>
      </c>
      <c r="AM371">
        <f t="shared" si="212"/>
        <v>0.15262232921217792</v>
      </c>
      <c r="AN371">
        <f t="shared" si="212"/>
        <v>0.15299699952841264</v>
      </c>
      <c r="AO371">
        <f t="shared" si="212"/>
        <v>0.15336463998083916</v>
      </c>
      <c r="AP371">
        <f t="shared" si="189"/>
        <v>0.15372514830162931</v>
      </c>
      <c r="AQ371">
        <f t="shared" si="189"/>
        <v>0.15407842233901756</v>
      </c>
      <c r="AR371">
        <f t="shared" si="189"/>
        <v>0.15442436008334148</v>
      </c>
      <c r="AS371">
        <f t="shared" si="189"/>
        <v>0.15476285969349524</v>
      </c>
      <c r="AT371">
        <f t="shared" si="196"/>
        <v>0.15509381952378393</v>
      </c>
      <c r="AU371">
        <f t="shared" si="192"/>
        <v>0.15541713815119007</v>
      </c>
      <c r="AV371">
        <f t="shared" si="192"/>
        <v>0.15573271440303804</v>
      </c>
      <c r="AW371">
        <f t="shared" si="192"/>
        <v>0.15604044738506481</v>
      </c>
      <c r="AX371">
        <f t="shared" si="192"/>
        <v>0.1563402365098881</v>
      </c>
      <c r="AY371">
        <f t="shared" si="201"/>
        <v>0.15663198152587343</v>
      </c>
      <c r="AZ371">
        <f t="shared" si="197"/>
        <v>0.15691558254639615</v>
      </c>
      <c r="BA371">
        <f t="shared" si="197"/>
        <v>0.15719094007949558</v>
      </c>
      <c r="BB371">
        <f t="shared" si="197"/>
        <v>0.15745795505791882</v>
      </c>
      <c r="BC371">
        <f t="shared" si="197"/>
        <v>0.15771652886955226</v>
      </c>
      <c r="BD371">
        <f t="shared" si="204"/>
        <v>0.15796656338823234</v>
      </c>
      <c r="BE371">
        <f t="shared" si="202"/>
        <v>0.15820796100494033</v>
      </c>
      <c r="BF371">
        <f t="shared" si="202"/>
        <v>0.15844062465936795</v>
      </c>
      <c r="BG371">
        <f t="shared" si="202"/>
        <v>0.15866445787185715</v>
      </c>
      <c r="BH371">
        <f t="shared" si="202"/>
        <v>0.15887936477570513</v>
      </c>
      <c r="BI371">
        <f t="shared" si="206"/>
        <v>0.1590852501498306</v>
      </c>
      <c r="BJ371">
        <f t="shared" si="203"/>
        <v>0.15928201945179843</v>
      </c>
      <c r="BK371">
        <f t="shared" si="203"/>
        <v>0.15946957885119539</v>
      </c>
      <c r="BL371">
        <f t="shared" si="203"/>
        <v>0.15964783526335075</v>
      </c>
      <c r="BM371">
        <f t="shared" si="203"/>
        <v>0.15981669638339918</v>
      </c>
      <c r="BN371">
        <f t="shared" si="208"/>
        <v>0.15997607072067557</v>
      </c>
      <c r="BO371">
        <f t="shared" si="205"/>
        <v>0.16012586763343958</v>
      </c>
      <c r="BP371">
        <f t="shared" si="205"/>
        <v>0.16026599736391983</v>
      </c>
      <c r="BQ371">
        <f t="shared" si="205"/>
        <v>0.16039637107367227</v>
      </c>
      <c r="BR371">
        <f t="shared" si="205"/>
        <v>0.16051690087924478</v>
      </c>
      <c r="BS371">
        <f t="shared" si="213"/>
        <v>0.16062749988814218</v>
      </c>
      <c r="BT371">
        <f t="shared" si="207"/>
        <v>0.16072808223508073</v>
      </c>
      <c r="BU371">
        <f t="shared" si="207"/>
        <v>0.16081856311852658</v>
      </c>
      <c r="BV371">
        <f t="shared" si="207"/>
        <v>0.16089885883750624</v>
      </c>
      <c r="BW371">
        <f t="shared" si="207"/>
        <v>0.16096888682868507</v>
      </c>
      <c r="BX371">
        <f t="shared" si="216"/>
        <v>0.16102856570370092</v>
      </c>
      <c r="BY371">
        <f t="shared" si="209"/>
        <v>0.16107781528674139</v>
      </c>
      <c r="BZ371">
        <f t="shared" si="209"/>
        <v>0.16111655665236152</v>
      </c>
      <c r="CA371">
        <f t="shared" si="209"/>
        <v>0.16114471216352452</v>
      </c>
      <c r="CB371">
        <f t="shared" si="209"/>
        <v>0.16116220550986043</v>
      </c>
      <c r="CC371">
        <f t="shared" ref="CC371:CG434" si="218">CB370</f>
        <v>0.16116896174612602</v>
      </c>
      <c r="CD371">
        <f t="shared" si="214"/>
        <v>0.16116490733086211</v>
      </c>
      <c r="CE371">
        <f t="shared" si="214"/>
        <v>0.1611499701652275</v>
      </c>
      <c r="CF371">
        <f t="shared" si="214"/>
        <v>0.16112407963200612</v>
      </c>
      <c r="CG371">
        <f t="shared" si="214"/>
        <v>0.16108716663476877</v>
      </c>
      <c r="CH371">
        <f t="shared" si="214"/>
        <v>0.16103916363718018</v>
      </c>
      <c r="CI371">
        <f t="shared" si="217"/>
        <v>0.16098000470243554</v>
      </c>
      <c r="CJ371">
        <f t="shared" si="217"/>
        <v>0.16090962553281693</v>
      </c>
      <c r="CK371">
        <f t="shared" si="181"/>
        <v>0.16082796350934875</v>
      </c>
      <c r="CL371">
        <f t="shared" si="181"/>
        <v>0.16073495773154647</v>
      </c>
      <c r="CM371">
        <f t="shared" si="181"/>
        <v>0.16063054905723892</v>
      </c>
      <c r="CN371">
        <f t="shared" si="181"/>
        <v>0.16051468014244538</v>
      </c>
      <c r="CO371">
        <f t="shared" si="181"/>
        <v>0.16038729548130443</v>
      </c>
      <c r="CP371">
        <f t="shared" si="183"/>
        <v>0.16024834144602113</v>
      </c>
      <c r="CQ371">
        <f t="shared" si="183"/>
        <v>0.16009776632683517</v>
      </c>
      <c r="CR371">
        <f t="shared" si="183"/>
        <v>0.15993552037197623</v>
      </c>
      <c r="CS371">
        <f t="shared" si="183"/>
        <v>0.15976155582760124</v>
      </c>
      <c r="CT371">
        <f t="shared" si="183"/>
        <v>0.15957582697769193</v>
      </c>
      <c r="CU371">
        <f t="shared" si="185"/>
        <v>0.15937829018389274</v>
      </c>
      <c r="CV371">
        <f t="shared" si="185"/>
        <v>0.15916890392527458</v>
      </c>
      <c r="CW371">
        <f t="shared" si="185"/>
        <v>0.15894762883800423</v>
      </c>
      <c r="CX371">
        <f t="shared" si="185"/>
        <v>0.15871442775489911</v>
      </c>
      <c r="CY371">
        <f t="shared" si="185"/>
        <v>0.15846926574485018</v>
      </c>
      <c r="CZ371">
        <f t="shared" si="187"/>
        <v>0.15821211015209119</v>
      </c>
      <c r="DA371">
        <f t="shared" si="182"/>
        <v>0.15794293063529594</v>
      </c>
      <c r="DB371">
        <f t="shared" si="182"/>
        <v>0.15766169920647977</v>
      </c>
      <c r="DC371">
        <f t="shared" si="182"/>
        <v>0.15736839026968955</v>
      </c>
      <c r="DD371">
        <f t="shared" si="182"/>
        <v>0.15706298065945348</v>
      </c>
      <c r="DE371">
        <f t="shared" si="190"/>
        <v>0.15674544967897516</v>
      </c>
      <c r="DF371">
        <f t="shared" si="184"/>
        <v>0.15641577913804791</v>
      </c>
      <c r="DG371">
        <f t="shared" si="184"/>
        <v>0.15607395339066399</v>
      </c>
      <c r="DH371">
        <f t="shared" si="184"/>
        <v>0.15571995937229893</v>
      </c>
      <c r="DI371">
        <f t="shared" si="184"/>
        <v>0.15535378663684704</v>
      </c>
      <c r="DJ371">
        <f t="shared" si="199"/>
        <v>0.15497542739318251</v>
      </c>
      <c r="DK371" s="42">
        <f t="shared" si="186"/>
        <v>0.15458487654132308</v>
      </c>
      <c r="DL371" s="40">
        <f t="shared" si="193"/>
        <v>10.821511255081942</v>
      </c>
    </row>
    <row r="372" spans="13:116" x14ac:dyDescent="0.25">
      <c r="M372" s="38"/>
      <c r="N372" s="40">
        <f t="shared" si="191"/>
        <v>9.8373143094117097</v>
      </c>
      <c r="O372" s="45">
        <f t="shared" si="194"/>
        <v>7.2799999999999327</v>
      </c>
      <c r="P372">
        <f t="shared" si="188"/>
        <v>0.14178685119364706</v>
      </c>
      <c r="Q372">
        <f t="shared" si="195"/>
        <v>0.14229967285232917</v>
      </c>
      <c r="R372">
        <f t="shared" si="195"/>
        <v>0.14280789338117225</v>
      </c>
      <c r="S372">
        <f t="shared" si="195"/>
        <v>0.14331141447437529</v>
      </c>
      <c r="T372">
        <f t="shared" si="195"/>
        <v>0.1438101374397478</v>
      </c>
      <c r="U372">
        <f t="shared" si="200"/>
        <v>0.14430396321502925</v>
      </c>
      <c r="V372">
        <f t="shared" si="200"/>
        <v>0.1447927923846003</v>
      </c>
      <c r="W372">
        <f t="shared" si="200"/>
        <v>0.14527652519658341</v>
      </c>
      <c r="X372">
        <f t="shared" si="198"/>
        <v>0.14575506158033694</v>
      </c>
      <c r="Y372">
        <f t="shared" si="198"/>
        <v>0.14622830116434563</v>
      </c>
      <c r="Z372">
        <f t="shared" si="198"/>
        <v>0.14669614329450764</v>
      </c>
      <c r="AA372">
        <f t="shared" si="198"/>
        <v>0.14715848705282231</v>
      </c>
      <c r="AB372">
        <f t="shared" si="198"/>
        <v>0.14761523127647697</v>
      </c>
      <c r="AC372">
        <f t="shared" si="198"/>
        <v>0.14806627457733895</v>
      </c>
      <c r="AD372">
        <f t="shared" si="210"/>
        <v>0.14851151536184903</v>
      </c>
      <c r="AE372">
        <f t="shared" si="210"/>
        <v>0.14895085185132334</v>
      </c>
      <c r="AF372">
        <f t="shared" si="210"/>
        <v>0.14938418210266016</v>
      </c>
      <c r="AG372">
        <f t="shared" si="210"/>
        <v>0.14981140402945575</v>
      </c>
      <c r="AH372">
        <f t="shared" si="211"/>
        <v>0.150232415423528</v>
      </c>
      <c r="AI372">
        <f t="shared" si="211"/>
        <v>0.15064711397685054</v>
      </c>
      <c r="AJ372" s="42">
        <f t="shared" si="211"/>
        <v>0.15105539730389844</v>
      </c>
      <c r="AK372">
        <f t="shared" si="211"/>
        <v>0.15145716296440206</v>
      </c>
      <c r="AL372">
        <f t="shared" si="215"/>
        <v>0.15185230848651482</v>
      </c>
      <c r="AM372">
        <f t="shared" si="212"/>
        <v>0.15224073139039165</v>
      </c>
      <c r="AN372">
        <f t="shared" si="212"/>
        <v>0.15262232921217792</v>
      </c>
      <c r="AO372">
        <f t="shared" si="212"/>
        <v>0.15299699952841264</v>
      </c>
      <c r="AP372">
        <f t="shared" si="189"/>
        <v>0.15336463998083916</v>
      </c>
      <c r="AQ372">
        <f t="shared" si="189"/>
        <v>0.15372514830162931</v>
      </c>
      <c r="AR372">
        <f t="shared" si="189"/>
        <v>0.15407842233901756</v>
      </c>
      <c r="AS372">
        <f t="shared" si="189"/>
        <v>0.15442436008334148</v>
      </c>
      <c r="AT372">
        <f t="shared" si="196"/>
        <v>0.15476285969349524</v>
      </c>
      <c r="AU372">
        <f t="shared" si="192"/>
        <v>0.15509381952378393</v>
      </c>
      <c r="AV372">
        <f t="shared" si="192"/>
        <v>0.15541713815119007</v>
      </c>
      <c r="AW372">
        <f t="shared" si="192"/>
        <v>0.15573271440303804</v>
      </c>
      <c r="AX372">
        <f t="shared" si="192"/>
        <v>0.15604044738506481</v>
      </c>
      <c r="AY372">
        <f t="shared" si="201"/>
        <v>0.1563402365098881</v>
      </c>
      <c r="AZ372">
        <f t="shared" si="197"/>
        <v>0.15663198152587343</v>
      </c>
      <c r="BA372">
        <f t="shared" si="197"/>
        <v>0.15691558254639615</v>
      </c>
      <c r="BB372">
        <f t="shared" si="197"/>
        <v>0.15719094007949558</v>
      </c>
      <c r="BC372">
        <f t="shared" si="197"/>
        <v>0.15745795505791882</v>
      </c>
      <c r="BD372">
        <f t="shared" si="204"/>
        <v>0.15771652886955226</v>
      </c>
      <c r="BE372">
        <f t="shared" si="202"/>
        <v>0.15796656338823234</v>
      </c>
      <c r="BF372">
        <f t="shared" si="202"/>
        <v>0.15820796100494033</v>
      </c>
      <c r="BG372">
        <f t="shared" si="202"/>
        <v>0.15844062465936795</v>
      </c>
      <c r="BH372">
        <f t="shared" si="202"/>
        <v>0.15866445787185715</v>
      </c>
      <c r="BI372">
        <f t="shared" si="206"/>
        <v>0.15887936477570513</v>
      </c>
      <c r="BJ372">
        <f t="shared" si="203"/>
        <v>0.1590852501498306</v>
      </c>
      <c r="BK372">
        <f t="shared" si="203"/>
        <v>0.15928201945179843</v>
      </c>
      <c r="BL372">
        <f t="shared" si="203"/>
        <v>0.15946957885119539</v>
      </c>
      <c r="BM372">
        <f t="shared" si="203"/>
        <v>0.15964783526335075</v>
      </c>
      <c r="BN372">
        <f t="shared" si="208"/>
        <v>0.15981669638339918</v>
      </c>
      <c r="BO372">
        <f t="shared" si="205"/>
        <v>0.15997607072067557</v>
      </c>
      <c r="BP372">
        <f t="shared" si="205"/>
        <v>0.16012586763343958</v>
      </c>
      <c r="BQ372">
        <f t="shared" si="205"/>
        <v>0.16026599736391983</v>
      </c>
      <c r="BR372">
        <f t="shared" si="205"/>
        <v>0.16039637107367227</v>
      </c>
      <c r="BS372">
        <f t="shared" si="213"/>
        <v>0.16051690087924478</v>
      </c>
      <c r="BT372">
        <f t="shared" si="207"/>
        <v>0.16062749988814218</v>
      </c>
      <c r="BU372">
        <f t="shared" si="207"/>
        <v>0.16072808223508073</v>
      </c>
      <c r="BV372">
        <f t="shared" si="207"/>
        <v>0.16081856311852658</v>
      </c>
      <c r="BW372">
        <f t="shared" si="207"/>
        <v>0.16089885883750624</v>
      </c>
      <c r="BX372">
        <f t="shared" si="216"/>
        <v>0.16096888682868507</v>
      </c>
      <c r="BY372">
        <f t="shared" si="209"/>
        <v>0.16102856570370092</v>
      </c>
      <c r="BZ372">
        <f t="shared" si="209"/>
        <v>0.16107781528674139</v>
      </c>
      <c r="CA372">
        <f t="shared" si="209"/>
        <v>0.16111655665236152</v>
      </c>
      <c r="CB372">
        <f t="shared" si="209"/>
        <v>0.16114471216352452</v>
      </c>
      <c r="CC372">
        <f t="shared" si="218"/>
        <v>0.16116220550986043</v>
      </c>
      <c r="CD372">
        <f t="shared" si="214"/>
        <v>0.16116896174612602</v>
      </c>
      <c r="CE372">
        <f t="shared" si="214"/>
        <v>0.16116490733086211</v>
      </c>
      <c r="CF372">
        <f t="shared" si="214"/>
        <v>0.1611499701652275</v>
      </c>
      <c r="CG372">
        <f t="shared" si="214"/>
        <v>0.16112407963200612</v>
      </c>
      <c r="CH372">
        <f t="shared" si="214"/>
        <v>0.16108716663476877</v>
      </c>
      <c r="CI372">
        <f t="shared" si="217"/>
        <v>0.16103916363718018</v>
      </c>
      <c r="CJ372">
        <f t="shared" si="217"/>
        <v>0.16098000470243554</v>
      </c>
      <c r="CK372">
        <f t="shared" si="217"/>
        <v>0.16090962553281693</v>
      </c>
      <c r="CL372">
        <f t="shared" si="217"/>
        <v>0.16082796350934875</v>
      </c>
      <c r="CM372">
        <f t="shared" si="217"/>
        <v>0.16073495773154647</v>
      </c>
      <c r="CN372">
        <f t="shared" ref="CN372:CR435" si="219">CM371</f>
        <v>0.16063054905723892</v>
      </c>
      <c r="CO372">
        <f t="shared" si="219"/>
        <v>0.16051468014244538</v>
      </c>
      <c r="CP372">
        <f t="shared" si="183"/>
        <v>0.16038729548130443</v>
      </c>
      <c r="CQ372">
        <f t="shared" si="183"/>
        <v>0.16024834144602113</v>
      </c>
      <c r="CR372">
        <f t="shared" si="183"/>
        <v>0.16009776632683517</v>
      </c>
      <c r="CS372">
        <f t="shared" si="183"/>
        <v>0.15993552037197623</v>
      </c>
      <c r="CT372">
        <f t="shared" si="183"/>
        <v>0.15976155582760124</v>
      </c>
      <c r="CU372">
        <f t="shared" si="185"/>
        <v>0.15957582697769193</v>
      </c>
      <c r="CV372">
        <f t="shared" si="185"/>
        <v>0.15937829018389274</v>
      </c>
      <c r="CW372">
        <f t="shared" si="185"/>
        <v>0.15916890392527458</v>
      </c>
      <c r="CX372">
        <f t="shared" si="185"/>
        <v>0.15894762883800423</v>
      </c>
      <c r="CY372">
        <f t="shared" si="185"/>
        <v>0.15871442775489911</v>
      </c>
      <c r="CZ372">
        <f t="shared" si="187"/>
        <v>0.15846926574485018</v>
      </c>
      <c r="DA372">
        <f t="shared" si="182"/>
        <v>0.15821211015209119</v>
      </c>
      <c r="DB372">
        <f t="shared" si="182"/>
        <v>0.15794293063529594</v>
      </c>
      <c r="DC372">
        <f t="shared" si="182"/>
        <v>0.15766169920647977</v>
      </c>
      <c r="DD372">
        <f t="shared" si="182"/>
        <v>0.15736839026968955</v>
      </c>
      <c r="DE372">
        <f t="shared" si="190"/>
        <v>0.15706298065945348</v>
      </c>
      <c r="DF372">
        <f t="shared" si="184"/>
        <v>0.15674544967897516</v>
      </c>
      <c r="DG372">
        <f t="shared" si="184"/>
        <v>0.15641577913804791</v>
      </c>
      <c r="DH372">
        <f t="shared" si="184"/>
        <v>0.15607395339066399</v>
      </c>
      <c r="DI372">
        <f t="shared" si="184"/>
        <v>0.15571995937229893</v>
      </c>
      <c r="DJ372">
        <f t="shared" si="199"/>
        <v>0.15535378663684704</v>
      </c>
      <c r="DK372" s="42">
        <f t="shared" si="186"/>
        <v>0.15497542739318251</v>
      </c>
      <c r="DL372" s="40">
        <f t="shared" si="193"/>
        <v>10.812631856405337</v>
      </c>
    </row>
    <row r="373" spans="13:116" x14ac:dyDescent="0.25">
      <c r="M373" s="38"/>
      <c r="N373" s="40">
        <f t="shared" si="191"/>
        <v>9.801421788691945</v>
      </c>
      <c r="O373" s="45">
        <f t="shared" si="194"/>
        <v>7.2999999999999323</v>
      </c>
      <c r="P373">
        <f t="shared" si="188"/>
        <v>0.14126952630860307</v>
      </c>
      <c r="Q373">
        <f t="shared" si="195"/>
        <v>0.14178685119364706</v>
      </c>
      <c r="R373">
        <f t="shared" si="195"/>
        <v>0.14229967285232917</v>
      </c>
      <c r="S373">
        <f t="shared" si="195"/>
        <v>0.14280789338117225</v>
      </c>
      <c r="T373">
        <f t="shared" si="195"/>
        <v>0.14331141447437529</v>
      </c>
      <c r="U373">
        <f t="shared" si="200"/>
        <v>0.1438101374397478</v>
      </c>
      <c r="V373">
        <f t="shared" si="200"/>
        <v>0.14430396321502925</v>
      </c>
      <c r="W373">
        <f t="shared" si="200"/>
        <v>0.1447927923846003</v>
      </c>
      <c r="X373">
        <f t="shared" si="198"/>
        <v>0.14527652519658341</v>
      </c>
      <c r="Y373">
        <f t="shared" si="198"/>
        <v>0.14575506158033694</v>
      </c>
      <c r="Z373">
        <f t="shared" si="198"/>
        <v>0.14622830116434563</v>
      </c>
      <c r="AA373">
        <f t="shared" si="198"/>
        <v>0.14669614329450764</v>
      </c>
      <c r="AB373">
        <f t="shared" si="198"/>
        <v>0.14715848705282231</v>
      </c>
      <c r="AC373">
        <f t="shared" si="198"/>
        <v>0.14761523127647697</v>
      </c>
      <c r="AD373">
        <f t="shared" si="210"/>
        <v>0.14806627457733895</v>
      </c>
      <c r="AE373">
        <f t="shared" si="210"/>
        <v>0.14851151536184903</v>
      </c>
      <c r="AF373">
        <f t="shared" si="210"/>
        <v>0.14895085185132334</v>
      </c>
      <c r="AG373">
        <f t="shared" si="210"/>
        <v>0.14938418210266016</v>
      </c>
      <c r="AH373">
        <f t="shared" si="211"/>
        <v>0.14981140402945575</v>
      </c>
      <c r="AI373">
        <f t="shared" si="211"/>
        <v>0.150232415423528</v>
      </c>
      <c r="AJ373" s="42">
        <f t="shared" si="211"/>
        <v>0.15064711397685054</v>
      </c>
      <c r="AK373">
        <f t="shared" si="211"/>
        <v>0.15105539730389844</v>
      </c>
      <c r="AL373">
        <f t="shared" si="215"/>
        <v>0.15145716296440206</v>
      </c>
      <c r="AM373">
        <f t="shared" si="212"/>
        <v>0.15185230848651482</v>
      </c>
      <c r="AN373">
        <f t="shared" si="212"/>
        <v>0.15224073139039165</v>
      </c>
      <c r="AO373">
        <f t="shared" si="212"/>
        <v>0.15262232921217792</v>
      </c>
      <c r="AP373">
        <f t="shared" si="189"/>
        <v>0.15299699952841264</v>
      </c>
      <c r="AQ373">
        <f t="shared" si="189"/>
        <v>0.15336463998083916</v>
      </c>
      <c r="AR373">
        <f t="shared" si="189"/>
        <v>0.15372514830162931</v>
      </c>
      <c r="AS373">
        <f t="shared" si="189"/>
        <v>0.15407842233901756</v>
      </c>
      <c r="AT373">
        <f t="shared" si="196"/>
        <v>0.15442436008334148</v>
      </c>
      <c r="AU373">
        <f t="shared" si="192"/>
        <v>0.15476285969349524</v>
      </c>
      <c r="AV373">
        <f t="shared" si="192"/>
        <v>0.15509381952378393</v>
      </c>
      <c r="AW373">
        <f t="shared" si="192"/>
        <v>0.15541713815119007</v>
      </c>
      <c r="AX373">
        <f t="shared" si="192"/>
        <v>0.15573271440303804</v>
      </c>
      <c r="AY373">
        <f t="shared" si="201"/>
        <v>0.15604044738506481</v>
      </c>
      <c r="AZ373">
        <f t="shared" si="197"/>
        <v>0.1563402365098881</v>
      </c>
      <c r="BA373">
        <f t="shared" si="197"/>
        <v>0.15663198152587343</v>
      </c>
      <c r="BB373">
        <f t="shared" si="197"/>
        <v>0.15691558254639615</v>
      </c>
      <c r="BC373">
        <f t="shared" si="197"/>
        <v>0.15719094007949558</v>
      </c>
      <c r="BD373">
        <f t="shared" si="204"/>
        <v>0.15745795505791882</v>
      </c>
      <c r="BE373">
        <f t="shared" si="202"/>
        <v>0.15771652886955226</v>
      </c>
      <c r="BF373">
        <f t="shared" si="202"/>
        <v>0.15796656338823234</v>
      </c>
      <c r="BG373">
        <f t="shared" si="202"/>
        <v>0.15820796100494033</v>
      </c>
      <c r="BH373">
        <f t="shared" si="202"/>
        <v>0.15844062465936795</v>
      </c>
      <c r="BI373">
        <f t="shared" si="206"/>
        <v>0.15866445787185715</v>
      </c>
      <c r="BJ373">
        <f t="shared" si="203"/>
        <v>0.15887936477570513</v>
      </c>
      <c r="BK373">
        <f t="shared" si="203"/>
        <v>0.1590852501498306</v>
      </c>
      <c r="BL373">
        <f t="shared" si="203"/>
        <v>0.15928201945179843</v>
      </c>
      <c r="BM373">
        <f t="shared" si="203"/>
        <v>0.15946957885119539</v>
      </c>
      <c r="BN373">
        <f t="shared" si="208"/>
        <v>0.15964783526335075</v>
      </c>
      <c r="BO373">
        <f t="shared" si="205"/>
        <v>0.15981669638339918</v>
      </c>
      <c r="BP373">
        <f t="shared" si="205"/>
        <v>0.15997607072067557</v>
      </c>
      <c r="BQ373">
        <f t="shared" si="205"/>
        <v>0.16012586763343958</v>
      </c>
      <c r="BR373">
        <f t="shared" si="205"/>
        <v>0.16026599736391983</v>
      </c>
      <c r="BS373">
        <f t="shared" si="213"/>
        <v>0.16039637107367227</v>
      </c>
      <c r="BT373">
        <f t="shared" si="207"/>
        <v>0.16051690087924478</v>
      </c>
      <c r="BU373">
        <f t="shared" si="207"/>
        <v>0.16062749988814218</v>
      </c>
      <c r="BV373">
        <f t="shared" si="207"/>
        <v>0.16072808223508073</v>
      </c>
      <c r="BW373">
        <f t="shared" si="207"/>
        <v>0.16081856311852658</v>
      </c>
      <c r="BX373">
        <f t="shared" si="216"/>
        <v>0.16089885883750624</v>
      </c>
      <c r="BY373">
        <f t="shared" si="209"/>
        <v>0.16096888682868507</v>
      </c>
      <c r="BZ373">
        <f t="shared" si="209"/>
        <v>0.16102856570370092</v>
      </c>
      <c r="CA373">
        <f t="shared" si="209"/>
        <v>0.16107781528674139</v>
      </c>
      <c r="CB373">
        <f t="shared" si="209"/>
        <v>0.16111655665236152</v>
      </c>
      <c r="CC373">
        <f t="shared" si="218"/>
        <v>0.16114471216352452</v>
      </c>
      <c r="CD373">
        <f t="shared" si="214"/>
        <v>0.16116220550986043</v>
      </c>
      <c r="CE373">
        <f t="shared" si="214"/>
        <v>0.16116896174612602</v>
      </c>
      <c r="CF373">
        <f t="shared" si="214"/>
        <v>0.16116490733086211</v>
      </c>
      <c r="CG373">
        <f t="shared" si="214"/>
        <v>0.1611499701652275</v>
      </c>
      <c r="CH373">
        <f t="shared" si="214"/>
        <v>0.16112407963200612</v>
      </c>
      <c r="CI373">
        <f t="shared" si="217"/>
        <v>0.16108716663476877</v>
      </c>
      <c r="CJ373">
        <f t="shared" si="217"/>
        <v>0.16103916363718018</v>
      </c>
      <c r="CK373">
        <f t="shared" si="217"/>
        <v>0.16098000470243554</v>
      </c>
      <c r="CL373">
        <f t="shared" si="217"/>
        <v>0.16090962553281693</v>
      </c>
      <c r="CM373">
        <f t="shared" si="217"/>
        <v>0.16082796350934875</v>
      </c>
      <c r="CN373">
        <f t="shared" si="219"/>
        <v>0.16073495773154647</v>
      </c>
      <c r="CO373">
        <f t="shared" si="219"/>
        <v>0.16063054905723892</v>
      </c>
      <c r="CP373">
        <f t="shared" si="183"/>
        <v>0.16051468014244538</v>
      </c>
      <c r="CQ373">
        <f t="shared" si="183"/>
        <v>0.16038729548130443</v>
      </c>
      <c r="CR373">
        <f t="shared" si="183"/>
        <v>0.16024834144602113</v>
      </c>
      <c r="CS373">
        <f t="shared" si="183"/>
        <v>0.16009776632683517</v>
      </c>
      <c r="CT373">
        <f t="shared" si="183"/>
        <v>0.15993552037197623</v>
      </c>
      <c r="CU373">
        <f t="shared" si="185"/>
        <v>0.15976155582760124</v>
      </c>
      <c r="CV373">
        <f t="shared" si="185"/>
        <v>0.15957582697769193</v>
      </c>
      <c r="CW373">
        <f t="shared" si="185"/>
        <v>0.15937829018389274</v>
      </c>
      <c r="CX373">
        <f t="shared" si="185"/>
        <v>0.15916890392527458</v>
      </c>
      <c r="CY373">
        <f t="shared" si="185"/>
        <v>0.15894762883800423</v>
      </c>
      <c r="CZ373">
        <f t="shared" si="187"/>
        <v>0.15871442775489911</v>
      </c>
      <c r="DA373">
        <f t="shared" si="187"/>
        <v>0.15846926574485018</v>
      </c>
      <c r="DB373">
        <f t="shared" si="187"/>
        <v>0.15821211015209119</v>
      </c>
      <c r="DC373">
        <f t="shared" si="187"/>
        <v>0.15794293063529594</v>
      </c>
      <c r="DD373">
        <f t="shared" si="187"/>
        <v>0.15766169920647977</v>
      </c>
      <c r="DE373">
        <f t="shared" si="190"/>
        <v>0.15736839026968955</v>
      </c>
      <c r="DF373">
        <f t="shared" si="184"/>
        <v>0.15706298065945348</v>
      </c>
      <c r="DG373">
        <f t="shared" si="184"/>
        <v>0.15674544967897516</v>
      </c>
      <c r="DH373">
        <f t="shared" si="184"/>
        <v>0.15641577913804791</v>
      </c>
      <c r="DI373">
        <f t="shared" si="184"/>
        <v>0.15607395339066399</v>
      </c>
      <c r="DJ373">
        <f t="shared" si="199"/>
        <v>0.15571995937229893</v>
      </c>
      <c r="DK373" s="42">
        <f t="shared" si="186"/>
        <v>0.15535378663684704</v>
      </c>
      <c r="DL373" s="40">
        <f t="shared" si="193"/>
        <v>10.803122564413332</v>
      </c>
    </row>
    <row r="374" spans="13:116" x14ac:dyDescent="0.25">
      <c r="M374" s="38"/>
      <c r="N374" s="40">
        <f t="shared" si="191"/>
        <v>9.7652235932480878</v>
      </c>
      <c r="O374" s="45">
        <f t="shared" si="194"/>
        <v>7.3199999999999319</v>
      </c>
      <c r="P374">
        <f t="shared" si="188"/>
        <v>0.14074779568279938</v>
      </c>
      <c r="Q374">
        <f t="shared" si="195"/>
        <v>0.14126952630860307</v>
      </c>
      <c r="R374">
        <f t="shared" si="195"/>
        <v>0.14178685119364706</v>
      </c>
      <c r="S374">
        <f t="shared" si="195"/>
        <v>0.14229967285232917</v>
      </c>
      <c r="T374">
        <f t="shared" si="195"/>
        <v>0.14280789338117225</v>
      </c>
      <c r="U374">
        <f t="shared" si="200"/>
        <v>0.14331141447437529</v>
      </c>
      <c r="V374">
        <f t="shared" si="200"/>
        <v>0.1438101374397478</v>
      </c>
      <c r="W374">
        <f t="shared" si="200"/>
        <v>0.14430396321502925</v>
      </c>
      <c r="X374">
        <f t="shared" si="198"/>
        <v>0.1447927923846003</v>
      </c>
      <c r="Y374">
        <f t="shared" si="198"/>
        <v>0.14527652519658341</v>
      </c>
      <c r="Z374">
        <f t="shared" si="198"/>
        <v>0.14575506158033694</v>
      </c>
      <c r="AA374">
        <f t="shared" si="198"/>
        <v>0.14622830116434563</v>
      </c>
      <c r="AB374">
        <f t="shared" si="198"/>
        <v>0.14669614329450764</v>
      </c>
      <c r="AC374">
        <f t="shared" si="198"/>
        <v>0.14715848705282231</v>
      </c>
      <c r="AD374">
        <f t="shared" si="210"/>
        <v>0.14761523127647697</v>
      </c>
      <c r="AE374">
        <f t="shared" si="210"/>
        <v>0.14806627457733895</v>
      </c>
      <c r="AF374">
        <f t="shared" si="210"/>
        <v>0.14851151536184903</v>
      </c>
      <c r="AG374">
        <f t="shared" si="210"/>
        <v>0.14895085185132334</v>
      </c>
      <c r="AH374">
        <f t="shared" si="211"/>
        <v>0.14938418210266016</v>
      </c>
      <c r="AI374">
        <f t="shared" si="211"/>
        <v>0.14981140402945575</v>
      </c>
      <c r="AJ374" s="42">
        <f t="shared" si="211"/>
        <v>0.150232415423528</v>
      </c>
      <c r="AK374">
        <f t="shared" si="211"/>
        <v>0.15064711397685054</v>
      </c>
      <c r="AL374">
        <f t="shared" si="215"/>
        <v>0.15105539730389844</v>
      </c>
      <c r="AM374">
        <f t="shared" si="212"/>
        <v>0.15145716296440206</v>
      </c>
      <c r="AN374">
        <f t="shared" si="212"/>
        <v>0.15185230848651482</v>
      </c>
      <c r="AO374">
        <f t="shared" si="212"/>
        <v>0.15224073139039165</v>
      </c>
      <c r="AP374">
        <f t="shared" si="189"/>
        <v>0.15262232921217792</v>
      </c>
      <c r="AQ374">
        <f t="shared" si="189"/>
        <v>0.15299699952841264</v>
      </c>
      <c r="AR374">
        <f t="shared" si="189"/>
        <v>0.15336463998083916</v>
      </c>
      <c r="AS374">
        <f t="shared" si="189"/>
        <v>0.15372514830162931</v>
      </c>
      <c r="AT374">
        <f t="shared" si="196"/>
        <v>0.15407842233901756</v>
      </c>
      <c r="AU374">
        <f t="shared" si="192"/>
        <v>0.15442436008334148</v>
      </c>
      <c r="AV374">
        <f t="shared" si="192"/>
        <v>0.15476285969349524</v>
      </c>
      <c r="AW374">
        <f t="shared" si="192"/>
        <v>0.15509381952378393</v>
      </c>
      <c r="AX374">
        <f t="shared" si="192"/>
        <v>0.15541713815119007</v>
      </c>
      <c r="AY374">
        <f t="shared" si="201"/>
        <v>0.15573271440303804</v>
      </c>
      <c r="AZ374">
        <f t="shared" si="197"/>
        <v>0.15604044738506481</v>
      </c>
      <c r="BA374">
        <f t="shared" si="197"/>
        <v>0.1563402365098881</v>
      </c>
      <c r="BB374">
        <f t="shared" si="197"/>
        <v>0.15663198152587343</v>
      </c>
      <c r="BC374">
        <f t="shared" si="197"/>
        <v>0.15691558254639615</v>
      </c>
      <c r="BD374">
        <f t="shared" si="204"/>
        <v>0.15719094007949558</v>
      </c>
      <c r="BE374">
        <f t="shared" si="202"/>
        <v>0.15745795505791882</v>
      </c>
      <c r="BF374">
        <f t="shared" si="202"/>
        <v>0.15771652886955226</v>
      </c>
      <c r="BG374">
        <f t="shared" si="202"/>
        <v>0.15796656338823234</v>
      </c>
      <c r="BH374">
        <f t="shared" si="202"/>
        <v>0.15820796100494033</v>
      </c>
      <c r="BI374">
        <f t="shared" si="206"/>
        <v>0.15844062465936795</v>
      </c>
      <c r="BJ374">
        <f t="shared" si="203"/>
        <v>0.15866445787185715</v>
      </c>
      <c r="BK374">
        <f t="shared" si="203"/>
        <v>0.15887936477570513</v>
      </c>
      <c r="BL374">
        <f t="shared" si="203"/>
        <v>0.1590852501498306</v>
      </c>
      <c r="BM374">
        <f t="shared" si="203"/>
        <v>0.15928201945179843</v>
      </c>
      <c r="BN374">
        <f t="shared" si="208"/>
        <v>0.15946957885119539</v>
      </c>
      <c r="BO374">
        <f t="shared" si="205"/>
        <v>0.15964783526335075</v>
      </c>
      <c r="BP374">
        <f t="shared" si="205"/>
        <v>0.15981669638339918</v>
      </c>
      <c r="BQ374">
        <f t="shared" si="205"/>
        <v>0.15997607072067557</v>
      </c>
      <c r="BR374">
        <f t="shared" si="205"/>
        <v>0.16012586763343958</v>
      </c>
      <c r="BS374">
        <f t="shared" si="213"/>
        <v>0.16026599736391983</v>
      </c>
      <c r="BT374">
        <f t="shared" si="207"/>
        <v>0.16039637107367227</v>
      </c>
      <c r="BU374">
        <f t="shared" si="207"/>
        <v>0.16051690087924478</v>
      </c>
      <c r="BV374">
        <f t="shared" si="207"/>
        <v>0.16062749988814218</v>
      </c>
      <c r="BW374">
        <f t="shared" si="207"/>
        <v>0.16072808223508073</v>
      </c>
      <c r="BX374">
        <f t="shared" si="216"/>
        <v>0.16081856311852658</v>
      </c>
      <c r="BY374">
        <f t="shared" si="209"/>
        <v>0.16089885883750624</v>
      </c>
      <c r="BZ374">
        <f t="shared" si="209"/>
        <v>0.16096888682868507</v>
      </c>
      <c r="CA374">
        <f t="shared" si="209"/>
        <v>0.16102856570370092</v>
      </c>
      <c r="CB374">
        <f t="shared" si="209"/>
        <v>0.16107781528674139</v>
      </c>
      <c r="CC374">
        <f t="shared" si="218"/>
        <v>0.16111655665236152</v>
      </c>
      <c r="CD374">
        <f t="shared" si="214"/>
        <v>0.16114471216352452</v>
      </c>
      <c r="CE374">
        <f t="shared" si="214"/>
        <v>0.16116220550986043</v>
      </c>
      <c r="CF374">
        <f t="shared" si="214"/>
        <v>0.16116896174612602</v>
      </c>
      <c r="CG374">
        <f t="shared" si="214"/>
        <v>0.16116490733086211</v>
      </c>
      <c r="CH374">
        <f t="shared" si="214"/>
        <v>0.1611499701652275</v>
      </c>
      <c r="CI374">
        <f t="shared" si="217"/>
        <v>0.16112407963200612</v>
      </c>
      <c r="CJ374">
        <f t="shared" si="217"/>
        <v>0.16108716663476877</v>
      </c>
      <c r="CK374">
        <f t="shared" si="217"/>
        <v>0.16103916363718018</v>
      </c>
      <c r="CL374">
        <f t="shared" si="217"/>
        <v>0.16098000470243554</v>
      </c>
      <c r="CM374">
        <f t="shared" si="217"/>
        <v>0.16090962553281693</v>
      </c>
      <c r="CN374">
        <f t="shared" si="219"/>
        <v>0.16082796350934875</v>
      </c>
      <c r="CO374">
        <f t="shared" si="219"/>
        <v>0.16073495773154647</v>
      </c>
      <c r="CP374">
        <f t="shared" si="183"/>
        <v>0.16063054905723892</v>
      </c>
      <c r="CQ374">
        <f t="shared" si="183"/>
        <v>0.16051468014244538</v>
      </c>
      <c r="CR374">
        <f t="shared" si="183"/>
        <v>0.16038729548130443</v>
      </c>
      <c r="CS374">
        <f t="shared" si="183"/>
        <v>0.16024834144602113</v>
      </c>
      <c r="CT374">
        <f t="shared" si="183"/>
        <v>0.16009776632683517</v>
      </c>
      <c r="CU374">
        <f t="shared" si="185"/>
        <v>0.15993552037197623</v>
      </c>
      <c r="CV374">
        <f t="shared" si="185"/>
        <v>0.15976155582760124</v>
      </c>
      <c r="CW374">
        <f t="shared" si="185"/>
        <v>0.15957582697769193</v>
      </c>
      <c r="CX374">
        <f t="shared" si="185"/>
        <v>0.15937829018389274</v>
      </c>
      <c r="CY374">
        <f t="shared" si="185"/>
        <v>0.15916890392527458</v>
      </c>
      <c r="CZ374">
        <f t="shared" si="187"/>
        <v>0.15894762883800423</v>
      </c>
      <c r="DA374">
        <f t="shared" si="187"/>
        <v>0.15871442775489911</v>
      </c>
      <c r="DB374">
        <f t="shared" si="187"/>
        <v>0.15846926574485018</v>
      </c>
      <c r="DC374">
        <f t="shared" si="187"/>
        <v>0.15821211015209119</v>
      </c>
      <c r="DD374">
        <f t="shared" si="187"/>
        <v>0.15794293063529594</v>
      </c>
      <c r="DE374">
        <f t="shared" si="190"/>
        <v>0.15766169920647977</v>
      </c>
      <c r="DF374">
        <f t="shared" si="184"/>
        <v>0.15736839026968955</v>
      </c>
      <c r="DG374">
        <f t="shared" si="184"/>
        <v>0.15706298065945348</v>
      </c>
      <c r="DH374">
        <f t="shared" si="184"/>
        <v>0.15674544967897516</v>
      </c>
      <c r="DI374">
        <f t="shared" si="184"/>
        <v>0.15641577913804791</v>
      </c>
      <c r="DJ374">
        <f t="shared" si="199"/>
        <v>0.15607395339066399</v>
      </c>
      <c r="DK374" s="42">
        <f t="shared" si="186"/>
        <v>0.15571995937229893</v>
      </c>
      <c r="DL374" s="40">
        <f t="shared" si="193"/>
        <v>10.79298878101905</v>
      </c>
    </row>
    <row r="375" spans="13:116" x14ac:dyDescent="0.25">
      <c r="M375" s="38"/>
      <c r="N375" s="40">
        <f t="shared" si="191"/>
        <v>9.7287264566843721</v>
      </c>
      <c r="O375" s="45">
        <f t="shared" si="194"/>
        <v>7.3399999999999315</v>
      </c>
      <c r="P375">
        <f t="shared" si="188"/>
        <v>0.1402217563687965</v>
      </c>
      <c r="Q375">
        <f t="shared" si="195"/>
        <v>0.14074779568279938</v>
      </c>
      <c r="R375">
        <f t="shared" si="195"/>
        <v>0.14126952630860307</v>
      </c>
      <c r="S375">
        <f t="shared" si="195"/>
        <v>0.14178685119364706</v>
      </c>
      <c r="T375">
        <f t="shared" si="195"/>
        <v>0.14229967285232917</v>
      </c>
      <c r="U375">
        <f t="shared" si="200"/>
        <v>0.14280789338117225</v>
      </c>
      <c r="V375">
        <f t="shared" si="200"/>
        <v>0.14331141447437529</v>
      </c>
      <c r="W375">
        <f t="shared" si="200"/>
        <v>0.1438101374397478</v>
      </c>
      <c r="X375">
        <f t="shared" si="198"/>
        <v>0.14430396321502925</v>
      </c>
      <c r="Y375">
        <f t="shared" si="198"/>
        <v>0.1447927923846003</v>
      </c>
      <c r="Z375">
        <f t="shared" si="198"/>
        <v>0.14527652519658341</v>
      </c>
      <c r="AA375">
        <f t="shared" si="198"/>
        <v>0.14575506158033694</v>
      </c>
      <c r="AB375">
        <f t="shared" si="198"/>
        <v>0.14622830116434563</v>
      </c>
      <c r="AC375">
        <f t="shared" si="198"/>
        <v>0.14669614329450764</v>
      </c>
      <c r="AD375">
        <f t="shared" si="210"/>
        <v>0.14715848705282231</v>
      </c>
      <c r="AE375">
        <f t="shared" si="210"/>
        <v>0.14761523127647697</v>
      </c>
      <c r="AF375">
        <f t="shared" si="210"/>
        <v>0.14806627457733895</v>
      </c>
      <c r="AG375">
        <f t="shared" si="210"/>
        <v>0.14851151536184903</v>
      </c>
      <c r="AH375">
        <f t="shared" si="211"/>
        <v>0.14895085185132334</v>
      </c>
      <c r="AI375">
        <f t="shared" si="211"/>
        <v>0.14938418210266016</v>
      </c>
      <c r="AJ375" s="42">
        <f t="shared" si="211"/>
        <v>0.14981140402945575</v>
      </c>
      <c r="AK375">
        <f t="shared" si="211"/>
        <v>0.150232415423528</v>
      </c>
      <c r="AL375">
        <f t="shared" si="215"/>
        <v>0.15064711397685054</v>
      </c>
      <c r="AM375">
        <f t="shared" si="212"/>
        <v>0.15105539730389844</v>
      </c>
      <c r="AN375">
        <f t="shared" si="212"/>
        <v>0.15145716296440206</v>
      </c>
      <c r="AO375">
        <f t="shared" si="212"/>
        <v>0.15185230848651482</v>
      </c>
      <c r="AP375">
        <f t="shared" si="189"/>
        <v>0.15224073139039165</v>
      </c>
      <c r="AQ375">
        <f t="shared" si="189"/>
        <v>0.15262232921217792</v>
      </c>
      <c r="AR375">
        <f t="shared" si="189"/>
        <v>0.15299699952841264</v>
      </c>
      <c r="AS375">
        <f t="shared" si="189"/>
        <v>0.15336463998083916</v>
      </c>
      <c r="AT375">
        <f t="shared" si="196"/>
        <v>0.15372514830162931</v>
      </c>
      <c r="AU375">
        <f t="shared" si="192"/>
        <v>0.15407842233901756</v>
      </c>
      <c r="AV375">
        <f t="shared" si="192"/>
        <v>0.15442436008334148</v>
      </c>
      <c r="AW375">
        <f t="shared" si="192"/>
        <v>0.15476285969349524</v>
      </c>
      <c r="AX375">
        <f t="shared" si="192"/>
        <v>0.15509381952378393</v>
      </c>
      <c r="AY375">
        <f t="shared" si="201"/>
        <v>0.15541713815119007</v>
      </c>
      <c r="AZ375">
        <f t="shared" si="197"/>
        <v>0.15573271440303804</v>
      </c>
      <c r="BA375">
        <f t="shared" si="197"/>
        <v>0.15604044738506481</v>
      </c>
      <c r="BB375">
        <f t="shared" si="197"/>
        <v>0.1563402365098881</v>
      </c>
      <c r="BC375">
        <f t="shared" si="197"/>
        <v>0.15663198152587343</v>
      </c>
      <c r="BD375">
        <f t="shared" si="204"/>
        <v>0.15691558254639615</v>
      </c>
      <c r="BE375">
        <f t="shared" si="202"/>
        <v>0.15719094007949558</v>
      </c>
      <c r="BF375">
        <f t="shared" si="202"/>
        <v>0.15745795505791882</v>
      </c>
      <c r="BG375">
        <f t="shared" si="202"/>
        <v>0.15771652886955226</v>
      </c>
      <c r="BH375">
        <f t="shared" si="202"/>
        <v>0.15796656338823234</v>
      </c>
      <c r="BI375">
        <f t="shared" si="206"/>
        <v>0.15820796100494033</v>
      </c>
      <c r="BJ375">
        <f t="shared" si="203"/>
        <v>0.15844062465936795</v>
      </c>
      <c r="BK375">
        <f t="shared" si="203"/>
        <v>0.15866445787185715</v>
      </c>
      <c r="BL375">
        <f t="shared" si="203"/>
        <v>0.15887936477570513</v>
      </c>
      <c r="BM375">
        <f t="shared" si="203"/>
        <v>0.1590852501498306</v>
      </c>
      <c r="BN375">
        <f t="shared" si="208"/>
        <v>0.15928201945179843</v>
      </c>
      <c r="BO375">
        <f t="shared" si="205"/>
        <v>0.15946957885119539</v>
      </c>
      <c r="BP375">
        <f t="shared" si="205"/>
        <v>0.15964783526335075</v>
      </c>
      <c r="BQ375">
        <f t="shared" si="205"/>
        <v>0.15981669638339918</v>
      </c>
      <c r="BR375">
        <f t="shared" si="205"/>
        <v>0.15997607072067557</v>
      </c>
      <c r="BS375">
        <f t="shared" si="213"/>
        <v>0.16012586763343958</v>
      </c>
      <c r="BT375">
        <f t="shared" si="207"/>
        <v>0.16026599736391983</v>
      </c>
      <c r="BU375">
        <f t="shared" si="207"/>
        <v>0.16039637107367227</v>
      </c>
      <c r="BV375">
        <f t="shared" si="207"/>
        <v>0.16051690087924478</v>
      </c>
      <c r="BW375">
        <f t="shared" si="207"/>
        <v>0.16062749988814218</v>
      </c>
      <c r="BX375">
        <f t="shared" si="216"/>
        <v>0.16072808223508073</v>
      </c>
      <c r="BY375">
        <f t="shared" si="209"/>
        <v>0.16081856311852658</v>
      </c>
      <c r="BZ375">
        <f t="shared" si="209"/>
        <v>0.16089885883750624</v>
      </c>
      <c r="CA375">
        <f t="shared" si="209"/>
        <v>0.16096888682868507</v>
      </c>
      <c r="CB375">
        <f t="shared" si="209"/>
        <v>0.16102856570370092</v>
      </c>
      <c r="CC375">
        <f t="shared" si="218"/>
        <v>0.16107781528674139</v>
      </c>
      <c r="CD375">
        <f t="shared" si="214"/>
        <v>0.16111655665236152</v>
      </c>
      <c r="CE375">
        <f t="shared" si="214"/>
        <v>0.16114471216352452</v>
      </c>
      <c r="CF375">
        <f t="shared" si="214"/>
        <v>0.16116220550986043</v>
      </c>
      <c r="CG375">
        <f t="shared" si="214"/>
        <v>0.16116896174612602</v>
      </c>
      <c r="CH375">
        <f t="shared" si="214"/>
        <v>0.16116490733086211</v>
      </c>
      <c r="CI375">
        <f t="shared" si="217"/>
        <v>0.1611499701652275</v>
      </c>
      <c r="CJ375">
        <f t="shared" si="217"/>
        <v>0.16112407963200612</v>
      </c>
      <c r="CK375">
        <f t="shared" si="217"/>
        <v>0.16108716663476877</v>
      </c>
      <c r="CL375">
        <f t="shared" si="217"/>
        <v>0.16103916363718018</v>
      </c>
      <c r="CM375">
        <f t="shared" si="217"/>
        <v>0.16098000470243554</v>
      </c>
      <c r="CN375">
        <f t="shared" si="219"/>
        <v>0.16090962553281693</v>
      </c>
      <c r="CO375">
        <f t="shared" si="219"/>
        <v>0.16082796350934875</v>
      </c>
      <c r="CP375">
        <f t="shared" si="183"/>
        <v>0.16073495773154647</v>
      </c>
      <c r="CQ375">
        <f t="shared" si="183"/>
        <v>0.16063054905723892</v>
      </c>
      <c r="CR375">
        <f t="shared" si="183"/>
        <v>0.16051468014244538</v>
      </c>
      <c r="CS375">
        <f t="shared" si="183"/>
        <v>0.16038729548130443</v>
      </c>
      <c r="CT375">
        <f t="shared" si="183"/>
        <v>0.16024834144602113</v>
      </c>
      <c r="CU375">
        <f t="shared" si="185"/>
        <v>0.16009776632683517</v>
      </c>
      <c r="CV375">
        <f t="shared" si="185"/>
        <v>0.15993552037197623</v>
      </c>
      <c r="CW375">
        <f t="shared" si="185"/>
        <v>0.15976155582760124</v>
      </c>
      <c r="CX375">
        <f t="shared" si="185"/>
        <v>0.15957582697769193</v>
      </c>
      <c r="CY375">
        <f t="shared" si="185"/>
        <v>0.15937829018389274</v>
      </c>
      <c r="CZ375">
        <f t="shared" si="187"/>
        <v>0.15916890392527458</v>
      </c>
      <c r="DA375">
        <f t="shared" si="187"/>
        <v>0.15894762883800423</v>
      </c>
      <c r="DB375">
        <f t="shared" si="187"/>
        <v>0.15871442775489911</v>
      </c>
      <c r="DC375">
        <f t="shared" si="187"/>
        <v>0.15846926574485018</v>
      </c>
      <c r="DD375">
        <f t="shared" si="187"/>
        <v>0.15821211015209119</v>
      </c>
      <c r="DE375">
        <f t="shared" si="190"/>
        <v>0.15794293063529594</v>
      </c>
      <c r="DF375">
        <f t="shared" si="184"/>
        <v>0.15766169920647977</v>
      </c>
      <c r="DG375">
        <f t="shared" si="184"/>
        <v>0.15736839026968955</v>
      </c>
      <c r="DH375">
        <f t="shared" si="184"/>
        <v>0.15706298065945348</v>
      </c>
      <c r="DI375">
        <f t="shared" si="184"/>
        <v>0.15674544967897516</v>
      </c>
      <c r="DJ375">
        <f t="shared" si="199"/>
        <v>0.15641577913804791</v>
      </c>
      <c r="DK375" s="42">
        <f t="shared" si="186"/>
        <v>0.15607395339066399</v>
      </c>
      <c r="DL375" s="40">
        <f t="shared" si="193"/>
        <v>10.782235971933227</v>
      </c>
    </row>
    <row r="376" spans="13:116" x14ac:dyDescent="0.25">
      <c r="M376" s="38"/>
      <c r="N376" s="40">
        <f t="shared" si="191"/>
        <v>9.6919370815338404</v>
      </c>
      <c r="O376" s="45">
        <f t="shared" si="194"/>
        <v>7.359999999999931</v>
      </c>
      <c r="P376">
        <f t="shared" si="188"/>
        <v>0.13969150497132055</v>
      </c>
      <c r="Q376">
        <f t="shared" si="195"/>
        <v>0.1402217563687965</v>
      </c>
      <c r="R376">
        <f t="shared" si="195"/>
        <v>0.14074779568279938</v>
      </c>
      <c r="S376">
        <f t="shared" si="195"/>
        <v>0.14126952630860307</v>
      </c>
      <c r="T376">
        <f t="shared" si="195"/>
        <v>0.14178685119364706</v>
      </c>
      <c r="U376">
        <f t="shared" si="200"/>
        <v>0.14229967285232917</v>
      </c>
      <c r="V376">
        <f t="shared" si="200"/>
        <v>0.14280789338117225</v>
      </c>
      <c r="W376">
        <f t="shared" si="200"/>
        <v>0.14331141447437529</v>
      </c>
      <c r="X376">
        <f t="shared" si="198"/>
        <v>0.1438101374397478</v>
      </c>
      <c r="Y376">
        <f t="shared" si="198"/>
        <v>0.14430396321502925</v>
      </c>
      <c r="Z376">
        <f t="shared" si="198"/>
        <v>0.1447927923846003</v>
      </c>
      <c r="AA376">
        <f t="shared" si="198"/>
        <v>0.14527652519658341</v>
      </c>
      <c r="AB376">
        <f t="shared" si="198"/>
        <v>0.14575506158033694</v>
      </c>
      <c r="AC376">
        <f t="shared" si="198"/>
        <v>0.14622830116434563</v>
      </c>
      <c r="AD376">
        <f t="shared" si="210"/>
        <v>0.14669614329450764</v>
      </c>
      <c r="AE376">
        <f t="shared" si="210"/>
        <v>0.14715848705282231</v>
      </c>
      <c r="AF376">
        <f t="shared" si="210"/>
        <v>0.14761523127647697</v>
      </c>
      <c r="AG376">
        <f t="shared" si="210"/>
        <v>0.14806627457733895</v>
      </c>
      <c r="AH376">
        <f t="shared" si="211"/>
        <v>0.14851151536184903</v>
      </c>
      <c r="AI376">
        <f t="shared" si="211"/>
        <v>0.14895085185132334</v>
      </c>
      <c r="AJ376" s="42">
        <f t="shared" si="211"/>
        <v>0.14938418210266016</v>
      </c>
      <c r="AK376">
        <f t="shared" si="211"/>
        <v>0.14981140402945575</v>
      </c>
      <c r="AL376">
        <f t="shared" si="215"/>
        <v>0.150232415423528</v>
      </c>
      <c r="AM376">
        <f t="shared" si="212"/>
        <v>0.15064711397685054</v>
      </c>
      <c r="AN376">
        <f t="shared" si="212"/>
        <v>0.15105539730389844</v>
      </c>
      <c r="AO376">
        <f t="shared" si="212"/>
        <v>0.15145716296440206</v>
      </c>
      <c r="AP376">
        <f t="shared" si="189"/>
        <v>0.15185230848651482</v>
      </c>
      <c r="AQ376">
        <f t="shared" si="189"/>
        <v>0.15224073139039165</v>
      </c>
      <c r="AR376">
        <f t="shared" si="189"/>
        <v>0.15262232921217792</v>
      </c>
      <c r="AS376">
        <f t="shared" si="189"/>
        <v>0.15299699952841264</v>
      </c>
      <c r="AT376">
        <f t="shared" si="196"/>
        <v>0.15336463998083916</v>
      </c>
      <c r="AU376">
        <f t="shared" si="192"/>
        <v>0.15372514830162931</v>
      </c>
      <c r="AV376">
        <f t="shared" si="192"/>
        <v>0.15407842233901756</v>
      </c>
      <c r="AW376">
        <f t="shared" si="192"/>
        <v>0.15442436008334148</v>
      </c>
      <c r="AX376">
        <f t="shared" si="192"/>
        <v>0.15476285969349524</v>
      </c>
      <c r="AY376">
        <f t="shared" si="201"/>
        <v>0.15509381952378393</v>
      </c>
      <c r="AZ376">
        <f t="shared" si="197"/>
        <v>0.15541713815119007</v>
      </c>
      <c r="BA376">
        <f t="shared" si="197"/>
        <v>0.15573271440303804</v>
      </c>
      <c r="BB376">
        <f t="shared" si="197"/>
        <v>0.15604044738506481</v>
      </c>
      <c r="BC376">
        <f t="shared" si="197"/>
        <v>0.1563402365098881</v>
      </c>
      <c r="BD376">
        <f t="shared" si="204"/>
        <v>0.15663198152587343</v>
      </c>
      <c r="BE376">
        <f t="shared" si="202"/>
        <v>0.15691558254639615</v>
      </c>
      <c r="BF376">
        <f t="shared" si="202"/>
        <v>0.15719094007949558</v>
      </c>
      <c r="BG376">
        <f t="shared" si="202"/>
        <v>0.15745795505791882</v>
      </c>
      <c r="BH376">
        <f t="shared" si="202"/>
        <v>0.15771652886955226</v>
      </c>
      <c r="BI376">
        <f t="shared" si="206"/>
        <v>0.15796656338823234</v>
      </c>
      <c r="BJ376">
        <f t="shared" si="203"/>
        <v>0.15820796100494033</v>
      </c>
      <c r="BK376">
        <f t="shared" si="203"/>
        <v>0.15844062465936795</v>
      </c>
      <c r="BL376">
        <f t="shared" si="203"/>
        <v>0.15866445787185715</v>
      </c>
      <c r="BM376">
        <f t="shared" si="203"/>
        <v>0.15887936477570513</v>
      </c>
      <c r="BN376">
        <f t="shared" si="208"/>
        <v>0.1590852501498306</v>
      </c>
      <c r="BO376">
        <f t="shared" si="205"/>
        <v>0.15928201945179843</v>
      </c>
      <c r="BP376">
        <f t="shared" si="205"/>
        <v>0.15946957885119539</v>
      </c>
      <c r="BQ376">
        <f t="shared" si="205"/>
        <v>0.15964783526335075</v>
      </c>
      <c r="BR376">
        <f t="shared" si="205"/>
        <v>0.15981669638339918</v>
      </c>
      <c r="BS376">
        <f t="shared" si="213"/>
        <v>0.15997607072067557</v>
      </c>
      <c r="BT376">
        <f t="shared" si="207"/>
        <v>0.16012586763343958</v>
      </c>
      <c r="BU376">
        <f t="shared" si="207"/>
        <v>0.16026599736391983</v>
      </c>
      <c r="BV376">
        <f t="shared" si="207"/>
        <v>0.16039637107367227</v>
      </c>
      <c r="BW376">
        <f t="shared" si="207"/>
        <v>0.16051690087924478</v>
      </c>
      <c r="BX376">
        <f t="shared" si="216"/>
        <v>0.16062749988814218</v>
      </c>
      <c r="BY376">
        <f t="shared" si="209"/>
        <v>0.16072808223508073</v>
      </c>
      <c r="BZ376">
        <f t="shared" si="209"/>
        <v>0.16081856311852658</v>
      </c>
      <c r="CA376">
        <f t="shared" si="209"/>
        <v>0.16089885883750624</v>
      </c>
      <c r="CB376">
        <f t="shared" si="209"/>
        <v>0.16096888682868507</v>
      </c>
      <c r="CC376">
        <f t="shared" si="218"/>
        <v>0.16102856570370092</v>
      </c>
      <c r="CD376">
        <f t="shared" si="214"/>
        <v>0.16107781528674139</v>
      </c>
      <c r="CE376">
        <f t="shared" si="214"/>
        <v>0.16111655665236152</v>
      </c>
      <c r="CF376">
        <f t="shared" si="214"/>
        <v>0.16114471216352452</v>
      </c>
      <c r="CG376">
        <f t="shared" si="214"/>
        <v>0.16116220550986043</v>
      </c>
      <c r="CH376">
        <f t="shared" ref="CH376:CL439" si="220">CG375</f>
        <v>0.16116896174612602</v>
      </c>
      <c r="CI376">
        <f t="shared" si="217"/>
        <v>0.16116490733086211</v>
      </c>
      <c r="CJ376">
        <f t="shared" si="217"/>
        <v>0.1611499701652275</v>
      </c>
      <c r="CK376">
        <f t="shared" si="217"/>
        <v>0.16112407963200612</v>
      </c>
      <c r="CL376">
        <f t="shared" si="217"/>
        <v>0.16108716663476877</v>
      </c>
      <c r="CM376">
        <f t="shared" si="217"/>
        <v>0.16103916363718018</v>
      </c>
      <c r="CN376">
        <f t="shared" si="219"/>
        <v>0.16098000470243554</v>
      </c>
      <c r="CO376">
        <f t="shared" si="219"/>
        <v>0.16090962553281693</v>
      </c>
      <c r="CP376">
        <f t="shared" si="183"/>
        <v>0.16082796350934875</v>
      </c>
      <c r="CQ376">
        <f t="shared" si="183"/>
        <v>0.16073495773154647</v>
      </c>
      <c r="CR376">
        <f t="shared" si="183"/>
        <v>0.16063054905723892</v>
      </c>
      <c r="CS376">
        <f t="shared" si="183"/>
        <v>0.16051468014244538</v>
      </c>
      <c r="CT376">
        <f t="shared" si="183"/>
        <v>0.16038729548130443</v>
      </c>
      <c r="CU376">
        <f t="shared" si="185"/>
        <v>0.16024834144602113</v>
      </c>
      <c r="CV376">
        <f t="shared" si="185"/>
        <v>0.16009776632683517</v>
      </c>
      <c r="CW376">
        <f t="shared" si="185"/>
        <v>0.15993552037197623</v>
      </c>
      <c r="CX376">
        <f t="shared" si="185"/>
        <v>0.15976155582760124</v>
      </c>
      <c r="CY376">
        <f t="shared" si="185"/>
        <v>0.15957582697769193</v>
      </c>
      <c r="CZ376">
        <f t="shared" si="187"/>
        <v>0.15937829018389274</v>
      </c>
      <c r="DA376">
        <f t="shared" si="187"/>
        <v>0.15916890392527458</v>
      </c>
      <c r="DB376">
        <f t="shared" si="187"/>
        <v>0.15894762883800423</v>
      </c>
      <c r="DC376">
        <f t="shared" si="187"/>
        <v>0.15871442775489911</v>
      </c>
      <c r="DD376">
        <f t="shared" si="187"/>
        <v>0.15846926574485018</v>
      </c>
      <c r="DE376">
        <f t="shared" si="190"/>
        <v>0.15821211015209119</v>
      </c>
      <c r="DF376">
        <f t="shared" si="184"/>
        <v>0.15794293063529594</v>
      </c>
      <c r="DG376">
        <f t="shared" si="184"/>
        <v>0.15766169920647977</v>
      </c>
      <c r="DH376">
        <f t="shared" si="184"/>
        <v>0.15736839026968955</v>
      </c>
      <c r="DI376">
        <f t="shared" si="184"/>
        <v>0.15706298065945348</v>
      </c>
      <c r="DJ376">
        <f t="shared" si="199"/>
        <v>0.15674544967897516</v>
      </c>
      <c r="DK376" s="42">
        <f t="shared" si="186"/>
        <v>0.15641577913804791</v>
      </c>
      <c r="DL376" s="40">
        <f t="shared" si="193"/>
        <v>10.770869664486376</v>
      </c>
    </row>
    <row r="377" spans="13:116" x14ac:dyDescent="0.25">
      <c r="M377" s="38"/>
      <c r="N377" s="40">
        <f t="shared" si="191"/>
        <v>9.6548621382585829</v>
      </c>
      <c r="O377" s="45">
        <f t="shared" si="194"/>
        <v>7.3799999999999306</v>
      </c>
      <c r="P377">
        <f t="shared" si="188"/>
        <v>0.13915713763285373</v>
      </c>
      <c r="Q377">
        <f t="shared" si="195"/>
        <v>0.13969150497132055</v>
      </c>
      <c r="R377">
        <f t="shared" si="195"/>
        <v>0.1402217563687965</v>
      </c>
      <c r="S377">
        <f t="shared" si="195"/>
        <v>0.14074779568279938</v>
      </c>
      <c r="T377">
        <f t="shared" si="195"/>
        <v>0.14126952630860307</v>
      </c>
      <c r="U377">
        <f t="shared" si="200"/>
        <v>0.14178685119364706</v>
      </c>
      <c r="V377">
        <f t="shared" si="200"/>
        <v>0.14229967285232917</v>
      </c>
      <c r="W377">
        <f t="shared" si="200"/>
        <v>0.14280789338117225</v>
      </c>
      <c r="X377">
        <f t="shared" si="198"/>
        <v>0.14331141447437529</v>
      </c>
      <c r="Y377">
        <f t="shared" si="198"/>
        <v>0.1438101374397478</v>
      </c>
      <c r="Z377">
        <f t="shared" si="198"/>
        <v>0.14430396321502925</v>
      </c>
      <c r="AA377">
        <f t="shared" si="198"/>
        <v>0.1447927923846003</v>
      </c>
      <c r="AB377">
        <f t="shared" si="198"/>
        <v>0.14527652519658341</v>
      </c>
      <c r="AC377">
        <f t="shared" si="198"/>
        <v>0.14575506158033694</v>
      </c>
      <c r="AD377">
        <f t="shared" si="210"/>
        <v>0.14622830116434563</v>
      </c>
      <c r="AE377">
        <f t="shared" si="210"/>
        <v>0.14669614329450764</v>
      </c>
      <c r="AF377">
        <f t="shared" si="210"/>
        <v>0.14715848705282231</v>
      </c>
      <c r="AG377">
        <f t="shared" si="210"/>
        <v>0.14761523127647697</v>
      </c>
      <c r="AH377">
        <f t="shared" si="211"/>
        <v>0.14806627457733895</v>
      </c>
      <c r="AI377">
        <f t="shared" si="211"/>
        <v>0.14851151536184903</v>
      </c>
      <c r="AJ377" s="42">
        <f t="shared" si="211"/>
        <v>0.14895085185132334</v>
      </c>
      <c r="AK377">
        <f t="shared" si="211"/>
        <v>0.14938418210266016</v>
      </c>
      <c r="AL377">
        <f t="shared" si="215"/>
        <v>0.14981140402945575</v>
      </c>
      <c r="AM377">
        <f t="shared" si="212"/>
        <v>0.150232415423528</v>
      </c>
      <c r="AN377">
        <f t="shared" si="212"/>
        <v>0.15064711397685054</v>
      </c>
      <c r="AO377">
        <f t="shared" si="212"/>
        <v>0.15105539730389844</v>
      </c>
      <c r="AP377">
        <f t="shared" si="189"/>
        <v>0.15145716296440206</v>
      </c>
      <c r="AQ377">
        <f t="shared" si="189"/>
        <v>0.15185230848651482</v>
      </c>
      <c r="AR377">
        <f t="shared" si="189"/>
        <v>0.15224073139039165</v>
      </c>
      <c r="AS377">
        <f t="shared" si="189"/>
        <v>0.15262232921217792</v>
      </c>
      <c r="AT377">
        <f t="shared" si="196"/>
        <v>0.15299699952841264</v>
      </c>
      <c r="AU377">
        <f t="shared" si="192"/>
        <v>0.15336463998083916</v>
      </c>
      <c r="AV377">
        <f t="shared" si="192"/>
        <v>0.15372514830162931</v>
      </c>
      <c r="AW377">
        <f t="shared" si="192"/>
        <v>0.15407842233901756</v>
      </c>
      <c r="AX377">
        <f t="shared" si="192"/>
        <v>0.15442436008334148</v>
      </c>
      <c r="AY377">
        <f t="shared" si="201"/>
        <v>0.15476285969349524</v>
      </c>
      <c r="AZ377">
        <f t="shared" si="197"/>
        <v>0.15509381952378393</v>
      </c>
      <c r="BA377">
        <f t="shared" si="197"/>
        <v>0.15541713815119007</v>
      </c>
      <c r="BB377">
        <f t="shared" si="197"/>
        <v>0.15573271440303804</v>
      </c>
      <c r="BC377">
        <f t="shared" si="197"/>
        <v>0.15604044738506481</v>
      </c>
      <c r="BD377">
        <f t="shared" si="204"/>
        <v>0.1563402365098881</v>
      </c>
      <c r="BE377">
        <f t="shared" si="202"/>
        <v>0.15663198152587343</v>
      </c>
      <c r="BF377">
        <f t="shared" si="202"/>
        <v>0.15691558254639615</v>
      </c>
      <c r="BG377">
        <f t="shared" si="202"/>
        <v>0.15719094007949558</v>
      </c>
      <c r="BH377">
        <f t="shared" si="202"/>
        <v>0.15745795505791882</v>
      </c>
      <c r="BI377">
        <f t="shared" si="206"/>
        <v>0.15771652886955226</v>
      </c>
      <c r="BJ377">
        <f t="shared" si="203"/>
        <v>0.15796656338823234</v>
      </c>
      <c r="BK377">
        <f t="shared" si="203"/>
        <v>0.15820796100494033</v>
      </c>
      <c r="BL377">
        <f t="shared" si="203"/>
        <v>0.15844062465936795</v>
      </c>
      <c r="BM377">
        <f t="shared" si="203"/>
        <v>0.15866445787185715</v>
      </c>
      <c r="BN377">
        <f t="shared" si="208"/>
        <v>0.15887936477570513</v>
      </c>
      <c r="BO377">
        <f t="shared" si="205"/>
        <v>0.1590852501498306</v>
      </c>
      <c r="BP377">
        <f t="shared" si="205"/>
        <v>0.15928201945179843</v>
      </c>
      <c r="BQ377">
        <f t="shared" si="205"/>
        <v>0.15946957885119539</v>
      </c>
      <c r="BR377">
        <f t="shared" si="205"/>
        <v>0.15964783526335075</v>
      </c>
      <c r="BS377">
        <f t="shared" si="213"/>
        <v>0.15981669638339918</v>
      </c>
      <c r="BT377">
        <f t="shared" si="207"/>
        <v>0.15997607072067557</v>
      </c>
      <c r="BU377">
        <f t="shared" si="207"/>
        <v>0.16012586763343958</v>
      </c>
      <c r="BV377">
        <f t="shared" si="207"/>
        <v>0.16026599736391983</v>
      </c>
      <c r="BW377">
        <f t="shared" si="207"/>
        <v>0.16039637107367227</v>
      </c>
      <c r="BX377">
        <f t="shared" si="216"/>
        <v>0.16051690087924478</v>
      </c>
      <c r="BY377">
        <f t="shared" si="209"/>
        <v>0.16062749988814218</v>
      </c>
      <c r="BZ377">
        <f t="shared" si="209"/>
        <v>0.16072808223508073</v>
      </c>
      <c r="CA377">
        <f t="shared" si="209"/>
        <v>0.16081856311852658</v>
      </c>
      <c r="CB377">
        <f t="shared" si="209"/>
        <v>0.16089885883750624</v>
      </c>
      <c r="CC377">
        <f t="shared" si="218"/>
        <v>0.16096888682868507</v>
      </c>
      <c r="CD377">
        <f t="shared" si="214"/>
        <v>0.16102856570370092</v>
      </c>
      <c r="CE377">
        <f t="shared" si="214"/>
        <v>0.16107781528674139</v>
      </c>
      <c r="CF377">
        <f t="shared" si="214"/>
        <v>0.16111655665236152</v>
      </c>
      <c r="CG377">
        <f t="shared" si="214"/>
        <v>0.16114471216352452</v>
      </c>
      <c r="CH377">
        <f t="shared" si="220"/>
        <v>0.16116220550986043</v>
      </c>
      <c r="CI377">
        <f t="shared" si="217"/>
        <v>0.16116896174612602</v>
      </c>
      <c r="CJ377">
        <f t="shared" si="217"/>
        <v>0.16116490733086211</v>
      </c>
      <c r="CK377">
        <f t="shared" si="217"/>
        <v>0.1611499701652275</v>
      </c>
      <c r="CL377">
        <f t="shared" si="217"/>
        <v>0.16112407963200612</v>
      </c>
      <c r="CM377">
        <f t="shared" si="217"/>
        <v>0.16108716663476877</v>
      </c>
      <c r="CN377">
        <f t="shared" si="219"/>
        <v>0.16103916363718018</v>
      </c>
      <c r="CO377">
        <f t="shared" si="219"/>
        <v>0.16098000470243554</v>
      </c>
      <c r="CP377">
        <f t="shared" si="219"/>
        <v>0.16090962553281693</v>
      </c>
      <c r="CQ377">
        <f t="shared" si="219"/>
        <v>0.16082796350934875</v>
      </c>
      <c r="CR377">
        <f t="shared" si="219"/>
        <v>0.16073495773154647</v>
      </c>
      <c r="CS377">
        <f t="shared" ref="CS377:CW440" si="221">CR376</f>
        <v>0.16063054905723892</v>
      </c>
      <c r="CT377">
        <f t="shared" si="221"/>
        <v>0.16051468014244538</v>
      </c>
      <c r="CU377">
        <f t="shared" si="185"/>
        <v>0.16038729548130443</v>
      </c>
      <c r="CV377">
        <f t="shared" si="185"/>
        <v>0.16024834144602113</v>
      </c>
      <c r="CW377">
        <f t="shared" si="185"/>
        <v>0.16009776632683517</v>
      </c>
      <c r="CX377">
        <f t="shared" si="185"/>
        <v>0.15993552037197623</v>
      </c>
      <c r="CY377">
        <f t="shared" si="185"/>
        <v>0.15976155582760124</v>
      </c>
      <c r="CZ377">
        <f t="shared" si="187"/>
        <v>0.15957582697769193</v>
      </c>
      <c r="DA377">
        <f t="shared" si="187"/>
        <v>0.15937829018389274</v>
      </c>
      <c r="DB377">
        <f t="shared" si="187"/>
        <v>0.15916890392527458</v>
      </c>
      <c r="DC377">
        <f t="shared" si="187"/>
        <v>0.15894762883800423</v>
      </c>
      <c r="DD377">
        <f t="shared" si="187"/>
        <v>0.15871442775489911</v>
      </c>
      <c r="DE377">
        <f t="shared" si="190"/>
        <v>0.15846926574485018</v>
      </c>
      <c r="DF377">
        <f t="shared" si="184"/>
        <v>0.15821211015209119</v>
      </c>
      <c r="DG377">
        <f t="shared" si="184"/>
        <v>0.15794293063529594</v>
      </c>
      <c r="DH377">
        <f t="shared" si="184"/>
        <v>0.15766169920647977</v>
      </c>
      <c r="DI377">
        <f t="shared" si="184"/>
        <v>0.15736839026968955</v>
      </c>
      <c r="DJ377">
        <f t="shared" si="199"/>
        <v>0.15706298065945348</v>
      </c>
      <c r="DK377" s="42">
        <f t="shared" si="186"/>
        <v>0.15674544967897516</v>
      </c>
      <c r="DL377" s="40">
        <f t="shared" si="193"/>
        <v>10.758895445466012</v>
      </c>
    </row>
    <row r="378" spans="13:116" x14ac:dyDescent="0.25">
      <c r="M378" s="38"/>
      <c r="N378" s="40">
        <f t="shared" si="191"/>
        <v>9.6175082642753811</v>
      </c>
      <c r="O378" s="45">
        <f t="shared" si="194"/>
        <v>7.3999999999999302</v>
      </c>
      <c r="P378">
        <f t="shared" si="188"/>
        <v>0.1386187500195907</v>
      </c>
      <c r="Q378">
        <f t="shared" si="195"/>
        <v>0.13915713763285373</v>
      </c>
      <c r="R378">
        <f t="shared" si="195"/>
        <v>0.13969150497132055</v>
      </c>
      <c r="S378">
        <f t="shared" si="195"/>
        <v>0.1402217563687965</v>
      </c>
      <c r="T378">
        <f t="shared" si="195"/>
        <v>0.14074779568279938</v>
      </c>
      <c r="U378">
        <f t="shared" si="200"/>
        <v>0.14126952630860307</v>
      </c>
      <c r="V378">
        <f t="shared" si="200"/>
        <v>0.14178685119364706</v>
      </c>
      <c r="W378">
        <f t="shared" si="200"/>
        <v>0.14229967285232917</v>
      </c>
      <c r="X378">
        <f t="shared" si="198"/>
        <v>0.14280789338117225</v>
      </c>
      <c r="Y378">
        <f t="shared" si="198"/>
        <v>0.14331141447437529</v>
      </c>
      <c r="Z378">
        <f t="shared" si="198"/>
        <v>0.1438101374397478</v>
      </c>
      <c r="AA378">
        <f t="shared" si="198"/>
        <v>0.14430396321502925</v>
      </c>
      <c r="AB378">
        <f t="shared" si="198"/>
        <v>0.1447927923846003</v>
      </c>
      <c r="AC378">
        <f t="shared" si="198"/>
        <v>0.14527652519658341</v>
      </c>
      <c r="AD378">
        <f t="shared" si="210"/>
        <v>0.14575506158033694</v>
      </c>
      <c r="AE378">
        <f t="shared" si="210"/>
        <v>0.14622830116434563</v>
      </c>
      <c r="AF378">
        <f t="shared" si="210"/>
        <v>0.14669614329450764</v>
      </c>
      <c r="AG378">
        <f t="shared" si="210"/>
        <v>0.14715848705282231</v>
      </c>
      <c r="AH378">
        <f t="shared" si="211"/>
        <v>0.14761523127647697</v>
      </c>
      <c r="AI378">
        <f t="shared" si="211"/>
        <v>0.14806627457733895</v>
      </c>
      <c r="AJ378" s="42">
        <f t="shared" si="211"/>
        <v>0.14851151536184903</v>
      </c>
      <c r="AK378">
        <f t="shared" si="211"/>
        <v>0.14895085185132334</v>
      </c>
      <c r="AL378">
        <f t="shared" si="215"/>
        <v>0.14938418210266016</v>
      </c>
      <c r="AM378">
        <f t="shared" si="212"/>
        <v>0.14981140402945575</v>
      </c>
      <c r="AN378">
        <f t="shared" si="212"/>
        <v>0.150232415423528</v>
      </c>
      <c r="AO378">
        <f t="shared" si="212"/>
        <v>0.15064711397685054</v>
      </c>
      <c r="AP378">
        <f t="shared" si="189"/>
        <v>0.15105539730389844</v>
      </c>
      <c r="AQ378">
        <f t="shared" si="189"/>
        <v>0.15145716296440206</v>
      </c>
      <c r="AR378">
        <f t="shared" si="189"/>
        <v>0.15185230848651482</v>
      </c>
      <c r="AS378">
        <f t="shared" si="189"/>
        <v>0.15224073139039165</v>
      </c>
      <c r="AT378">
        <f t="shared" si="196"/>
        <v>0.15262232921217792</v>
      </c>
      <c r="AU378">
        <f t="shared" si="192"/>
        <v>0.15299699952841264</v>
      </c>
      <c r="AV378">
        <f t="shared" si="192"/>
        <v>0.15336463998083916</v>
      </c>
      <c r="AW378">
        <f t="shared" si="192"/>
        <v>0.15372514830162931</v>
      </c>
      <c r="AX378">
        <f t="shared" si="192"/>
        <v>0.15407842233901756</v>
      </c>
      <c r="AY378">
        <f t="shared" si="201"/>
        <v>0.15442436008334148</v>
      </c>
      <c r="AZ378">
        <f t="shared" si="197"/>
        <v>0.15476285969349524</v>
      </c>
      <c r="BA378">
        <f t="shared" si="197"/>
        <v>0.15509381952378393</v>
      </c>
      <c r="BB378">
        <f t="shared" si="197"/>
        <v>0.15541713815119007</v>
      </c>
      <c r="BC378">
        <f t="shared" si="197"/>
        <v>0.15573271440303804</v>
      </c>
      <c r="BD378">
        <f t="shared" si="204"/>
        <v>0.15604044738506481</v>
      </c>
      <c r="BE378">
        <f t="shared" si="202"/>
        <v>0.1563402365098881</v>
      </c>
      <c r="BF378">
        <f t="shared" si="202"/>
        <v>0.15663198152587343</v>
      </c>
      <c r="BG378">
        <f t="shared" si="202"/>
        <v>0.15691558254639615</v>
      </c>
      <c r="BH378">
        <f t="shared" si="202"/>
        <v>0.15719094007949558</v>
      </c>
      <c r="BI378">
        <f t="shared" si="206"/>
        <v>0.15745795505791882</v>
      </c>
      <c r="BJ378">
        <f t="shared" si="203"/>
        <v>0.15771652886955226</v>
      </c>
      <c r="BK378">
        <f t="shared" si="203"/>
        <v>0.15796656338823234</v>
      </c>
      <c r="BL378">
        <f t="shared" si="203"/>
        <v>0.15820796100494033</v>
      </c>
      <c r="BM378">
        <f t="shared" si="203"/>
        <v>0.15844062465936795</v>
      </c>
      <c r="BN378">
        <f t="shared" si="208"/>
        <v>0.15866445787185715</v>
      </c>
      <c r="BO378">
        <f t="shared" si="205"/>
        <v>0.15887936477570513</v>
      </c>
      <c r="BP378">
        <f t="shared" si="205"/>
        <v>0.1590852501498306</v>
      </c>
      <c r="BQ378">
        <f t="shared" si="205"/>
        <v>0.15928201945179843</v>
      </c>
      <c r="BR378">
        <f t="shared" si="205"/>
        <v>0.15946957885119539</v>
      </c>
      <c r="BS378">
        <f t="shared" si="213"/>
        <v>0.15964783526335075</v>
      </c>
      <c r="BT378">
        <f t="shared" si="207"/>
        <v>0.15981669638339918</v>
      </c>
      <c r="BU378">
        <f t="shared" si="207"/>
        <v>0.15997607072067557</v>
      </c>
      <c r="BV378">
        <f t="shared" si="207"/>
        <v>0.16012586763343958</v>
      </c>
      <c r="BW378">
        <f t="shared" si="207"/>
        <v>0.16026599736391983</v>
      </c>
      <c r="BX378">
        <f t="shared" si="216"/>
        <v>0.16039637107367227</v>
      </c>
      <c r="BY378">
        <f t="shared" si="209"/>
        <v>0.16051690087924478</v>
      </c>
      <c r="BZ378">
        <f t="shared" si="209"/>
        <v>0.16062749988814218</v>
      </c>
      <c r="CA378">
        <f t="shared" si="209"/>
        <v>0.16072808223508073</v>
      </c>
      <c r="CB378">
        <f t="shared" si="209"/>
        <v>0.16081856311852658</v>
      </c>
      <c r="CC378">
        <f t="shared" si="218"/>
        <v>0.16089885883750624</v>
      </c>
      <c r="CD378">
        <f t="shared" si="214"/>
        <v>0.16096888682868507</v>
      </c>
      <c r="CE378">
        <f t="shared" si="214"/>
        <v>0.16102856570370092</v>
      </c>
      <c r="CF378">
        <f t="shared" si="214"/>
        <v>0.16107781528674139</v>
      </c>
      <c r="CG378">
        <f t="shared" si="214"/>
        <v>0.16111655665236152</v>
      </c>
      <c r="CH378">
        <f t="shared" si="220"/>
        <v>0.16114471216352452</v>
      </c>
      <c r="CI378">
        <f t="shared" si="217"/>
        <v>0.16116220550986043</v>
      </c>
      <c r="CJ378">
        <f t="shared" si="217"/>
        <v>0.16116896174612602</v>
      </c>
      <c r="CK378">
        <f t="shared" si="217"/>
        <v>0.16116490733086211</v>
      </c>
      <c r="CL378">
        <f t="shared" si="217"/>
        <v>0.1611499701652275</v>
      </c>
      <c r="CM378">
        <f t="shared" si="217"/>
        <v>0.16112407963200612</v>
      </c>
      <c r="CN378">
        <f t="shared" si="219"/>
        <v>0.16108716663476877</v>
      </c>
      <c r="CO378">
        <f t="shared" si="219"/>
        <v>0.16103916363718018</v>
      </c>
      <c r="CP378">
        <f t="shared" si="219"/>
        <v>0.16098000470243554</v>
      </c>
      <c r="CQ378">
        <f t="shared" si="219"/>
        <v>0.16090962553281693</v>
      </c>
      <c r="CR378">
        <f t="shared" si="219"/>
        <v>0.16082796350934875</v>
      </c>
      <c r="CS378">
        <f t="shared" si="221"/>
        <v>0.16073495773154647</v>
      </c>
      <c r="CT378">
        <f t="shared" si="221"/>
        <v>0.16063054905723892</v>
      </c>
      <c r="CU378">
        <f t="shared" si="185"/>
        <v>0.16051468014244538</v>
      </c>
      <c r="CV378">
        <f t="shared" si="185"/>
        <v>0.16038729548130443</v>
      </c>
      <c r="CW378">
        <f t="shared" si="185"/>
        <v>0.16024834144602113</v>
      </c>
      <c r="CX378">
        <f t="shared" si="185"/>
        <v>0.16009776632683517</v>
      </c>
      <c r="CY378">
        <f t="shared" si="185"/>
        <v>0.15993552037197623</v>
      </c>
      <c r="CZ378">
        <f t="shared" si="187"/>
        <v>0.15976155582760124</v>
      </c>
      <c r="DA378">
        <f t="shared" si="187"/>
        <v>0.15957582697769193</v>
      </c>
      <c r="DB378">
        <f t="shared" si="187"/>
        <v>0.15937829018389274</v>
      </c>
      <c r="DC378">
        <f t="shared" si="187"/>
        <v>0.15916890392527458</v>
      </c>
      <c r="DD378">
        <f t="shared" si="187"/>
        <v>0.15894762883800423</v>
      </c>
      <c r="DE378">
        <f t="shared" si="190"/>
        <v>0.15871442775489911</v>
      </c>
      <c r="DF378">
        <f t="shared" si="190"/>
        <v>0.15846926574485018</v>
      </c>
      <c r="DG378">
        <f t="shared" si="190"/>
        <v>0.15821211015209119</v>
      </c>
      <c r="DH378">
        <f t="shared" si="190"/>
        <v>0.15794293063529594</v>
      </c>
      <c r="DI378">
        <f t="shared" si="190"/>
        <v>0.15766169920647977</v>
      </c>
      <c r="DJ378">
        <f t="shared" si="199"/>
        <v>0.15736839026968955</v>
      </c>
      <c r="DK378" s="42">
        <f t="shared" si="186"/>
        <v>0.15706298065945348</v>
      </c>
      <c r="DL378" s="40">
        <f t="shared" si="193"/>
        <v>10.746318958969523</v>
      </c>
    </row>
    <row r="379" spans="13:116" x14ac:dyDescent="0.25">
      <c r="M379" s="38"/>
      <c r="N379" s="40">
        <f t="shared" si="191"/>
        <v>9.5798820630073678</v>
      </c>
      <c r="O379" s="45">
        <f t="shared" si="194"/>
        <v>7.4199999999999298</v>
      </c>
      <c r="P379">
        <f t="shared" si="188"/>
        <v>0.13807643730776997</v>
      </c>
      <c r="Q379">
        <f t="shared" si="195"/>
        <v>0.1386187500195907</v>
      </c>
      <c r="R379">
        <f t="shared" si="195"/>
        <v>0.13915713763285373</v>
      </c>
      <c r="S379">
        <f t="shared" si="195"/>
        <v>0.13969150497132055</v>
      </c>
      <c r="T379">
        <f t="shared" si="195"/>
        <v>0.1402217563687965</v>
      </c>
      <c r="U379">
        <f t="shared" si="200"/>
        <v>0.14074779568279938</v>
      </c>
      <c r="V379">
        <f t="shared" si="200"/>
        <v>0.14126952630860307</v>
      </c>
      <c r="W379">
        <f t="shared" si="200"/>
        <v>0.14178685119364706</v>
      </c>
      <c r="X379">
        <f t="shared" si="198"/>
        <v>0.14229967285232917</v>
      </c>
      <c r="Y379">
        <f t="shared" si="198"/>
        <v>0.14280789338117225</v>
      </c>
      <c r="Z379">
        <f t="shared" si="198"/>
        <v>0.14331141447437529</v>
      </c>
      <c r="AA379">
        <f t="shared" si="198"/>
        <v>0.1438101374397478</v>
      </c>
      <c r="AB379">
        <f t="shared" si="198"/>
        <v>0.14430396321502925</v>
      </c>
      <c r="AC379">
        <f t="shared" si="198"/>
        <v>0.1447927923846003</v>
      </c>
      <c r="AD379">
        <f t="shared" si="210"/>
        <v>0.14527652519658341</v>
      </c>
      <c r="AE379">
        <f t="shared" si="210"/>
        <v>0.14575506158033694</v>
      </c>
      <c r="AF379">
        <f t="shared" si="210"/>
        <v>0.14622830116434563</v>
      </c>
      <c r="AG379">
        <f t="shared" si="210"/>
        <v>0.14669614329450764</v>
      </c>
      <c r="AH379">
        <f t="shared" si="211"/>
        <v>0.14715848705282231</v>
      </c>
      <c r="AI379">
        <f t="shared" si="211"/>
        <v>0.14761523127647697</v>
      </c>
      <c r="AJ379" s="42">
        <f t="shared" si="211"/>
        <v>0.14806627457733895</v>
      </c>
      <c r="AK379">
        <f t="shared" si="211"/>
        <v>0.14851151536184903</v>
      </c>
      <c r="AL379">
        <f t="shared" si="215"/>
        <v>0.14895085185132334</v>
      </c>
      <c r="AM379">
        <f t="shared" si="212"/>
        <v>0.14938418210266016</v>
      </c>
      <c r="AN379">
        <f t="shared" si="212"/>
        <v>0.14981140402945575</v>
      </c>
      <c r="AO379">
        <f t="shared" si="212"/>
        <v>0.150232415423528</v>
      </c>
      <c r="AP379">
        <f t="shared" si="189"/>
        <v>0.15064711397685054</v>
      </c>
      <c r="AQ379">
        <f t="shared" si="189"/>
        <v>0.15105539730389844</v>
      </c>
      <c r="AR379">
        <f t="shared" si="189"/>
        <v>0.15145716296440206</v>
      </c>
      <c r="AS379">
        <f t="shared" si="189"/>
        <v>0.15185230848651482</v>
      </c>
      <c r="AT379">
        <f t="shared" si="196"/>
        <v>0.15224073139039165</v>
      </c>
      <c r="AU379">
        <f t="shared" si="192"/>
        <v>0.15262232921217792</v>
      </c>
      <c r="AV379">
        <f t="shared" si="192"/>
        <v>0.15299699952841264</v>
      </c>
      <c r="AW379">
        <f t="shared" si="192"/>
        <v>0.15336463998083916</v>
      </c>
      <c r="AX379">
        <f t="shared" si="192"/>
        <v>0.15372514830162931</v>
      </c>
      <c r="AY379">
        <f t="shared" si="201"/>
        <v>0.15407842233901756</v>
      </c>
      <c r="AZ379">
        <f t="shared" si="197"/>
        <v>0.15442436008334148</v>
      </c>
      <c r="BA379">
        <f t="shared" si="197"/>
        <v>0.15476285969349524</v>
      </c>
      <c r="BB379">
        <f t="shared" si="197"/>
        <v>0.15509381952378393</v>
      </c>
      <c r="BC379">
        <f t="shared" si="197"/>
        <v>0.15541713815119007</v>
      </c>
      <c r="BD379">
        <f t="shared" si="204"/>
        <v>0.15573271440303804</v>
      </c>
      <c r="BE379">
        <f t="shared" si="202"/>
        <v>0.15604044738506481</v>
      </c>
      <c r="BF379">
        <f t="shared" si="202"/>
        <v>0.1563402365098881</v>
      </c>
      <c r="BG379">
        <f t="shared" si="202"/>
        <v>0.15663198152587343</v>
      </c>
      <c r="BH379">
        <f t="shared" si="202"/>
        <v>0.15691558254639615</v>
      </c>
      <c r="BI379">
        <f t="shared" si="206"/>
        <v>0.15719094007949558</v>
      </c>
      <c r="BJ379">
        <f t="shared" si="203"/>
        <v>0.15745795505791882</v>
      </c>
      <c r="BK379">
        <f t="shared" si="203"/>
        <v>0.15771652886955226</v>
      </c>
      <c r="BL379">
        <f t="shared" si="203"/>
        <v>0.15796656338823234</v>
      </c>
      <c r="BM379">
        <f t="shared" si="203"/>
        <v>0.15820796100494033</v>
      </c>
      <c r="BN379">
        <f t="shared" si="208"/>
        <v>0.15844062465936795</v>
      </c>
      <c r="BO379">
        <f t="shared" si="205"/>
        <v>0.15866445787185715</v>
      </c>
      <c r="BP379">
        <f t="shared" si="205"/>
        <v>0.15887936477570513</v>
      </c>
      <c r="BQ379">
        <f t="shared" si="205"/>
        <v>0.1590852501498306</v>
      </c>
      <c r="BR379">
        <f t="shared" si="205"/>
        <v>0.15928201945179843</v>
      </c>
      <c r="BS379">
        <f t="shared" si="213"/>
        <v>0.15946957885119539</v>
      </c>
      <c r="BT379">
        <f t="shared" si="207"/>
        <v>0.15964783526335075</v>
      </c>
      <c r="BU379">
        <f t="shared" si="207"/>
        <v>0.15981669638339918</v>
      </c>
      <c r="BV379">
        <f t="shared" si="207"/>
        <v>0.15997607072067557</v>
      </c>
      <c r="BW379">
        <f t="shared" si="207"/>
        <v>0.16012586763343958</v>
      </c>
      <c r="BX379">
        <f t="shared" si="216"/>
        <v>0.16026599736391983</v>
      </c>
      <c r="BY379">
        <f t="shared" si="209"/>
        <v>0.16039637107367227</v>
      </c>
      <c r="BZ379">
        <f t="shared" si="209"/>
        <v>0.16051690087924478</v>
      </c>
      <c r="CA379">
        <f t="shared" si="209"/>
        <v>0.16062749988814218</v>
      </c>
      <c r="CB379">
        <f t="shared" si="209"/>
        <v>0.16072808223508073</v>
      </c>
      <c r="CC379">
        <f t="shared" si="218"/>
        <v>0.16081856311852658</v>
      </c>
      <c r="CD379">
        <f t="shared" si="214"/>
        <v>0.16089885883750624</v>
      </c>
      <c r="CE379">
        <f t="shared" si="214"/>
        <v>0.16096888682868507</v>
      </c>
      <c r="CF379">
        <f t="shared" si="214"/>
        <v>0.16102856570370092</v>
      </c>
      <c r="CG379">
        <f t="shared" si="214"/>
        <v>0.16107781528674139</v>
      </c>
      <c r="CH379">
        <f t="shared" si="220"/>
        <v>0.16111655665236152</v>
      </c>
      <c r="CI379">
        <f t="shared" si="217"/>
        <v>0.16114471216352452</v>
      </c>
      <c r="CJ379">
        <f t="shared" si="217"/>
        <v>0.16116220550986043</v>
      </c>
      <c r="CK379">
        <f t="shared" si="217"/>
        <v>0.16116896174612602</v>
      </c>
      <c r="CL379">
        <f t="shared" si="217"/>
        <v>0.16116490733086211</v>
      </c>
      <c r="CM379">
        <f t="shared" si="217"/>
        <v>0.1611499701652275</v>
      </c>
      <c r="CN379">
        <f t="shared" si="219"/>
        <v>0.16112407963200612</v>
      </c>
      <c r="CO379">
        <f t="shared" si="219"/>
        <v>0.16108716663476877</v>
      </c>
      <c r="CP379">
        <f t="shared" si="219"/>
        <v>0.16103916363718018</v>
      </c>
      <c r="CQ379">
        <f t="shared" si="219"/>
        <v>0.16098000470243554</v>
      </c>
      <c r="CR379">
        <f t="shared" si="219"/>
        <v>0.16090962553281693</v>
      </c>
      <c r="CS379">
        <f t="shared" si="221"/>
        <v>0.16082796350934875</v>
      </c>
      <c r="CT379">
        <f t="shared" si="221"/>
        <v>0.16073495773154647</v>
      </c>
      <c r="CU379">
        <f t="shared" si="185"/>
        <v>0.16063054905723892</v>
      </c>
      <c r="CV379">
        <f t="shared" si="185"/>
        <v>0.16051468014244538</v>
      </c>
      <c r="CW379">
        <f t="shared" si="185"/>
        <v>0.16038729548130443</v>
      </c>
      <c r="CX379">
        <f t="shared" si="185"/>
        <v>0.16024834144602113</v>
      </c>
      <c r="CY379">
        <f t="shared" si="185"/>
        <v>0.16009776632683517</v>
      </c>
      <c r="CZ379">
        <f t="shared" si="187"/>
        <v>0.15993552037197623</v>
      </c>
      <c r="DA379">
        <f t="shared" si="187"/>
        <v>0.15976155582760124</v>
      </c>
      <c r="DB379">
        <f t="shared" si="187"/>
        <v>0.15957582697769193</v>
      </c>
      <c r="DC379">
        <f t="shared" si="187"/>
        <v>0.15937829018389274</v>
      </c>
      <c r="DD379">
        <f t="shared" si="187"/>
        <v>0.15916890392527458</v>
      </c>
      <c r="DE379">
        <f t="shared" si="190"/>
        <v>0.15894762883800423</v>
      </c>
      <c r="DF379">
        <f t="shared" si="190"/>
        <v>0.15871442775489911</v>
      </c>
      <c r="DG379">
        <f t="shared" si="190"/>
        <v>0.15846926574485018</v>
      </c>
      <c r="DH379">
        <f t="shared" si="190"/>
        <v>0.15821211015209119</v>
      </c>
      <c r="DI379">
        <f t="shared" si="190"/>
        <v>0.15794293063529594</v>
      </c>
      <c r="DJ379">
        <f t="shared" si="199"/>
        <v>0.15766169920647977</v>
      </c>
      <c r="DK379" s="42">
        <f t="shared" si="186"/>
        <v>0.15736839026968955</v>
      </c>
      <c r="DL379" s="40">
        <f t="shared" si="193"/>
        <v>10.733145904273165</v>
      </c>
    </row>
    <row r="380" spans="13:116" x14ac:dyDescent="0.25">
      <c r="M380" s="38"/>
      <c r="N380" s="40">
        <f t="shared" si="191"/>
        <v>9.5419901029612628</v>
      </c>
      <c r="O380" s="45">
        <f t="shared" si="194"/>
        <v>7.4399999999999293</v>
      </c>
      <c r="P380">
        <f t="shared" si="188"/>
        <v>0.13753029417037396</v>
      </c>
      <c r="Q380">
        <f t="shared" si="195"/>
        <v>0.13807643730776997</v>
      </c>
      <c r="R380">
        <f t="shared" si="195"/>
        <v>0.1386187500195907</v>
      </c>
      <c r="S380">
        <f t="shared" si="195"/>
        <v>0.13915713763285373</v>
      </c>
      <c r="T380">
        <f t="shared" si="195"/>
        <v>0.13969150497132055</v>
      </c>
      <c r="U380">
        <f t="shared" si="200"/>
        <v>0.1402217563687965</v>
      </c>
      <c r="V380">
        <f t="shared" si="200"/>
        <v>0.14074779568279938</v>
      </c>
      <c r="W380">
        <f t="shared" si="200"/>
        <v>0.14126952630860307</v>
      </c>
      <c r="X380">
        <f t="shared" si="198"/>
        <v>0.14178685119364706</v>
      </c>
      <c r="Y380">
        <f t="shared" si="198"/>
        <v>0.14229967285232917</v>
      </c>
      <c r="Z380">
        <f t="shared" si="198"/>
        <v>0.14280789338117225</v>
      </c>
      <c r="AA380">
        <f t="shared" si="198"/>
        <v>0.14331141447437529</v>
      </c>
      <c r="AB380">
        <f t="shared" si="198"/>
        <v>0.1438101374397478</v>
      </c>
      <c r="AC380">
        <f t="shared" si="198"/>
        <v>0.14430396321502925</v>
      </c>
      <c r="AD380">
        <f t="shared" si="210"/>
        <v>0.1447927923846003</v>
      </c>
      <c r="AE380">
        <f t="shared" si="210"/>
        <v>0.14527652519658341</v>
      </c>
      <c r="AF380">
        <f t="shared" si="210"/>
        <v>0.14575506158033694</v>
      </c>
      <c r="AG380">
        <f t="shared" si="210"/>
        <v>0.14622830116434563</v>
      </c>
      <c r="AH380">
        <f t="shared" si="211"/>
        <v>0.14669614329450764</v>
      </c>
      <c r="AI380">
        <f t="shared" si="211"/>
        <v>0.14715848705282231</v>
      </c>
      <c r="AJ380" s="42">
        <f t="shared" si="211"/>
        <v>0.14761523127647697</v>
      </c>
      <c r="AK380">
        <f t="shared" si="211"/>
        <v>0.14806627457733895</v>
      </c>
      <c r="AL380">
        <f t="shared" si="215"/>
        <v>0.14851151536184903</v>
      </c>
      <c r="AM380">
        <f t="shared" si="212"/>
        <v>0.14895085185132334</v>
      </c>
      <c r="AN380">
        <f t="shared" si="212"/>
        <v>0.14938418210266016</v>
      </c>
      <c r="AO380">
        <f t="shared" si="212"/>
        <v>0.14981140402945575</v>
      </c>
      <c r="AP380">
        <f t="shared" si="189"/>
        <v>0.150232415423528</v>
      </c>
      <c r="AQ380">
        <f t="shared" si="189"/>
        <v>0.15064711397685054</v>
      </c>
      <c r="AR380">
        <f t="shared" si="189"/>
        <v>0.15105539730389844</v>
      </c>
      <c r="AS380">
        <f t="shared" si="189"/>
        <v>0.15145716296440206</v>
      </c>
      <c r="AT380">
        <f t="shared" si="196"/>
        <v>0.15185230848651482</v>
      </c>
      <c r="AU380">
        <f t="shared" si="192"/>
        <v>0.15224073139039165</v>
      </c>
      <c r="AV380">
        <f t="shared" si="192"/>
        <v>0.15262232921217792</v>
      </c>
      <c r="AW380">
        <f t="shared" si="192"/>
        <v>0.15299699952841264</v>
      </c>
      <c r="AX380">
        <f t="shared" si="192"/>
        <v>0.15336463998083916</v>
      </c>
      <c r="AY380">
        <f t="shared" si="201"/>
        <v>0.15372514830162931</v>
      </c>
      <c r="AZ380">
        <f t="shared" si="197"/>
        <v>0.15407842233901756</v>
      </c>
      <c r="BA380">
        <f t="shared" si="197"/>
        <v>0.15442436008334148</v>
      </c>
      <c r="BB380">
        <f t="shared" si="197"/>
        <v>0.15476285969349524</v>
      </c>
      <c r="BC380">
        <f t="shared" si="197"/>
        <v>0.15509381952378393</v>
      </c>
      <c r="BD380">
        <f t="shared" si="204"/>
        <v>0.15541713815119007</v>
      </c>
      <c r="BE380">
        <f t="shared" si="202"/>
        <v>0.15573271440303804</v>
      </c>
      <c r="BF380">
        <f t="shared" si="202"/>
        <v>0.15604044738506481</v>
      </c>
      <c r="BG380">
        <f t="shared" si="202"/>
        <v>0.1563402365098881</v>
      </c>
      <c r="BH380">
        <f t="shared" si="202"/>
        <v>0.15663198152587343</v>
      </c>
      <c r="BI380">
        <f t="shared" si="206"/>
        <v>0.15691558254639615</v>
      </c>
      <c r="BJ380">
        <f t="shared" si="203"/>
        <v>0.15719094007949558</v>
      </c>
      <c r="BK380">
        <f t="shared" si="203"/>
        <v>0.15745795505791882</v>
      </c>
      <c r="BL380">
        <f t="shared" si="203"/>
        <v>0.15771652886955226</v>
      </c>
      <c r="BM380">
        <f t="shared" si="203"/>
        <v>0.15796656338823234</v>
      </c>
      <c r="BN380">
        <f t="shared" si="208"/>
        <v>0.15820796100494033</v>
      </c>
      <c r="BO380">
        <f t="shared" si="205"/>
        <v>0.15844062465936795</v>
      </c>
      <c r="BP380">
        <f t="shared" si="205"/>
        <v>0.15866445787185715</v>
      </c>
      <c r="BQ380">
        <f t="shared" si="205"/>
        <v>0.15887936477570513</v>
      </c>
      <c r="BR380">
        <f t="shared" si="205"/>
        <v>0.1590852501498306</v>
      </c>
      <c r="BS380">
        <f t="shared" si="213"/>
        <v>0.15928201945179843</v>
      </c>
      <c r="BT380">
        <f t="shared" si="207"/>
        <v>0.15946957885119539</v>
      </c>
      <c r="BU380">
        <f t="shared" si="207"/>
        <v>0.15964783526335075</v>
      </c>
      <c r="BV380">
        <f t="shared" si="207"/>
        <v>0.15981669638339918</v>
      </c>
      <c r="BW380">
        <f t="shared" si="207"/>
        <v>0.15997607072067557</v>
      </c>
      <c r="BX380">
        <f t="shared" si="216"/>
        <v>0.16012586763343958</v>
      </c>
      <c r="BY380">
        <f t="shared" si="209"/>
        <v>0.16026599736391983</v>
      </c>
      <c r="BZ380">
        <f t="shared" si="209"/>
        <v>0.16039637107367227</v>
      </c>
      <c r="CA380">
        <f t="shared" si="209"/>
        <v>0.16051690087924478</v>
      </c>
      <c r="CB380">
        <f t="shared" si="209"/>
        <v>0.16062749988814218</v>
      </c>
      <c r="CC380">
        <f t="shared" si="218"/>
        <v>0.16072808223508073</v>
      </c>
      <c r="CD380">
        <f t="shared" si="214"/>
        <v>0.16081856311852658</v>
      </c>
      <c r="CE380">
        <f t="shared" si="214"/>
        <v>0.16089885883750624</v>
      </c>
      <c r="CF380">
        <f t="shared" si="214"/>
        <v>0.16096888682868507</v>
      </c>
      <c r="CG380">
        <f t="shared" si="214"/>
        <v>0.16102856570370092</v>
      </c>
      <c r="CH380">
        <f t="shared" si="220"/>
        <v>0.16107781528674139</v>
      </c>
      <c r="CI380">
        <f t="shared" si="217"/>
        <v>0.16111655665236152</v>
      </c>
      <c r="CJ380">
        <f t="shared" si="217"/>
        <v>0.16114471216352452</v>
      </c>
      <c r="CK380">
        <f t="shared" si="217"/>
        <v>0.16116220550986043</v>
      </c>
      <c r="CL380">
        <f t="shared" si="217"/>
        <v>0.16116896174612602</v>
      </c>
      <c r="CM380">
        <f t="shared" si="217"/>
        <v>0.16116490733086211</v>
      </c>
      <c r="CN380">
        <f t="shared" si="219"/>
        <v>0.1611499701652275</v>
      </c>
      <c r="CO380">
        <f t="shared" si="219"/>
        <v>0.16112407963200612</v>
      </c>
      <c r="CP380">
        <f t="shared" si="219"/>
        <v>0.16108716663476877</v>
      </c>
      <c r="CQ380">
        <f t="shared" si="219"/>
        <v>0.16103916363718018</v>
      </c>
      <c r="CR380">
        <f t="shared" si="219"/>
        <v>0.16098000470243554</v>
      </c>
      <c r="CS380">
        <f t="shared" si="221"/>
        <v>0.16090962553281693</v>
      </c>
      <c r="CT380">
        <f t="shared" si="221"/>
        <v>0.16082796350934875</v>
      </c>
      <c r="CU380">
        <f t="shared" si="185"/>
        <v>0.16073495773154647</v>
      </c>
      <c r="CV380">
        <f t="shared" si="185"/>
        <v>0.16063054905723892</v>
      </c>
      <c r="CW380">
        <f t="shared" si="185"/>
        <v>0.16051468014244538</v>
      </c>
      <c r="CX380">
        <f t="shared" si="185"/>
        <v>0.16038729548130443</v>
      </c>
      <c r="CY380">
        <f t="shared" si="185"/>
        <v>0.16024834144602113</v>
      </c>
      <c r="CZ380">
        <f t="shared" si="187"/>
        <v>0.16009776632683517</v>
      </c>
      <c r="DA380">
        <f t="shared" si="187"/>
        <v>0.15993552037197623</v>
      </c>
      <c r="DB380">
        <f t="shared" si="187"/>
        <v>0.15976155582760124</v>
      </c>
      <c r="DC380">
        <f t="shared" si="187"/>
        <v>0.15957582697769193</v>
      </c>
      <c r="DD380">
        <f t="shared" si="187"/>
        <v>0.15937829018389274</v>
      </c>
      <c r="DE380">
        <f t="shared" si="190"/>
        <v>0.15916890392527458</v>
      </c>
      <c r="DF380">
        <f t="shared" si="190"/>
        <v>0.15894762883800423</v>
      </c>
      <c r="DG380">
        <f t="shared" si="190"/>
        <v>0.15871442775489911</v>
      </c>
      <c r="DH380">
        <f t="shared" si="190"/>
        <v>0.15846926574485018</v>
      </c>
      <c r="DI380">
        <f t="shared" si="190"/>
        <v>0.15821211015209119</v>
      </c>
      <c r="DJ380">
        <f t="shared" si="199"/>
        <v>0.15794293063529594</v>
      </c>
      <c r="DK380" s="42">
        <f t="shared" si="186"/>
        <v>0.15766169920647977</v>
      </c>
      <c r="DL380" s="40">
        <f t="shared" si="193"/>
        <v>10.719382033717725</v>
      </c>
    </row>
    <row r="381" spans="13:116" x14ac:dyDescent="0.25">
      <c r="M381" s="38"/>
      <c r="N381" s="40">
        <f t="shared" si="191"/>
        <v>9.5038389168293591</v>
      </c>
      <c r="O381" s="45">
        <f t="shared" si="194"/>
        <v>7.4599999999999289</v>
      </c>
      <c r="P381">
        <f t="shared" si="188"/>
        <v>0.13698041476418582</v>
      </c>
      <c r="Q381">
        <f t="shared" si="195"/>
        <v>0.13753029417037396</v>
      </c>
      <c r="R381">
        <f t="shared" si="195"/>
        <v>0.13807643730776997</v>
      </c>
      <c r="S381">
        <f t="shared" si="195"/>
        <v>0.1386187500195907</v>
      </c>
      <c r="T381">
        <f t="shared" si="195"/>
        <v>0.13915713763285373</v>
      </c>
      <c r="U381">
        <f t="shared" si="200"/>
        <v>0.13969150497132055</v>
      </c>
      <c r="V381">
        <f t="shared" si="200"/>
        <v>0.1402217563687965</v>
      </c>
      <c r="W381">
        <f t="shared" si="200"/>
        <v>0.14074779568279938</v>
      </c>
      <c r="X381">
        <f t="shared" si="198"/>
        <v>0.14126952630860307</v>
      </c>
      <c r="Y381">
        <f t="shared" si="198"/>
        <v>0.14178685119364706</v>
      </c>
      <c r="Z381">
        <f t="shared" si="198"/>
        <v>0.14229967285232917</v>
      </c>
      <c r="AA381">
        <f t="shared" si="198"/>
        <v>0.14280789338117225</v>
      </c>
      <c r="AB381">
        <f t="shared" si="198"/>
        <v>0.14331141447437529</v>
      </c>
      <c r="AC381">
        <f t="shared" si="198"/>
        <v>0.1438101374397478</v>
      </c>
      <c r="AD381">
        <f t="shared" si="210"/>
        <v>0.14430396321502925</v>
      </c>
      <c r="AE381">
        <f t="shared" si="210"/>
        <v>0.1447927923846003</v>
      </c>
      <c r="AF381">
        <f t="shared" si="210"/>
        <v>0.14527652519658341</v>
      </c>
      <c r="AG381">
        <f t="shared" si="210"/>
        <v>0.14575506158033694</v>
      </c>
      <c r="AH381">
        <f t="shared" si="211"/>
        <v>0.14622830116434563</v>
      </c>
      <c r="AI381">
        <f t="shared" si="211"/>
        <v>0.14669614329450764</v>
      </c>
      <c r="AJ381" s="42">
        <f t="shared" si="211"/>
        <v>0.14715848705282231</v>
      </c>
      <c r="AK381">
        <f t="shared" si="211"/>
        <v>0.14761523127647697</v>
      </c>
      <c r="AL381">
        <f t="shared" si="215"/>
        <v>0.14806627457733895</v>
      </c>
      <c r="AM381">
        <f t="shared" si="212"/>
        <v>0.14851151536184903</v>
      </c>
      <c r="AN381">
        <f t="shared" si="212"/>
        <v>0.14895085185132334</v>
      </c>
      <c r="AO381">
        <f t="shared" si="212"/>
        <v>0.14938418210266016</v>
      </c>
      <c r="AP381">
        <f t="shared" si="189"/>
        <v>0.14981140402945575</v>
      </c>
      <c r="AQ381">
        <f t="shared" si="189"/>
        <v>0.150232415423528</v>
      </c>
      <c r="AR381">
        <f t="shared" si="189"/>
        <v>0.15064711397685054</v>
      </c>
      <c r="AS381">
        <f t="shared" si="189"/>
        <v>0.15105539730389844</v>
      </c>
      <c r="AT381">
        <f t="shared" si="196"/>
        <v>0.15145716296440206</v>
      </c>
      <c r="AU381">
        <f t="shared" si="192"/>
        <v>0.15185230848651482</v>
      </c>
      <c r="AV381">
        <f t="shared" si="192"/>
        <v>0.15224073139039165</v>
      </c>
      <c r="AW381">
        <f t="shared" si="192"/>
        <v>0.15262232921217792</v>
      </c>
      <c r="AX381">
        <f t="shared" si="192"/>
        <v>0.15299699952841264</v>
      </c>
      <c r="AY381">
        <f t="shared" si="201"/>
        <v>0.15336463998083916</v>
      </c>
      <c r="AZ381">
        <f t="shared" si="197"/>
        <v>0.15372514830162931</v>
      </c>
      <c r="BA381">
        <f t="shared" si="197"/>
        <v>0.15407842233901756</v>
      </c>
      <c r="BB381">
        <f t="shared" si="197"/>
        <v>0.15442436008334148</v>
      </c>
      <c r="BC381">
        <f t="shared" si="197"/>
        <v>0.15476285969349524</v>
      </c>
      <c r="BD381">
        <f t="shared" si="204"/>
        <v>0.15509381952378393</v>
      </c>
      <c r="BE381">
        <f t="shared" si="202"/>
        <v>0.15541713815119007</v>
      </c>
      <c r="BF381">
        <f t="shared" si="202"/>
        <v>0.15573271440303804</v>
      </c>
      <c r="BG381">
        <f t="shared" si="202"/>
        <v>0.15604044738506481</v>
      </c>
      <c r="BH381">
        <f t="shared" si="202"/>
        <v>0.1563402365098881</v>
      </c>
      <c r="BI381">
        <f t="shared" si="206"/>
        <v>0.15663198152587343</v>
      </c>
      <c r="BJ381">
        <f t="shared" si="203"/>
        <v>0.15691558254639615</v>
      </c>
      <c r="BK381">
        <f t="shared" si="203"/>
        <v>0.15719094007949558</v>
      </c>
      <c r="BL381">
        <f t="shared" si="203"/>
        <v>0.15745795505791882</v>
      </c>
      <c r="BM381">
        <f t="shared" si="203"/>
        <v>0.15771652886955226</v>
      </c>
      <c r="BN381">
        <f t="shared" si="208"/>
        <v>0.15796656338823234</v>
      </c>
      <c r="BO381">
        <f t="shared" si="205"/>
        <v>0.15820796100494033</v>
      </c>
      <c r="BP381">
        <f t="shared" si="205"/>
        <v>0.15844062465936795</v>
      </c>
      <c r="BQ381">
        <f t="shared" si="205"/>
        <v>0.15866445787185715</v>
      </c>
      <c r="BR381">
        <f t="shared" si="205"/>
        <v>0.15887936477570513</v>
      </c>
      <c r="BS381">
        <f t="shared" si="213"/>
        <v>0.1590852501498306</v>
      </c>
      <c r="BT381">
        <f t="shared" si="207"/>
        <v>0.15928201945179843</v>
      </c>
      <c r="BU381">
        <f t="shared" si="207"/>
        <v>0.15946957885119539</v>
      </c>
      <c r="BV381">
        <f t="shared" si="207"/>
        <v>0.15964783526335075</v>
      </c>
      <c r="BW381">
        <f t="shared" si="207"/>
        <v>0.15981669638339918</v>
      </c>
      <c r="BX381">
        <f t="shared" si="216"/>
        <v>0.15997607072067557</v>
      </c>
      <c r="BY381">
        <f t="shared" si="209"/>
        <v>0.16012586763343958</v>
      </c>
      <c r="BZ381">
        <f t="shared" si="209"/>
        <v>0.16026599736391983</v>
      </c>
      <c r="CA381">
        <f t="shared" si="209"/>
        <v>0.16039637107367227</v>
      </c>
      <c r="CB381">
        <f t="shared" si="209"/>
        <v>0.16051690087924478</v>
      </c>
      <c r="CC381">
        <f t="shared" si="218"/>
        <v>0.16062749988814218</v>
      </c>
      <c r="CD381">
        <f t="shared" si="214"/>
        <v>0.16072808223508073</v>
      </c>
      <c r="CE381">
        <f t="shared" si="214"/>
        <v>0.16081856311852658</v>
      </c>
      <c r="CF381">
        <f t="shared" si="214"/>
        <v>0.16089885883750624</v>
      </c>
      <c r="CG381">
        <f t="shared" si="214"/>
        <v>0.16096888682868507</v>
      </c>
      <c r="CH381">
        <f t="shared" si="220"/>
        <v>0.16102856570370092</v>
      </c>
      <c r="CI381">
        <f t="shared" si="217"/>
        <v>0.16107781528674139</v>
      </c>
      <c r="CJ381">
        <f t="shared" si="217"/>
        <v>0.16111655665236152</v>
      </c>
      <c r="CK381">
        <f t="shared" si="217"/>
        <v>0.16114471216352452</v>
      </c>
      <c r="CL381">
        <f t="shared" si="217"/>
        <v>0.16116220550986043</v>
      </c>
      <c r="CM381">
        <f t="shared" ref="CM381:CQ444" si="222">CL380</f>
        <v>0.16116896174612602</v>
      </c>
      <c r="CN381">
        <f t="shared" si="219"/>
        <v>0.16116490733086211</v>
      </c>
      <c r="CO381">
        <f t="shared" si="219"/>
        <v>0.1611499701652275</v>
      </c>
      <c r="CP381">
        <f t="shared" si="219"/>
        <v>0.16112407963200612</v>
      </c>
      <c r="CQ381">
        <f t="shared" si="219"/>
        <v>0.16108716663476877</v>
      </c>
      <c r="CR381">
        <f t="shared" si="219"/>
        <v>0.16103916363718018</v>
      </c>
      <c r="CS381">
        <f t="shared" si="221"/>
        <v>0.16098000470243554</v>
      </c>
      <c r="CT381">
        <f t="shared" si="221"/>
        <v>0.16090962553281693</v>
      </c>
      <c r="CU381">
        <f t="shared" si="185"/>
        <v>0.16082796350934875</v>
      </c>
      <c r="CV381">
        <f t="shared" si="185"/>
        <v>0.16073495773154647</v>
      </c>
      <c r="CW381">
        <f t="shared" si="185"/>
        <v>0.16063054905723892</v>
      </c>
      <c r="CX381">
        <f t="shared" si="185"/>
        <v>0.16051468014244538</v>
      </c>
      <c r="CY381">
        <f t="shared" si="185"/>
        <v>0.16038729548130443</v>
      </c>
      <c r="CZ381">
        <f t="shared" si="187"/>
        <v>0.16024834144602113</v>
      </c>
      <c r="DA381">
        <f t="shared" si="187"/>
        <v>0.16009776632683517</v>
      </c>
      <c r="DB381">
        <f t="shared" si="187"/>
        <v>0.15993552037197623</v>
      </c>
      <c r="DC381">
        <f t="shared" si="187"/>
        <v>0.15976155582760124</v>
      </c>
      <c r="DD381">
        <f t="shared" si="187"/>
        <v>0.15957582697769193</v>
      </c>
      <c r="DE381">
        <f t="shared" si="190"/>
        <v>0.15937829018389274</v>
      </c>
      <c r="DF381">
        <f t="shared" si="190"/>
        <v>0.15916890392527458</v>
      </c>
      <c r="DG381">
        <f t="shared" si="190"/>
        <v>0.15894762883800423</v>
      </c>
      <c r="DH381">
        <f t="shared" si="190"/>
        <v>0.15871442775489911</v>
      </c>
      <c r="DI381">
        <f t="shared" si="190"/>
        <v>0.15846926574485018</v>
      </c>
      <c r="DJ381">
        <f t="shared" si="199"/>
        <v>0.15821211015209119</v>
      </c>
      <c r="DK381" s="42">
        <f t="shared" si="186"/>
        <v>0.15794293063529594</v>
      </c>
      <c r="DL381" s="40">
        <f t="shared" si="193"/>
        <v>10.705033150611259</v>
      </c>
    </row>
    <row r="382" spans="13:116" x14ac:dyDescent="0.25">
      <c r="M382" s="38"/>
      <c r="N382" s="40">
        <f t="shared" si="191"/>
        <v>9.4654350006173313</v>
      </c>
      <c r="O382" s="45">
        <f t="shared" si="194"/>
        <v>7.4799999999999285</v>
      </c>
      <c r="P382">
        <f t="shared" si="188"/>
        <v>0.13642689271721833</v>
      </c>
      <c r="Q382">
        <f t="shared" si="195"/>
        <v>0.13698041476418582</v>
      </c>
      <c r="R382">
        <f t="shared" si="195"/>
        <v>0.13753029417037396</v>
      </c>
      <c r="S382">
        <f t="shared" si="195"/>
        <v>0.13807643730776997</v>
      </c>
      <c r="T382">
        <f t="shared" si="195"/>
        <v>0.1386187500195907</v>
      </c>
      <c r="U382">
        <f t="shared" si="200"/>
        <v>0.13915713763285373</v>
      </c>
      <c r="V382">
        <f t="shared" si="200"/>
        <v>0.13969150497132055</v>
      </c>
      <c r="W382">
        <f t="shared" si="200"/>
        <v>0.1402217563687965</v>
      </c>
      <c r="X382">
        <f t="shared" si="198"/>
        <v>0.14074779568279938</v>
      </c>
      <c r="Y382">
        <f t="shared" si="198"/>
        <v>0.14126952630860307</v>
      </c>
      <c r="Z382">
        <f t="shared" si="198"/>
        <v>0.14178685119364706</v>
      </c>
      <c r="AA382">
        <f t="shared" si="198"/>
        <v>0.14229967285232917</v>
      </c>
      <c r="AB382">
        <f t="shared" si="198"/>
        <v>0.14280789338117225</v>
      </c>
      <c r="AC382">
        <f t="shared" si="198"/>
        <v>0.14331141447437529</v>
      </c>
      <c r="AD382">
        <f t="shared" si="210"/>
        <v>0.1438101374397478</v>
      </c>
      <c r="AE382">
        <f t="shared" si="210"/>
        <v>0.14430396321502925</v>
      </c>
      <c r="AF382">
        <f t="shared" si="210"/>
        <v>0.1447927923846003</v>
      </c>
      <c r="AG382">
        <f t="shared" si="210"/>
        <v>0.14527652519658341</v>
      </c>
      <c r="AH382">
        <f t="shared" si="211"/>
        <v>0.14575506158033694</v>
      </c>
      <c r="AI382">
        <f t="shared" si="211"/>
        <v>0.14622830116434563</v>
      </c>
      <c r="AJ382" s="42">
        <f t="shared" si="211"/>
        <v>0.14669614329450764</v>
      </c>
      <c r="AK382">
        <f t="shared" si="211"/>
        <v>0.14715848705282231</v>
      </c>
      <c r="AL382">
        <f t="shared" si="215"/>
        <v>0.14761523127647697</v>
      </c>
      <c r="AM382">
        <f t="shared" si="212"/>
        <v>0.14806627457733895</v>
      </c>
      <c r="AN382">
        <f t="shared" si="212"/>
        <v>0.14851151536184903</v>
      </c>
      <c r="AO382">
        <f t="shared" si="212"/>
        <v>0.14895085185132334</v>
      </c>
      <c r="AP382">
        <f t="shared" si="189"/>
        <v>0.14938418210266016</v>
      </c>
      <c r="AQ382">
        <f t="shared" si="189"/>
        <v>0.14981140402945575</v>
      </c>
      <c r="AR382">
        <f t="shared" si="189"/>
        <v>0.150232415423528</v>
      </c>
      <c r="AS382">
        <f t="shared" si="189"/>
        <v>0.15064711397685054</v>
      </c>
      <c r="AT382">
        <f t="shared" si="196"/>
        <v>0.15105539730389844</v>
      </c>
      <c r="AU382">
        <f t="shared" si="192"/>
        <v>0.15145716296440206</v>
      </c>
      <c r="AV382">
        <f t="shared" si="192"/>
        <v>0.15185230848651482</v>
      </c>
      <c r="AW382">
        <f t="shared" si="192"/>
        <v>0.15224073139039165</v>
      </c>
      <c r="AX382">
        <f t="shared" si="192"/>
        <v>0.15262232921217792</v>
      </c>
      <c r="AY382">
        <f t="shared" si="201"/>
        <v>0.15299699952841264</v>
      </c>
      <c r="AZ382">
        <f t="shared" si="197"/>
        <v>0.15336463998083916</v>
      </c>
      <c r="BA382">
        <f t="shared" si="197"/>
        <v>0.15372514830162931</v>
      </c>
      <c r="BB382">
        <f t="shared" si="197"/>
        <v>0.15407842233901756</v>
      </c>
      <c r="BC382">
        <f t="shared" si="197"/>
        <v>0.15442436008334148</v>
      </c>
      <c r="BD382">
        <f t="shared" si="204"/>
        <v>0.15476285969349524</v>
      </c>
      <c r="BE382">
        <f t="shared" si="202"/>
        <v>0.15509381952378393</v>
      </c>
      <c r="BF382">
        <f t="shared" si="202"/>
        <v>0.15541713815119007</v>
      </c>
      <c r="BG382">
        <f t="shared" si="202"/>
        <v>0.15573271440303804</v>
      </c>
      <c r="BH382">
        <f t="shared" si="202"/>
        <v>0.15604044738506481</v>
      </c>
      <c r="BI382">
        <f t="shared" si="206"/>
        <v>0.1563402365098881</v>
      </c>
      <c r="BJ382">
        <f t="shared" si="203"/>
        <v>0.15663198152587343</v>
      </c>
      <c r="BK382">
        <f t="shared" si="203"/>
        <v>0.15691558254639615</v>
      </c>
      <c r="BL382">
        <f t="shared" si="203"/>
        <v>0.15719094007949558</v>
      </c>
      <c r="BM382">
        <f t="shared" si="203"/>
        <v>0.15745795505791882</v>
      </c>
      <c r="BN382">
        <f t="shared" si="208"/>
        <v>0.15771652886955226</v>
      </c>
      <c r="BO382">
        <f t="shared" si="205"/>
        <v>0.15796656338823234</v>
      </c>
      <c r="BP382">
        <f t="shared" si="205"/>
        <v>0.15820796100494033</v>
      </c>
      <c r="BQ382">
        <f t="shared" si="205"/>
        <v>0.15844062465936795</v>
      </c>
      <c r="BR382">
        <f t="shared" si="205"/>
        <v>0.15866445787185715</v>
      </c>
      <c r="BS382">
        <f t="shared" si="213"/>
        <v>0.15887936477570513</v>
      </c>
      <c r="BT382">
        <f t="shared" si="207"/>
        <v>0.1590852501498306</v>
      </c>
      <c r="BU382">
        <f t="shared" si="207"/>
        <v>0.15928201945179843</v>
      </c>
      <c r="BV382">
        <f t="shared" si="207"/>
        <v>0.15946957885119539</v>
      </c>
      <c r="BW382">
        <f t="shared" si="207"/>
        <v>0.15964783526335075</v>
      </c>
      <c r="BX382">
        <f t="shared" si="216"/>
        <v>0.15981669638339918</v>
      </c>
      <c r="BY382">
        <f t="shared" si="209"/>
        <v>0.15997607072067557</v>
      </c>
      <c r="BZ382">
        <f t="shared" si="209"/>
        <v>0.16012586763343958</v>
      </c>
      <c r="CA382">
        <f t="shared" si="209"/>
        <v>0.16026599736391983</v>
      </c>
      <c r="CB382">
        <f t="shared" si="209"/>
        <v>0.16039637107367227</v>
      </c>
      <c r="CC382">
        <f t="shared" si="218"/>
        <v>0.16051690087924478</v>
      </c>
      <c r="CD382">
        <f t="shared" si="214"/>
        <v>0.16062749988814218</v>
      </c>
      <c r="CE382">
        <f t="shared" si="214"/>
        <v>0.16072808223508073</v>
      </c>
      <c r="CF382">
        <f t="shared" si="214"/>
        <v>0.16081856311852658</v>
      </c>
      <c r="CG382">
        <f t="shared" si="214"/>
        <v>0.16089885883750624</v>
      </c>
      <c r="CH382">
        <f t="shared" si="220"/>
        <v>0.16096888682868507</v>
      </c>
      <c r="CI382">
        <f t="shared" si="217"/>
        <v>0.16102856570370092</v>
      </c>
      <c r="CJ382">
        <f t="shared" si="217"/>
        <v>0.16107781528674139</v>
      </c>
      <c r="CK382">
        <f t="shared" si="217"/>
        <v>0.16111655665236152</v>
      </c>
      <c r="CL382">
        <f t="shared" si="217"/>
        <v>0.16114471216352452</v>
      </c>
      <c r="CM382">
        <f t="shared" si="222"/>
        <v>0.16116220550986043</v>
      </c>
      <c r="CN382">
        <f t="shared" si="219"/>
        <v>0.16116896174612602</v>
      </c>
      <c r="CO382">
        <f t="shared" si="219"/>
        <v>0.16116490733086211</v>
      </c>
      <c r="CP382">
        <f t="shared" si="219"/>
        <v>0.1611499701652275</v>
      </c>
      <c r="CQ382">
        <f t="shared" si="219"/>
        <v>0.16112407963200612</v>
      </c>
      <c r="CR382">
        <f t="shared" si="219"/>
        <v>0.16108716663476877</v>
      </c>
      <c r="CS382">
        <f t="shared" si="221"/>
        <v>0.16103916363718018</v>
      </c>
      <c r="CT382">
        <f t="shared" si="221"/>
        <v>0.16098000470243554</v>
      </c>
      <c r="CU382">
        <f t="shared" si="221"/>
        <v>0.16090962553281693</v>
      </c>
      <c r="CV382">
        <f t="shared" si="221"/>
        <v>0.16082796350934875</v>
      </c>
      <c r="CW382">
        <f t="shared" si="221"/>
        <v>0.16073495773154647</v>
      </c>
      <c r="CX382">
        <f t="shared" ref="CX382:DB445" si="223">CW381</f>
        <v>0.16063054905723892</v>
      </c>
      <c r="CY382">
        <f t="shared" si="223"/>
        <v>0.16051468014244538</v>
      </c>
      <c r="CZ382">
        <f t="shared" si="187"/>
        <v>0.16038729548130443</v>
      </c>
      <c r="DA382">
        <f t="shared" si="187"/>
        <v>0.16024834144602113</v>
      </c>
      <c r="DB382">
        <f t="shared" si="187"/>
        <v>0.16009776632683517</v>
      </c>
      <c r="DC382">
        <f t="shared" si="187"/>
        <v>0.15993552037197623</v>
      </c>
      <c r="DD382">
        <f t="shared" si="187"/>
        <v>0.15976155582760124</v>
      </c>
      <c r="DE382">
        <f t="shared" si="190"/>
        <v>0.15957582697769193</v>
      </c>
      <c r="DF382">
        <f t="shared" si="190"/>
        <v>0.15937829018389274</v>
      </c>
      <c r="DG382">
        <f t="shared" si="190"/>
        <v>0.15916890392527458</v>
      </c>
      <c r="DH382">
        <f t="shared" si="190"/>
        <v>0.15894762883800423</v>
      </c>
      <c r="DI382">
        <f t="shared" si="190"/>
        <v>0.15871442775489911</v>
      </c>
      <c r="DJ382">
        <f t="shared" si="199"/>
        <v>0.15846926574485018</v>
      </c>
      <c r="DK382" s="42">
        <f t="shared" si="186"/>
        <v>0.15821211015209119</v>
      </c>
      <c r="DL382" s="40">
        <f t="shared" si="193"/>
        <v>10.690105107149439</v>
      </c>
    </row>
    <row r="383" spans="13:116" x14ac:dyDescent="0.25">
      <c r="M383" s="38"/>
      <c r="N383" s="40">
        <f t="shared" si="191"/>
        <v>9.4267848127963045</v>
      </c>
      <c r="O383" s="45">
        <f t="shared" si="194"/>
        <v>7.4999999999999281</v>
      </c>
      <c r="P383">
        <f t="shared" si="188"/>
        <v>0.13586982111649257</v>
      </c>
      <c r="Q383">
        <f t="shared" si="195"/>
        <v>0.13642689271721833</v>
      </c>
      <c r="R383">
        <f t="shared" si="195"/>
        <v>0.13698041476418582</v>
      </c>
      <c r="S383">
        <f t="shared" si="195"/>
        <v>0.13753029417037396</v>
      </c>
      <c r="T383">
        <f t="shared" si="195"/>
        <v>0.13807643730776997</v>
      </c>
      <c r="U383">
        <f t="shared" si="200"/>
        <v>0.1386187500195907</v>
      </c>
      <c r="V383">
        <f t="shared" si="200"/>
        <v>0.13915713763285373</v>
      </c>
      <c r="W383">
        <f t="shared" si="200"/>
        <v>0.13969150497132055</v>
      </c>
      <c r="X383">
        <f t="shared" si="198"/>
        <v>0.1402217563687965</v>
      </c>
      <c r="Y383">
        <f t="shared" si="198"/>
        <v>0.14074779568279938</v>
      </c>
      <c r="Z383">
        <f t="shared" si="198"/>
        <v>0.14126952630860307</v>
      </c>
      <c r="AA383">
        <f t="shared" si="198"/>
        <v>0.14178685119364706</v>
      </c>
      <c r="AB383">
        <f t="shared" si="198"/>
        <v>0.14229967285232917</v>
      </c>
      <c r="AC383">
        <f t="shared" si="198"/>
        <v>0.14280789338117225</v>
      </c>
      <c r="AD383">
        <f t="shared" si="210"/>
        <v>0.14331141447437529</v>
      </c>
      <c r="AE383">
        <f t="shared" si="210"/>
        <v>0.1438101374397478</v>
      </c>
      <c r="AF383">
        <f t="shared" si="210"/>
        <v>0.14430396321502925</v>
      </c>
      <c r="AG383">
        <f t="shared" si="210"/>
        <v>0.1447927923846003</v>
      </c>
      <c r="AH383">
        <f t="shared" si="211"/>
        <v>0.14527652519658341</v>
      </c>
      <c r="AI383">
        <f t="shared" si="211"/>
        <v>0.14575506158033694</v>
      </c>
      <c r="AJ383" s="42">
        <f t="shared" si="211"/>
        <v>0.14622830116434563</v>
      </c>
      <c r="AK383">
        <f t="shared" si="211"/>
        <v>0.14669614329450764</v>
      </c>
      <c r="AL383">
        <f t="shared" si="215"/>
        <v>0.14715848705282231</v>
      </c>
      <c r="AM383">
        <f t="shared" si="212"/>
        <v>0.14761523127647697</v>
      </c>
      <c r="AN383">
        <f t="shared" si="212"/>
        <v>0.14806627457733895</v>
      </c>
      <c r="AO383">
        <f t="shared" si="212"/>
        <v>0.14851151536184903</v>
      </c>
      <c r="AP383">
        <f t="shared" si="189"/>
        <v>0.14895085185132334</v>
      </c>
      <c r="AQ383">
        <f t="shared" si="189"/>
        <v>0.14938418210266016</v>
      </c>
      <c r="AR383">
        <f t="shared" si="189"/>
        <v>0.14981140402945575</v>
      </c>
      <c r="AS383">
        <f t="shared" si="189"/>
        <v>0.150232415423528</v>
      </c>
      <c r="AT383">
        <f t="shared" si="196"/>
        <v>0.15064711397685054</v>
      </c>
      <c r="AU383">
        <f t="shared" si="192"/>
        <v>0.15105539730389844</v>
      </c>
      <c r="AV383">
        <f t="shared" si="192"/>
        <v>0.15145716296440206</v>
      </c>
      <c r="AW383">
        <f t="shared" si="192"/>
        <v>0.15185230848651482</v>
      </c>
      <c r="AX383">
        <f t="shared" si="192"/>
        <v>0.15224073139039165</v>
      </c>
      <c r="AY383">
        <f t="shared" si="201"/>
        <v>0.15262232921217792</v>
      </c>
      <c r="AZ383">
        <f t="shared" si="197"/>
        <v>0.15299699952841264</v>
      </c>
      <c r="BA383">
        <f t="shared" si="197"/>
        <v>0.15336463998083916</v>
      </c>
      <c r="BB383">
        <f t="shared" si="197"/>
        <v>0.15372514830162931</v>
      </c>
      <c r="BC383">
        <f t="shared" si="197"/>
        <v>0.15407842233901756</v>
      </c>
      <c r="BD383">
        <f t="shared" si="204"/>
        <v>0.15442436008334148</v>
      </c>
      <c r="BE383">
        <f t="shared" si="202"/>
        <v>0.15476285969349524</v>
      </c>
      <c r="BF383">
        <f t="shared" si="202"/>
        <v>0.15509381952378393</v>
      </c>
      <c r="BG383">
        <f t="shared" si="202"/>
        <v>0.15541713815119007</v>
      </c>
      <c r="BH383">
        <f t="shared" si="202"/>
        <v>0.15573271440303804</v>
      </c>
      <c r="BI383">
        <f t="shared" si="206"/>
        <v>0.15604044738506481</v>
      </c>
      <c r="BJ383">
        <f t="shared" si="203"/>
        <v>0.1563402365098881</v>
      </c>
      <c r="BK383">
        <f t="shared" si="203"/>
        <v>0.15663198152587343</v>
      </c>
      <c r="BL383">
        <f t="shared" si="203"/>
        <v>0.15691558254639615</v>
      </c>
      <c r="BM383">
        <f t="shared" si="203"/>
        <v>0.15719094007949558</v>
      </c>
      <c r="BN383">
        <f t="shared" si="208"/>
        <v>0.15745795505791882</v>
      </c>
      <c r="BO383">
        <f t="shared" si="205"/>
        <v>0.15771652886955226</v>
      </c>
      <c r="BP383">
        <f t="shared" si="205"/>
        <v>0.15796656338823234</v>
      </c>
      <c r="BQ383">
        <f t="shared" si="205"/>
        <v>0.15820796100494033</v>
      </c>
      <c r="BR383">
        <f t="shared" si="205"/>
        <v>0.15844062465936795</v>
      </c>
      <c r="BS383">
        <f t="shared" si="213"/>
        <v>0.15866445787185715</v>
      </c>
      <c r="BT383">
        <f t="shared" si="207"/>
        <v>0.15887936477570513</v>
      </c>
      <c r="BU383">
        <f t="shared" si="207"/>
        <v>0.1590852501498306</v>
      </c>
      <c r="BV383">
        <f t="shared" si="207"/>
        <v>0.15928201945179843</v>
      </c>
      <c r="BW383">
        <f t="shared" si="207"/>
        <v>0.15946957885119539</v>
      </c>
      <c r="BX383">
        <f t="shared" si="216"/>
        <v>0.15964783526335075</v>
      </c>
      <c r="BY383">
        <f t="shared" si="209"/>
        <v>0.15981669638339918</v>
      </c>
      <c r="BZ383">
        <f t="shared" si="209"/>
        <v>0.15997607072067557</v>
      </c>
      <c r="CA383">
        <f t="shared" si="209"/>
        <v>0.16012586763343958</v>
      </c>
      <c r="CB383">
        <f t="shared" si="209"/>
        <v>0.16026599736391983</v>
      </c>
      <c r="CC383">
        <f t="shared" si="218"/>
        <v>0.16039637107367227</v>
      </c>
      <c r="CD383">
        <f t="shared" si="214"/>
        <v>0.16051690087924478</v>
      </c>
      <c r="CE383">
        <f t="shared" si="214"/>
        <v>0.16062749988814218</v>
      </c>
      <c r="CF383">
        <f t="shared" si="214"/>
        <v>0.16072808223508073</v>
      </c>
      <c r="CG383">
        <f t="shared" si="214"/>
        <v>0.16081856311852658</v>
      </c>
      <c r="CH383">
        <f t="shared" si="220"/>
        <v>0.16089885883750624</v>
      </c>
      <c r="CI383">
        <f t="shared" si="217"/>
        <v>0.16096888682868507</v>
      </c>
      <c r="CJ383">
        <f t="shared" si="217"/>
        <v>0.16102856570370092</v>
      </c>
      <c r="CK383">
        <f t="shared" si="217"/>
        <v>0.16107781528674139</v>
      </c>
      <c r="CL383">
        <f t="shared" si="217"/>
        <v>0.16111655665236152</v>
      </c>
      <c r="CM383">
        <f t="shared" si="222"/>
        <v>0.16114471216352452</v>
      </c>
      <c r="CN383">
        <f t="shared" si="219"/>
        <v>0.16116220550986043</v>
      </c>
      <c r="CO383">
        <f t="shared" si="219"/>
        <v>0.16116896174612602</v>
      </c>
      <c r="CP383">
        <f t="shared" si="219"/>
        <v>0.16116490733086211</v>
      </c>
      <c r="CQ383">
        <f t="shared" si="219"/>
        <v>0.1611499701652275</v>
      </c>
      <c r="CR383">
        <f t="shared" si="219"/>
        <v>0.16112407963200612</v>
      </c>
      <c r="CS383">
        <f t="shared" si="221"/>
        <v>0.16108716663476877</v>
      </c>
      <c r="CT383">
        <f t="shared" si="221"/>
        <v>0.16103916363718018</v>
      </c>
      <c r="CU383">
        <f t="shared" si="221"/>
        <v>0.16098000470243554</v>
      </c>
      <c r="CV383">
        <f t="shared" si="221"/>
        <v>0.16090962553281693</v>
      </c>
      <c r="CW383">
        <f t="shared" si="221"/>
        <v>0.16082796350934875</v>
      </c>
      <c r="CX383">
        <f t="shared" si="223"/>
        <v>0.16073495773154647</v>
      </c>
      <c r="CY383">
        <f t="shared" si="223"/>
        <v>0.16063054905723892</v>
      </c>
      <c r="CZ383">
        <f t="shared" si="187"/>
        <v>0.16051468014244538</v>
      </c>
      <c r="DA383">
        <f t="shared" si="187"/>
        <v>0.16038729548130443</v>
      </c>
      <c r="DB383">
        <f t="shared" si="187"/>
        <v>0.16024834144602113</v>
      </c>
      <c r="DC383">
        <f t="shared" si="187"/>
        <v>0.16009776632683517</v>
      </c>
      <c r="DD383">
        <f t="shared" si="187"/>
        <v>0.15993552037197623</v>
      </c>
      <c r="DE383">
        <f t="shared" si="190"/>
        <v>0.15976155582760124</v>
      </c>
      <c r="DF383">
        <f t="shared" si="190"/>
        <v>0.15957582697769193</v>
      </c>
      <c r="DG383">
        <f t="shared" si="190"/>
        <v>0.15937829018389274</v>
      </c>
      <c r="DH383">
        <f t="shared" si="190"/>
        <v>0.15916890392527458</v>
      </c>
      <c r="DI383">
        <f t="shared" si="190"/>
        <v>0.15894762883800423</v>
      </c>
      <c r="DJ383">
        <f t="shared" si="199"/>
        <v>0.15871442775489911</v>
      </c>
      <c r="DK383" s="42">
        <f t="shared" si="199"/>
        <v>0.15846926574485018</v>
      </c>
      <c r="DL383" s="40">
        <f t="shared" si="193"/>
        <v>10.674603802353923</v>
      </c>
    </row>
    <row r="384" spans="13:116" x14ac:dyDescent="0.25">
      <c r="M384" s="38"/>
      <c r="N384" s="40">
        <f t="shared" si="191"/>
        <v>9.387894773479772</v>
      </c>
      <c r="O384" s="45">
        <f t="shared" si="194"/>
        <v>7.5199999999999276</v>
      </c>
      <c r="P384">
        <f t="shared" si="188"/>
        <v>0.13530929249617465</v>
      </c>
      <c r="Q384">
        <f t="shared" si="195"/>
        <v>0.13586982111649257</v>
      </c>
      <c r="R384">
        <f t="shared" si="195"/>
        <v>0.13642689271721833</v>
      </c>
      <c r="S384">
        <f t="shared" si="195"/>
        <v>0.13698041476418582</v>
      </c>
      <c r="T384">
        <f t="shared" si="195"/>
        <v>0.13753029417037396</v>
      </c>
      <c r="U384">
        <f t="shared" si="200"/>
        <v>0.13807643730776997</v>
      </c>
      <c r="V384">
        <f t="shared" si="200"/>
        <v>0.1386187500195907</v>
      </c>
      <c r="W384">
        <f t="shared" si="200"/>
        <v>0.13915713763285373</v>
      </c>
      <c r="X384">
        <f t="shared" si="198"/>
        <v>0.13969150497132055</v>
      </c>
      <c r="Y384">
        <f t="shared" si="198"/>
        <v>0.1402217563687965</v>
      </c>
      <c r="Z384">
        <f t="shared" si="198"/>
        <v>0.14074779568279938</v>
      </c>
      <c r="AA384">
        <f t="shared" si="198"/>
        <v>0.14126952630860307</v>
      </c>
      <c r="AB384">
        <f t="shared" si="198"/>
        <v>0.14178685119364706</v>
      </c>
      <c r="AC384">
        <f t="shared" si="198"/>
        <v>0.14229967285232917</v>
      </c>
      <c r="AD384">
        <f t="shared" si="210"/>
        <v>0.14280789338117225</v>
      </c>
      <c r="AE384">
        <f t="shared" si="210"/>
        <v>0.14331141447437529</v>
      </c>
      <c r="AF384">
        <f t="shared" si="210"/>
        <v>0.1438101374397478</v>
      </c>
      <c r="AG384">
        <f t="shared" si="210"/>
        <v>0.14430396321502925</v>
      </c>
      <c r="AH384">
        <f t="shared" si="211"/>
        <v>0.1447927923846003</v>
      </c>
      <c r="AI384">
        <f t="shared" si="211"/>
        <v>0.14527652519658341</v>
      </c>
      <c r="AJ384" s="42">
        <f t="shared" si="211"/>
        <v>0.14575506158033694</v>
      </c>
      <c r="AK384">
        <f t="shared" si="211"/>
        <v>0.14622830116434563</v>
      </c>
      <c r="AL384">
        <f t="shared" si="215"/>
        <v>0.14669614329450764</v>
      </c>
      <c r="AM384">
        <f t="shared" si="212"/>
        <v>0.14715848705282231</v>
      </c>
      <c r="AN384">
        <f t="shared" si="212"/>
        <v>0.14761523127647697</v>
      </c>
      <c r="AO384">
        <f t="shared" si="212"/>
        <v>0.14806627457733895</v>
      </c>
      <c r="AP384">
        <f t="shared" si="189"/>
        <v>0.14851151536184903</v>
      </c>
      <c r="AQ384">
        <f t="shared" si="189"/>
        <v>0.14895085185132334</v>
      </c>
      <c r="AR384">
        <f t="shared" si="189"/>
        <v>0.14938418210266016</v>
      </c>
      <c r="AS384">
        <f t="shared" si="189"/>
        <v>0.14981140402945575</v>
      </c>
      <c r="AT384">
        <f t="shared" si="196"/>
        <v>0.150232415423528</v>
      </c>
      <c r="AU384">
        <f t="shared" si="192"/>
        <v>0.15064711397685054</v>
      </c>
      <c r="AV384">
        <f t="shared" si="192"/>
        <v>0.15105539730389844</v>
      </c>
      <c r="AW384">
        <f t="shared" si="192"/>
        <v>0.15145716296440206</v>
      </c>
      <c r="AX384">
        <f t="shared" si="192"/>
        <v>0.15185230848651482</v>
      </c>
      <c r="AY384">
        <f t="shared" si="201"/>
        <v>0.15224073139039165</v>
      </c>
      <c r="AZ384">
        <f t="shared" si="197"/>
        <v>0.15262232921217792</v>
      </c>
      <c r="BA384">
        <f t="shared" si="197"/>
        <v>0.15299699952841264</v>
      </c>
      <c r="BB384">
        <f t="shared" si="197"/>
        <v>0.15336463998083916</v>
      </c>
      <c r="BC384">
        <f t="shared" si="197"/>
        <v>0.15372514830162931</v>
      </c>
      <c r="BD384">
        <f t="shared" si="204"/>
        <v>0.15407842233901756</v>
      </c>
      <c r="BE384">
        <f t="shared" si="202"/>
        <v>0.15442436008334148</v>
      </c>
      <c r="BF384">
        <f t="shared" si="202"/>
        <v>0.15476285969349524</v>
      </c>
      <c r="BG384">
        <f t="shared" si="202"/>
        <v>0.15509381952378393</v>
      </c>
      <c r="BH384">
        <f t="shared" si="202"/>
        <v>0.15541713815119007</v>
      </c>
      <c r="BI384">
        <f t="shared" si="206"/>
        <v>0.15573271440303804</v>
      </c>
      <c r="BJ384">
        <f t="shared" si="203"/>
        <v>0.15604044738506481</v>
      </c>
      <c r="BK384">
        <f t="shared" si="203"/>
        <v>0.1563402365098881</v>
      </c>
      <c r="BL384">
        <f t="shared" si="203"/>
        <v>0.15663198152587343</v>
      </c>
      <c r="BM384">
        <f t="shared" si="203"/>
        <v>0.15691558254639615</v>
      </c>
      <c r="BN384">
        <f t="shared" si="208"/>
        <v>0.15719094007949558</v>
      </c>
      <c r="BO384">
        <f t="shared" si="205"/>
        <v>0.15745795505791882</v>
      </c>
      <c r="BP384">
        <f t="shared" si="205"/>
        <v>0.15771652886955226</v>
      </c>
      <c r="BQ384">
        <f t="shared" si="205"/>
        <v>0.15796656338823234</v>
      </c>
      <c r="BR384">
        <f t="shared" si="205"/>
        <v>0.15820796100494033</v>
      </c>
      <c r="BS384">
        <f t="shared" si="213"/>
        <v>0.15844062465936795</v>
      </c>
      <c r="BT384">
        <f t="shared" si="207"/>
        <v>0.15866445787185715</v>
      </c>
      <c r="BU384">
        <f t="shared" si="207"/>
        <v>0.15887936477570513</v>
      </c>
      <c r="BV384">
        <f t="shared" si="207"/>
        <v>0.1590852501498306</v>
      </c>
      <c r="BW384">
        <f t="shared" si="207"/>
        <v>0.15928201945179843</v>
      </c>
      <c r="BX384">
        <f t="shared" si="216"/>
        <v>0.15946957885119539</v>
      </c>
      <c r="BY384">
        <f t="shared" si="209"/>
        <v>0.15964783526335075</v>
      </c>
      <c r="BZ384">
        <f t="shared" si="209"/>
        <v>0.15981669638339918</v>
      </c>
      <c r="CA384">
        <f t="shared" si="209"/>
        <v>0.15997607072067557</v>
      </c>
      <c r="CB384">
        <f t="shared" si="209"/>
        <v>0.16012586763343958</v>
      </c>
      <c r="CC384">
        <f t="shared" si="218"/>
        <v>0.16026599736391983</v>
      </c>
      <c r="CD384">
        <f t="shared" si="214"/>
        <v>0.16039637107367227</v>
      </c>
      <c r="CE384">
        <f t="shared" si="214"/>
        <v>0.16051690087924478</v>
      </c>
      <c r="CF384">
        <f t="shared" si="214"/>
        <v>0.16062749988814218</v>
      </c>
      <c r="CG384">
        <f t="shared" si="214"/>
        <v>0.16072808223508073</v>
      </c>
      <c r="CH384">
        <f t="shared" si="220"/>
        <v>0.16081856311852658</v>
      </c>
      <c r="CI384">
        <f t="shared" si="217"/>
        <v>0.16089885883750624</v>
      </c>
      <c r="CJ384">
        <f t="shared" si="217"/>
        <v>0.16096888682868507</v>
      </c>
      <c r="CK384">
        <f t="shared" si="217"/>
        <v>0.16102856570370092</v>
      </c>
      <c r="CL384">
        <f t="shared" si="217"/>
        <v>0.16107781528674139</v>
      </c>
      <c r="CM384">
        <f t="shared" si="222"/>
        <v>0.16111655665236152</v>
      </c>
      <c r="CN384">
        <f t="shared" si="219"/>
        <v>0.16114471216352452</v>
      </c>
      <c r="CO384">
        <f t="shared" si="219"/>
        <v>0.16116220550986043</v>
      </c>
      <c r="CP384">
        <f t="shared" si="219"/>
        <v>0.16116896174612602</v>
      </c>
      <c r="CQ384">
        <f t="shared" si="219"/>
        <v>0.16116490733086211</v>
      </c>
      <c r="CR384">
        <f t="shared" si="219"/>
        <v>0.1611499701652275</v>
      </c>
      <c r="CS384">
        <f t="shared" si="221"/>
        <v>0.16112407963200612</v>
      </c>
      <c r="CT384">
        <f t="shared" si="221"/>
        <v>0.16108716663476877</v>
      </c>
      <c r="CU384">
        <f t="shared" si="221"/>
        <v>0.16103916363718018</v>
      </c>
      <c r="CV384">
        <f t="shared" si="221"/>
        <v>0.16098000470243554</v>
      </c>
      <c r="CW384">
        <f t="shared" si="221"/>
        <v>0.16090962553281693</v>
      </c>
      <c r="CX384">
        <f t="shared" si="223"/>
        <v>0.16082796350934875</v>
      </c>
      <c r="CY384">
        <f t="shared" si="223"/>
        <v>0.16073495773154647</v>
      </c>
      <c r="CZ384">
        <f t="shared" si="187"/>
        <v>0.16063054905723892</v>
      </c>
      <c r="DA384">
        <f t="shared" si="187"/>
        <v>0.16051468014244538</v>
      </c>
      <c r="DB384">
        <f t="shared" si="187"/>
        <v>0.16038729548130443</v>
      </c>
      <c r="DC384">
        <f t="shared" si="187"/>
        <v>0.16024834144602113</v>
      </c>
      <c r="DD384">
        <f t="shared" si="187"/>
        <v>0.16009776632683517</v>
      </c>
      <c r="DE384">
        <f t="shared" si="190"/>
        <v>0.15993552037197623</v>
      </c>
      <c r="DF384">
        <f t="shared" si="190"/>
        <v>0.15976155582760124</v>
      </c>
      <c r="DG384">
        <f t="shared" si="190"/>
        <v>0.15957582697769193</v>
      </c>
      <c r="DH384">
        <f t="shared" si="190"/>
        <v>0.15937829018389274</v>
      </c>
      <c r="DI384">
        <f t="shared" si="190"/>
        <v>0.15916890392527458</v>
      </c>
      <c r="DJ384">
        <f t="shared" si="199"/>
        <v>0.15894762883800423</v>
      </c>
      <c r="DK384" s="42">
        <f t="shared" si="199"/>
        <v>0.15871442775489911</v>
      </c>
      <c r="DL384" s="40">
        <f t="shared" si="193"/>
        <v>10.65853518002916</v>
      </c>
    </row>
    <row r="385" spans="13:116" x14ac:dyDescent="0.25">
      <c r="M385" s="38"/>
      <c r="N385" s="40">
        <f t="shared" si="191"/>
        <v>9.3487712636249611</v>
      </c>
      <c r="O385" s="45">
        <f t="shared" si="194"/>
        <v>7.5399999999999272</v>
      </c>
      <c r="P385">
        <f t="shared" si="188"/>
        <v>0.13474539882606493</v>
      </c>
      <c r="Q385">
        <f t="shared" si="195"/>
        <v>0.13530929249617465</v>
      </c>
      <c r="R385">
        <f t="shared" si="195"/>
        <v>0.13586982111649257</v>
      </c>
      <c r="S385">
        <f t="shared" si="195"/>
        <v>0.13642689271721833</v>
      </c>
      <c r="T385">
        <f t="shared" si="195"/>
        <v>0.13698041476418582</v>
      </c>
      <c r="U385">
        <f t="shared" si="200"/>
        <v>0.13753029417037396</v>
      </c>
      <c r="V385">
        <f t="shared" si="200"/>
        <v>0.13807643730776997</v>
      </c>
      <c r="W385">
        <f t="shared" si="200"/>
        <v>0.1386187500195907</v>
      </c>
      <c r="X385">
        <f t="shared" si="198"/>
        <v>0.13915713763285373</v>
      </c>
      <c r="Y385">
        <f t="shared" si="198"/>
        <v>0.13969150497132055</v>
      </c>
      <c r="Z385">
        <f t="shared" si="198"/>
        <v>0.1402217563687965</v>
      </c>
      <c r="AA385">
        <f t="shared" si="198"/>
        <v>0.14074779568279938</v>
      </c>
      <c r="AB385">
        <f t="shared" si="198"/>
        <v>0.14126952630860307</v>
      </c>
      <c r="AC385">
        <f t="shared" si="198"/>
        <v>0.14178685119364706</v>
      </c>
      <c r="AD385">
        <f t="shared" si="210"/>
        <v>0.14229967285232917</v>
      </c>
      <c r="AE385">
        <f t="shared" si="210"/>
        <v>0.14280789338117225</v>
      </c>
      <c r="AF385">
        <f t="shared" si="210"/>
        <v>0.14331141447437529</v>
      </c>
      <c r="AG385">
        <f t="shared" si="210"/>
        <v>0.1438101374397478</v>
      </c>
      <c r="AH385">
        <f t="shared" si="211"/>
        <v>0.14430396321502925</v>
      </c>
      <c r="AI385">
        <f t="shared" si="211"/>
        <v>0.1447927923846003</v>
      </c>
      <c r="AJ385" s="42">
        <f t="shared" si="211"/>
        <v>0.14527652519658341</v>
      </c>
      <c r="AK385">
        <f t="shared" si="211"/>
        <v>0.14575506158033694</v>
      </c>
      <c r="AL385">
        <f t="shared" si="215"/>
        <v>0.14622830116434563</v>
      </c>
      <c r="AM385">
        <f t="shared" si="212"/>
        <v>0.14669614329450764</v>
      </c>
      <c r="AN385">
        <f t="shared" si="212"/>
        <v>0.14715848705282231</v>
      </c>
      <c r="AO385">
        <f t="shared" si="212"/>
        <v>0.14761523127647697</v>
      </c>
      <c r="AP385">
        <f t="shared" si="189"/>
        <v>0.14806627457733895</v>
      </c>
      <c r="AQ385">
        <f t="shared" si="189"/>
        <v>0.14851151536184903</v>
      </c>
      <c r="AR385">
        <f t="shared" si="189"/>
        <v>0.14895085185132334</v>
      </c>
      <c r="AS385">
        <f t="shared" si="189"/>
        <v>0.14938418210266016</v>
      </c>
      <c r="AT385">
        <f t="shared" si="196"/>
        <v>0.14981140402945575</v>
      </c>
      <c r="AU385">
        <f t="shared" si="192"/>
        <v>0.150232415423528</v>
      </c>
      <c r="AV385">
        <f t="shared" si="192"/>
        <v>0.15064711397685054</v>
      </c>
      <c r="AW385">
        <f t="shared" si="192"/>
        <v>0.15105539730389844</v>
      </c>
      <c r="AX385">
        <f t="shared" si="192"/>
        <v>0.15145716296440206</v>
      </c>
      <c r="AY385">
        <f t="shared" si="201"/>
        <v>0.15185230848651482</v>
      </c>
      <c r="AZ385">
        <f t="shared" si="197"/>
        <v>0.15224073139039165</v>
      </c>
      <c r="BA385">
        <f t="shared" si="197"/>
        <v>0.15262232921217792</v>
      </c>
      <c r="BB385">
        <f t="shared" si="197"/>
        <v>0.15299699952841264</v>
      </c>
      <c r="BC385">
        <f t="shared" si="197"/>
        <v>0.15336463998083916</v>
      </c>
      <c r="BD385">
        <f t="shared" si="204"/>
        <v>0.15372514830162931</v>
      </c>
      <c r="BE385">
        <f t="shared" si="202"/>
        <v>0.15407842233901756</v>
      </c>
      <c r="BF385">
        <f t="shared" si="202"/>
        <v>0.15442436008334148</v>
      </c>
      <c r="BG385">
        <f t="shared" si="202"/>
        <v>0.15476285969349524</v>
      </c>
      <c r="BH385">
        <f t="shared" si="202"/>
        <v>0.15509381952378393</v>
      </c>
      <c r="BI385">
        <f t="shared" si="206"/>
        <v>0.15541713815119007</v>
      </c>
      <c r="BJ385">
        <f t="shared" si="203"/>
        <v>0.15573271440303804</v>
      </c>
      <c r="BK385">
        <f t="shared" si="203"/>
        <v>0.15604044738506481</v>
      </c>
      <c r="BL385">
        <f t="shared" si="203"/>
        <v>0.1563402365098881</v>
      </c>
      <c r="BM385">
        <f t="shared" si="203"/>
        <v>0.15663198152587343</v>
      </c>
      <c r="BN385">
        <f t="shared" si="208"/>
        <v>0.15691558254639615</v>
      </c>
      <c r="BO385">
        <f t="shared" si="205"/>
        <v>0.15719094007949558</v>
      </c>
      <c r="BP385">
        <f t="shared" si="205"/>
        <v>0.15745795505791882</v>
      </c>
      <c r="BQ385">
        <f t="shared" si="205"/>
        <v>0.15771652886955226</v>
      </c>
      <c r="BR385">
        <f t="shared" si="205"/>
        <v>0.15796656338823234</v>
      </c>
      <c r="BS385">
        <f t="shared" si="213"/>
        <v>0.15820796100494033</v>
      </c>
      <c r="BT385">
        <f t="shared" si="207"/>
        <v>0.15844062465936795</v>
      </c>
      <c r="BU385">
        <f t="shared" si="207"/>
        <v>0.15866445787185715</v>
      </c>
      <c r="BV385">
        <f t="shared" si="207"/>
        <v>0.15887936477570513</v>
      </c>
      <c r="BW385">
        <f t="shared" si="207"/>
        <v>0.1590852501498306</v>
      </c>
      <c r="BX385">
        <f t="shared" si="216"/>
        <v>0.15928201945179843</v>
      </c>
      <c r="BY385">
        <f t="shared" si="209"/>
        <v>0.15946957885119539</v>
      </c>
      <c r="BZ385">
        <f t="shared" si="209"/>
        <v>0.15964783526335075</v>
      </c>
      <c r="CA385">
        <f t="shared" si="209"/>
        <v>0.15981669638339918</v>
      </c>
      <c r="CB385">
        <f t="shared" si="209"/>
        <v>0.15997607072067557</v>
      </c>
      <c r="CC385">
        <f t="shared" si="218"/>
        <v>0.16012586763343958</v>
      </c>
      <c r="CD385">
        <f t="shared" si="214"/>
        <v>0.16026599736391983</v>
      </c>
      <c r="CE385">
        <f t="shared" si="214"/>
        <v>0.16039637107367227</v>
      </c>
      <c r="CF385">
        <f t="shared" si="214"/>
        <v>0.16051690087924478</v>
      </c>
      <c r="CG385">
        <f t="shared" si="214"/>
        <v>0.16062749988814218</v>
      </c>
      <c r="CH385">
        <f t="shared" si="220"/>
        <v>0.16072808223508073</v>
      </c>
      <c r="CI385">
        <f t="shared" si="217"/>
        <v>0.16081856311852658</v>
      </c>
      <c r="CJ385">
        <f t="shared" si="217"/>
        <v>0.16089885883750624</v>
      </c>
      <c r="CK385">
        <f t="shared" si="217"/>
        <v>0.16096888682868507</v>
      </c>
      <c r="CL385">
        <f t="shared" si="217"/>
        <v>0.16102856570370092</v>
      </c>
      <c r="CM385">
        <f t="shared" si="222"/>
        <v>0.16107781528674139</v>
      </c>
      <c r="CN385">
        <f t="shared" si="219"/>
        <v>0.16111655665236152</v>
      </c>
      <c r="CO385">
        <f t="shared" si="219"/>
        <v>0.16114471216352452</v>
      </c>
      <c r="CP385">
        <f t="shared" si="219"/>
        <v>0.16116220550986043</v>
      </c>
      <c r="CQ385">
        <f t="shared" si="219"/>
        <v>0.16116896174612602</v>
      </c>
      <c r="CR385">
        <f t="shared" si="219"/>
        <v>0.16116490733086211</v>
      </c>
      <c r="CS385">
        <f t="shared" si="221"/>
        <v>0.1611499701652275</v>
      </c>
      <c r="CT385">
        <f t="shared" si="221"/>
        <v>0.16112407963200612</v>
      </c>
      <c r="CU385">
        <f t="shared" si="221"/>
        <v>0.16108716663476877</v>
      </c>
      <c r="CV385">
        <f t="shared" si="221"/>
        <v>0.16103916363718018</v>
      </c>
      <c r="CW385">
        <f t="shared" si="221"/>
        <v>0.16098000470243554</v>
      </c>
      <c r="CX385">
        <f t="shared" si="223"/>
        <v>0.16090962553281693</v>
      </c>
      <c r="CY385">
        <f t="shared" si="223"/>
        <v>0.16082796350934875</v>
      </c>
      <c r="CZ385">
        <f t="shared" si="187"/>
        <v>0.16073495773154647</v>
      </c>
      <c r="DA385">
        <f t="shared" si="187"/>
        <v>0.16063054905723892</v>
      </c>
      <c r="DB385">
        <f t="shared" si="187"/>
        <v>0.16051468014244538</v>
      </c>
      <c r="DC385">
        <f t="shared" si="187"/>
        <v>0.16038729548130443</v>
      </c>
      <c r="DD385">
        <f t="shared" si="187"/>
        <v>0.16024834144602113</v>
      </c>
      <c r="DE385">
        <f t="shared" si="190"/>
        <v>0.16009776632683517</v>
      </c>
      <c r="DF385">
        <f t="shared" si="190"/>
        <v>0.15993552037197623</v>
      </c>
      <c r="DG385">
        <f t="shared" si="190"/>
        <v>0.15976155582760124</v>
      </c>
      <c r="DH385">
        <f t="shared" si="190"/>
        <v>0.15957582697769193</v>
      </c>
      <c r="DI385">
        <f t="shared" si="190"/>
        <v>0.15937829018389274</v>
      </c>
      <c r="DJ385">
        <f t="shared" si="199"/>
        <v>0.15916890392527458</v>
      </c>
      <c r="DK385" s="42">
        <f t="shared" si="199"/>
        <v>0.15894762883800423</v>
      </c>
      <c r="DL385" s="40">
        <f t="shared" si="193"/>
        <v>10.641905226738057</v>
      </c>
    </row>
    <row r="386" spans="13:116" x14ac:dyDescent="0.25">
      <c r="M386" s="38"/>
      <c r="N386" s="40">
        <f t="shared" si="191"/>
        <v>9.3094206242582018</v>
      </c>
      <c r="O386" s="45">
        <f t="shared" si="194"/>
        <v>7.5599999999999268</v>
      </c>
      <c r="P386">
        <f t="shared" si="188"/>
        <v>0.13417823150043301</v>
      </c>
      <c r="Q386">
        <f t="shared" si="195"/>
        <v>0.13474539882606493</v>
      </c>
      <c r="R386">
        <f t="shared" si="195"/>
        <v>0.13530929249617465</v>
      </c>
      <c r="S386">
        <f t="shared" si="195"/>
        <v>0.13586982111649257</v>
      </c>
      <c r="T386">
        <f t="shared" si="195"/>
        <v>0.13642689271721833</v>
      </c>
      <c r="U386">
        <f t="shared" si="200"/>
        <v>0.13698041476418582</v>
      </c>
      <c r="V386">
        <f t="shared" si="200"/>
        <v>0.13753029417037396</v>
      </c>
      <c r="W386">
        <f t="shared" si="200"/>
        <v>0.13807643730776997</v>
      </c>
      <c r="X386">
        <f t="shared" si="198"/>
        <v>0.1386187500195907</v>
      </c>
      <c r="Y386">
        <f t="shared" si="198"/>
        <v>0.13915713763285373</v>
      </c>
      <c r="Z386">
        <f t="shared" si="198"/>
        <v>0.13969150497132055</v>
      </c>
      <c r="AA386">
        <f t="shared" si="198"/>
        <v>0.1402217563687965</v>
      </c>
      <c r="AB386">
        <f t="shared" si="198"/>
        <v>0.14074779568279938</v>
      </c>
      <c r="AC386">
        <f t="shared" si="198"/>
        <v>0.14126952630860307</v>
      </c>
      <c r="AD386">
        <f t="shared" si="210"/>
        <v>0.14178685119364706</v>
      </c>
      <c r="AE386">
        <f t="shared" si="210"/>
        <v>0.14229967285232917</v>
      </c>
      <c r="AF386">
        <f t="shared" si="210"/>
        <v>0.14280789338117225</v>
      </c>
      <c r="AG386">
        <f t="shared" si="210"/>
        <v>0.14331141447437529</v>
      </c>
      <c r="AH386">
        <f t="shared" si="211"/>
        <v>0.1438101374397478</v>
      </c>
      <c r="AI386">
        <f t="shared" si="211"/>
        <v>0.14430396321502925</v>
      </c>
      <c r="AJ386" s="42">
        <f t="shared" si="211"/>
        <v>0.1447927923846003</v>
      </c>
      <c r="AK386">
        <f t="shared" si="211"/>
        <v>0.14527652519658341</v>
      </c>
      <c r="AL386">
        <f t="shared" si="215"/>
        <v>0.14575506158033694</v>
      </c>
      <c r="AM386">
        <f t="shared" si="212"/>
        <v>0.14622830116434563</v>
      </c>
      <c r="AN386">
        <f t="shared" si="212"/>
        <v>0.14669614329450764</v>
      </c>
      <c r="AO386">
        <f t="shared" si="212"/>
        <v>0.14715848705282231</v>
      </c>
      <c r="AP386">
        <f t="shared" si="189"/>
        <v>0.14761523127647697</v>
      </c>
      <c r="AQ386">
        <f t="shared" si="189"/>
        <v>0.14806627457733895</v>
      </c>
      <c r="AR386">
        <f t="shared" si="189"/>
        <v>0.14851151536184903</v>
      </c>
      <c r="AS386">
        <f t="shared" si="189"/>
        <v>0.14895085185132334</v>
      </c>
      <c r="AT386">
        <f t="shared" si="196"/>
        <v>0.14938418210266016</v>
      </c>
      <c r="AU386">
        <f t="shared" si="192"/>
        <v>0.14981140402945575</v>
      </c>
      <c r="AV386">
        <f t="shared" si="192"/>
        <v>0.150232415423528</v>
      </c>
      <c r="AW386">
        <f t="shared" si="192"/>
        <v>0.15064711397685054</v>
      </c>
      <c r="AX386">
        <f t="shared" si="192"/>
        <v>0.15105539730389844</v>
      </c>
      <c r="AY386">
        <f t="shared" si="201"/>
        <v>0.15145716296440206</v>
      </c>
      <c r="AZ386">
        <f t="shared" si="197"/>
        <v>0.15185230848651482</v>
      </c>
      <c r="BA386">
        <f t="shared" si="197"/>
        <v>0.15224073139039165</v>
      </c>
      <c r="BB386">
        <f t="shared" si="197"/>
        <v>0.15262232921217792</v>
      </c>
      <c r="BC386">
        <f t="shared" si="197"/>
        <v>0.15299699952841264</v>
      </c>
      <c r="BD386">
        <f t="shared" si="204"/>
        <v>0.15336463998083916</v>
      </c>
      <c r="BE386">
        <f t="shared" si="202"/>
        <v>0.15372514830162931</v>
      </c>
      <c r="BF386">
        <f t="shared" si="202"/>
        <v>0.15407842233901756</v>
      </c>
      <c r="BG386">
        <f t="shared" si="202"/>
        <v>0.15442436008334148</v>
      </c>
      <c r="BH386">
        <f t="shared" si="202"/>
        <v>0.15476285969349524</v>
      </c>
      <c r="BI386">
        <f t="shared" si="206"/>
        <v>0.15509381952378393</v>
      </c>
      <c r="BJ386">
        <f t="shared" si="203"/>
        <v>0.15541713815119007</v>
      </c>
      <c r="BK386">
        <f t="shared" si="203"/>
        <v>0.15573271440303804</v>
      </c>
      <c r="BL386">
        <f t="shared" si="203"/>
        <v>0.15604044738506481</v>
      </c>
      <c r="BM386">
        <f t="shared" si="203"/>
        <v>0.1563402365098881</v>
      </c>
      <c r="BN386">
        <f t="shared" si="208"/>
        <v>0.15663198152587343</v>
      </c>
      <c r="BO386">
        <f t="shared" si="205"/>
        <v>0.15691558254639615</v>
      </c>
      <c r="BP386">
        <f t="shared" si="205"/>
        <v>0.15719094007949558</v>
      </c>
      <c r="BQ386">
        <f t="shared" si="205"/>
        <v>0.15745795505791882</v>
      </c>
      <c r="BR386">
        <f t="shared" si="205"/>
        <v>0.15771652886955226</v>
      </c>
      <c r="BS386">
        <f t="shared" si="213"/>
        <v>0.15796656338823234</v>
      </c>
      <c r="BT386">
        <f t="shared" si="207"/>
        <v>0.15820796100494033</v>
      </c>
      <c r="BU386">
        <f t="shared" si="207"/>
        <v>0.15844062465936795</v>
      </c>
      <c r="BV386">
        <f t="shared" si="207"/>
        <v>0.15866445787185715</v>
      </c>
      <c r="BW386">
        <f t="shared" si="207"/>
        <v>0.15887936477570513</v>
      </c>
      <c r="BX386">
        <f t="shared" si="216"/>
        <v>0.1590852501498306</v>
      </c>
      <c r="BY386">
        <f t="shared" si="209"/>
        <v>0.15928201945179843</v>
      </c>
      <c r="BZ386">
        <f t="shared" si="209"/>
        <v>0.15946957885119539</v>
      </c>
      <c r="CA386">
        <f t="shared" si="209"/>
        <v>0.15964783526335075</v>
      </c>
      <c r="CB386">
        <f t="shared" si="209"/>
        <v>0.15981669638339918</v>
      </c>
      <c r="CC386">
        <f t="shared" si="218"/>
        <v>0.15997607072067557</v>
      </c>
      <c r="CD386">
        <f t="shared" si="214"/>
        <v>0.16012586763343958</v>
      </c>
      <c r="CE386">
        <f t="shared" si="214"/>
        <v>0.16026599736391983</v>
      </c>
      <c r="CF386">
        <f t="shared" si="214"/>
        <v>0.16039637107367227</v>
      </c>
      <c r="CG386">
        <f t="shared" si="214"/>
        <v>0.16051690087924478</v>
      </c>
      <c r="CH386">
        <f t="shared" si="220"/>
        <v>0.16062749988814218</v>
      </c>
      <c r="CI386">
        <f t="shared" si="217"/>
        <v>0.16072808223508073</v>
      </c>
      <c r="CJ386">
        <f t="shared" si="217"/>
        <v>0.16081856311852658</v>
      </c>
      <c r="CK386">
        <f t="shared" si="217"/>
        <v>0.16089885883750624</v>
      </c>
      <c r="CL386">
        <f t="shared" si="217"/>
        <v>0.16096888682868507</v>
      </c>
      <c r="CM386">
        <f t="shared" si="222"/>
        <v>0.16102856570370092</v>
      </c>
      <c r="CN386">
        <f t="shared" si="219"/>
        <v>0.16107781528674139</v>
      </c>
      <c r="CO386">
        <f t="shared" si="219"/>
        <v>0.16111655665236152</v>
      </c>
      <c r="CP386">
        <f t="shared" si="219"/>
        <v>0.16114471216352452</v>
      </c>
      <c r="CQ386">
        <f t="shared" si="219"/>
        <v>0.16116220550986043</v>
      </c>
      <c r="CR386">
        <f t="shared" ref="CR386:CV449" si="224">CQ385</f>
        <v>0.16116896174612602</v>
      </c>
      <c r="CS386">
        <f t="shared" si="221"/>
        <v>0.16116490733086211</v>
      </c>
      <c r="CT386">
        <f t="shared" si="221"/>
        <v>0.1611499701652275</v>
      </c>
      <c r="CU386">
        <f t="shared" si="221"/>
        <v>0.16112407963200612</v>
      </c>
      <c r="CV386">
        <f t="shared" si="221"/>
        <v>0.16108716663476877</v>
      </c>
      <c r="CW386">
        <f t="shared" si="221"/>
        <v>0.16103916363718018</v>
      </c>
      <c r="CX386">
        <f t="shared" si="223"/>
        <v>0.16098000470243554</v>
      </c>
      <c r="CY386">
        <f t="shared" si="223"/>
        <v>0.16090962553281693</v>
      </c>
      <c r="CZ386">
        <f t="shared" si="187"/>
        <v>0.16082796350934875</v>
      </c>
      <c r="DA386">
        <f t="shared" si="187"/>
        <v>0.16073495773154647</v>
      </c>
      <c r="DB386">
        <f t="shared" si="187"/>
        <v>0.16063054905723892</v>
      </c>
      <c r="DC386">
        <f t="shared" si="187"/>
        <v>0.16051468014244538</v>
      </c>
      <c r="DD386">
        <f t="shared" si="187"/>
        <v>0.16038729548130443</v>
      </c>
      <c r="DE386">
        <f t="shared" si="190"/>
        <v>0.16024834144602113</v>
      </c>
      <c r="DF386">
        <f t="shared" si="190"/>
        <v>0.16009776632683517</v>
      </c>
      <c r="DG386">
        <f t="shared" si="190"/>
        <v>0.15993552037197623</v>
      </c>
      <c r="DH386">
        <f t="shared" si="190"/>
        <v>0.15976155582760124</v>
      </c>
      <c r="DI386">
        <f t="shared" si="190"/>
        <v>0.15957582697769193</v>
      </c>
      <c r="DJ386">
        <f t="shared" si="199"/>
        <v>0.15937829018389274</v>
      </c>
      <c r="DK386" s="42">
        <f t="shared" si="199"/>
        <v>0.15916890392527458</v>
      </c>
      <c r="DL386" s="40">
        <f t="shared" si="193"/>
        <v>10.624719969796875</v>
      </c>
    </row>
    <row r="387" spans="13:116" x14ac:dyDescent="0.25">
      <c r="M387" s="38"/>
      <c r="N387" s="40">
        <f t="shared" si="191"/>
        <v>9.2698491557243621</v>
      </c>
      <c r="O387" s="45">
        <f t="shared" si="194"/>
        <v>7.5799999999999264</v>
      </c>
      <c r="P387">
        <f t="shared" si="188"/>
        <v>0.13360788132719989</v>
      </c>
      <c r="Q387">
        <f t="shared" si="195"/>
        <v>0.13417823150043301</v>
      </c>
      <c r="R387">
        <f t="shared" si="195"/>
        <v>0.13474539882606493</v>
      </c>
      <c r="S387">
        <f t="shared" si="195"/>
        <v>0.13530929249617465</v>
      </c>
      <c r="T387">
        <f t="shared" si="195"/>
        <v>0.13586982111649257</v>
      </c>
      <c r="U387">
        <f t="shared" si="200"/>
        <v>0.13642689271721833</v>
      </c>
      <c r="V387">
        <f t="shared" si="200"/>
        <v>0.13698041476418582</v>
      </c>
      <c r="W387">
        <f t="shared" si="200"/>
        <v>0.13753029417037396</v>
      </c>
      <c r="X387">
        <f t="shared" si="198"/>
        <v>0.13807643730776997</v>
      </c>
      <c r="Y387">
        <f t="shared" si="198"/>
        <v>0.1386187500195907</v>
      </c>
      <c r="Z387">
        <f t="shared" si="198"/>
        <v>0.13915713763285373</v>
      </c>
      <c r="AA387">
        <f t="shared" si="198"/>
        <v>0.13969150497132055</v>
      </c>
      <c r="AB387">
        <f t="shared" si="198"/>
        <v>0.1402217563687965</v>
      </c>
      <c r="AC387">
        <f t="shared" si="198"/>
        <v>0.14074779568279938</v>
      </c>
      <c r="AD387">
        <f t="shared" si="210"/>
        <v>0.14126952630860307</v>
      </c>
      <c r="AE387">
        <f t="shared" si="210"/>
        <v>0.14178685119364706</v>
      </c>
      <c r="AF387">
        <f t="shared" si="210"/>
        <v>0.14229967285232917</v>
      </c>
      <c r="AG387">
        <f t="shared" si="210"/>
        <v>0.14280789338117225</v>
      </c>
      <c r="AH387">
        <f t="shared" si="211"/>
        <v>0.14331141447437529</v>
      </c>
      <c r="AI387">
        <f t="shared" si="211"/>
        <v>0.1438101374397478</v>
      </c>
      <c r="AJ387" s="42">
        <f t="shared" si="211"/>
        <v>0.14430396321502925</v>
      </c>
      <c r="AK387">
        <f t="shared" si="211"/>
        <v>0.1447927923846003</v>
      </c>
      <c r="AL387">
        <f t="shared" si="215"/>
        <v>0.14527652519658341</v>
      </c>
      <c r="AM387">
        <f t="shared" si="212"/>
        <v>0.14575506158033694</v>
      </c>
      <c r="AN387">
        <f t="shared" si="212"/>
        <v>0.14622830116434563</v>
      </c>
      <c r="AO387">
        <f t="shared" si="212"/>
        <v>0.14669614329450764</v>
      </c>
      <c r="AP387">
        <f t="shared" si="189"/>
        <v>0.14715848705282231</v>
      </c>
      <c r="AQ387">
        <f t="shared" si="189"/>
        <v>0.14761523127647697</v>
      </c>
      <c r="AR387">
        <f t="shared" si="189"/>
        <v>0.14806627457733895</v>
      </c>
      <c r="AS387">
        <f t="shared" si="189"/>
        <v>0.14851151536184903</v>
      </c>
      <c r="AT387">
        <f t="shared" si="196"/>
        <v>0.14895085185132334</v>
      </c>
      <c r="AU387">
        <f t="shared" si="192"/>
        <v>0.14938418210266016</v>
      </c>
      <c r="AV387">
        <f t="shared" si="192"/>
        <v>0.14981140402945575</v>
      </c>
      <c r="AW387">
        <f t="shared" si="192"/>
        <v>0.150232415423528</v>
      </c>
      <c r="AX387">
        <f t="shared" si="192"/>
        <v>0.15064711397685054</v>
      </c>
      <c r="AY387">
        <f t="shared" si="201"/>
        <v>0.15105539730389844</v>
      </c>
      <c r="AZ387">
        <f t="shared" si="197"/>
        <v>0.15145716296440206</v>
      </c>
      <c r="BA387">
        <f t="shared" si="197"/>
        <v>0.15185230848651482</v>
      </c>
      <c r="BB387">
        <f t="shared" si="197"/>
        <v>0.15224073139039165</v>
      </c>
      <c r="BC387">
        <f t="shared" si="197"/>
        <v>0.15262232921217792</v>
      </c>
      <c r="BD387">
        <f t="shared" si="204"/>
        <v>0.15299699952841264</v>
      </c>
      <c r="BE387">
        <f t="shared" si="202"/>
        <v>0.15336463998083916</v>
      </c>
      <c r="BF387">
        <f t="shared" si="202"/>
        <v>0.15372514830162931</v>
      </c>
      <c r="BG387">
        <f t="shared" si="202"/>
        <v>0.15407842233901756</v>
      </c>
      <c r="BH387">
        <f t="shared" si="202"/>
        <v>0.15442436008334148</v>
      </c>
      <c r="BI387">
        <f t="shared" si="206"/>
        <v>0.15476285969349524</v>
      </c>
      <c r="BJ387">
        <f t="shared" si="203"/>
        <v>0.15509381952378393</v>
      </c>
      <c r="BK387">
        <f t="shared" si="203"/>
        <v>0.15541713815119007</v>
      </c>
      <c r="BL387">
        <f t="shared" si="203"/>
        <v>0.15573271440303804</v>
      </c>
      <c r="BM387">
        <f t="shared" si="203"/>
        <v>0.15604044738506481</v>
      </c>
      <c r="BN387">
        <f t="shared" si="208"/>
        <v>0.1563402365098881</v>
      </c>
      <c r="BO387">
        <f t="shared" si="205"/>
        <v>0.15663198152587343</v>
      </c>
      <c r="BP387">
        <f t="shared" si="205"/>
        <v>0.15691558254639615</v>
      </c>
      <c r="BQ387">
        <f t="shared" si="205"/>
        <v>0.15719094007949558</v>
      </c>
      <c r="BR387">
        <f t="shared" si="205"/>
        <v>0.15745795505791882</v>
      </c>
      <c r="BS387">
        <f t="shared" si="213"/>
        <v>0.15771652886955226</v>
      </c>
      <c r="BT387">
        <f t="shared" si="207"/>
        <v>0.15796656338823234</v>
      </c>
      <c r="BU387">
        <f t="shared" si="207"/>
        <v>0.15820796100494033</v>
      </c>
      <c r="BV387">
        <f t="shared" si="207"/>
        <v>0.15844062465936795</v>
      </c>
      <c r="BW387">
        <f t="shared" si="207"/>
        <v>0.15866445787185715</v>
      </c>
      <c r="BX387">
        <f t="shared" si="216"/>
        <v>0.15887936477570513</v>
      </c>
      <c r="BY387">
        <f t="shared" si="209"/>
        <v>0.1590852501498306</v>
      </c>
      <c r="BZ387">
        <f t="shared" si="209"/>
        <v>0.15928201945179843</v>
      </c>
      <c r="CA387">
        <f t="shared" si="209"/>
        <v>0.15946957885119539</v>
      </c>
      <c r="CB387">
        <f t="shared" si="209"/>
        <v>0.15964783526335075</v>
      </c>
      <c r="CC387">
        <f t="shared" si="218"/>
        <v>0.15981669638339918</v>
      </c>
      <c r="CD387">
        <f t="shared" si="214"/>
        <v>0.15997607072067557</v>
      </c>
      <c r="CE387">
        <f t="shared" si="214"/>
        <v>0.16012586763343958</v>
      </c>
      <c r="CF387">
        <f t="shared" si="214"/>
        <v>0.16026599736391983</v>
      </c>
      <c r="CG387">
        <f t="shared" si="214"/>
        <v>0.16039637107367227</v>
      </c>
      <c r="CH387">
        <f t="shared" si="220"/>
        <v>0.16051690087924478</v>
      </c>
      <c r="CI387">
        <f t="shared" si="217"/>
        <v>0.16062749988814218</v>
      </c>
      <c r="CJ387">
        <f t="shared" si="217"/>
        <v>0.16072808223508073</v>
      </c>
      <c r="CK387">
        <f t="shared" si="217"/>
        <v>0.16081856311852658</v>
      </c>
      <c r="CL387">
        <f t="shared" si="217"/>
        <v>0.16089885883750624</v>
      </c>
      <c r="CM387">
        <f t="shared" si="222"/>
        <v>0.16096888682868507</v>
      </c>
      <c r="CN387">
        <f t="shared" si="219"/>
        <v>0.16102856570370092</v>
      </c>
      <c r="CO387">
        <f t="shared" si="219"/>
        <v>0.16107781528674139</v>
      </c>
      <c r="CP387">
        <f t="shared" si="219"/>
        <v>0.16111655665236152</v>
      </c>
      <c r="CQ387">
        <f t="shared" si="219"/>
        <v>0.16114471216352452</v>
      </c>
      <c r="CR387">
        <f t="shared" si="224"/>
        <v>0.16116220550986043</v>
      </c>
      <c r="CS387">
        <f t="shared" si="221"/>
        <v>0.16116896174612602</v>
      </c>
      <c r="CT387">
        <f t="shared" si="221"/>
        <v>0.16116490733086211</v>
      </c>
      <c r="CU387">
        <f t="shared" si="221"/>
        <v>0.1611499701652275</v>
      </c>
      <c r="CV387">
        <f t="shared" si="221"/>
        <v>0.16112407963200612</v>
      </c>
      <c r="CW387">
        <f t="shared" si="221"/>
        <v>0.16108716663476877</v>
      </c>
      <c r="CX387">
        <f t="shared" si="223"/>
        <v>0.16103916363718018</v>
      </c>
      <c r="CY387">
        <f t="shared" si="223"/>
        <v>0.16098000470243554</v>
      </c>
      <c r="CZ387">
        <f t="shared" si="223"/>
        <v>0.16090962553281693</v>
      </c>
      <c r="DA387">
        <f t="shared" si="223"/>
        <v>0.16082796350934875</v>
      </c>
      <c r="DB387">
        <f t="shared" si="223"/>
        <v>0.16073495773154647</v>
      </c>
      <c r="DC387">
        <f t="shared" ref="DC387:DG450" si="225">DB386</f>
        <v>0.16063054905723892</v>
      </c>
      <c r="DD387">
        <f t="shared" si="225"/>
        <v>0.16051468014244538</v>
      </c>
      <c r="DE387">
        <f t="shared" si="190"/>
        <v>0.16038729548130443</v>
      </c>
      <c r="DF387">
        <f t="shared" si="190"/>
        <v>0.16024834144602113</v>
      </c>
      <c r="DG387">
        <f t="shared" si="190"/>
        <v>0.16009776632683517</v>
      </c>
      <c r="DH387">
        <f t="shared" si="190"/>
        <v>0.15993552037197623</v>
      </c>
      <c r="DI387">
        <f t="shared" si="190"/>
        <v>0.15976155582760124</v>
      </c>
      <c r="DJ387">
        <f t="shared" si="199"/>
        <v>0.15957582697769193</v>
      </c>
      <c r="DK387" s="42">
        <f t="shared" si="199"/>
        <v>0.15937829018389274</v>
      </c>
      <c r="DL387" s="40">
        <f t="shared" si="193"/>
        <v>10.606985475289775</v>
      </c>
    </row>
    <row r="388" spans="13:116" x14ac:dyDescent="0.25">
      <c r="M388" s="38"/>
      <c r="N388" s="40">
        <f t="shared" si="191"/>
        <v>9.2300631169599434</v>
      </c>
      <c r="O388" s="45">
        <f t="shared" si="194"/>
        <v>7.5999999999999259</v>
      </c>
      <c r="P388">
        <f t="shared" si="188"/>
        <v>0.13303443851746083</v>
      </c>
      <c r="Q388">
        <f t="shared" si="195"/>
        <v>0.13360788132719989</v>
      </c>
      <c r="R388">
        <f t="shared" si="195"/>
        <v>0.13417823150043301</v>
      </c>
      <c r="S388">
        <f t="shared" si="195"/>
        <v>0.13474539882606493</v>
      </c>
      <c r="T388">
        <f t="shared" si="195"/>
        <v>0.13530929249617465</v>
      </c>
      <c r="U388">
        <f t="shared" si="200"/>
        <v>0.13586982111649257</v>
      </c>
      <c r="V388">
        <f t="shared" si="200"/>
        <v>0.13642689271721833</v>
      </c>
      <c r="W388">
        <f t="shared" si="200"/>
        <v>0.13698041476418582</v>
      </c>
      <c r="X388">
        <f t="shared" si="198"/>
        <v>0.13753029417037396</v>
      </c>
      <c r="Y388">
        <f t="shared" si="198"/>
        <v>0.13807643730776997</v>
      </c>
      <c r="Z388">
        <f t="shared" si="198"/>
        <v>0.1386187500195907</v>
      </c>
      <c r="AA388">
        <f t="shared" si="198"/>
        <v>0.13915713763285373</v>
      </c>
      <c r="AB388">
        <f t="shared" si="198"/>
        <v>0.13969150497132055</v>
      </c>
      <c r="AC388">
        <f t="shared" si="198"/>
        <v>0.1402217563687965</v>
      </c>
      <c r="AD388">
        <f t="shared" si="210"/>
        <v>0.14074779568279938</v>
      </c>
      <c r="AE388">
        <f t="shared" si="210"/>
        <v>0.14126952630860307</v>
      </c>
      <c r="AF388">
        <f t="shared" si="210"/>
        <v>0.14178685119364706</v>
      </c>
      <c r="AG388">
        <f t="shared" si="210"/>
        <v>0.14229967285232917</v>
      </c>
      <c r="AH388">
        <f t="shared" si="211"/>
        <v>0.14280789338117225</v>
      </c>
      <c r="AI388">
        <f t="shared" si="211"/>
        <v>0.14331141447437529</v>
      </c>
      <c r="AJ388" s="42">
        <f t="shared" si="211"/>
        <v>0.1438101374397478</v>
      </c>
      <c r="AK388">
        <f t="shared" si="211"/>
        <v>0.14430396321502925</v>
      </c>
      <c r="AL388">
        <f t="shared" si="215"/>
        <v>0.1447927923846003</v>
      </c>
      <c r="AM388">
        <f t="shared" si="212"/>
        <v>0.14527652519658341</v>
      </c>
      <c r="AN388">
        <f t="shared" si="212"/>
        <v>0.14575506158033694</v>
      </c>
      <c r="AO388">
        <f t="shared" si="212"/>
        <v>0.14622830116434563</v>
      </c>
      <c r="AP388">
        <f t="shared" si="189"/>
        <v>0.14669614329450764</v>
      </c>
      <c r="AQ388">
        <f t="shared" si="189"/>
        <v>0.14715848705282231</v>
      </c>
      <c r="AR388">
        <f t="shared" si="189"/>
        <v>0.14761523127647697</v>
      </c>
      <c r="AS388">
        <f t="shared" si="189"/>
        <v>0.14806627457733895</v>
      </c>
      <c r="AT388">
        <f t="shared" si="196"/>
        <v>0.14851151536184903</v>
      </c>
      <c r="AU388">
        <f t="shared" si="192"/>
        <v>0.14895085185132334</v>
      </c>
      <c r="AV388">
        <f t="shared" si="192"/>
        <v>0.14938418210266016</v>
      </c>
      <c r="AW388">
        <f t="shared" si="192"/>
        <v>0.14981140402945575</v>
      </c>
      <c r="AX388">
        <f t="shared" si="192"/>
        <v>0.150232415423528</v>
      </c>
      <c r="AY388">
        <f t="shared" si="201"/>
        <v>0.15064711397685054</v>
      </c>
      <c r="AZ388">
        <f t="shared" si="197"/>
        <v>0.15105539730389844</v>
      </c>
      <c r="BA388">
        <f t="shared" si="197"/>
        <v>0.15145716296440206</v>
      </c>
      <c r="BB388">
        <f t="shared" si="197"/>
        <v>0.15185230848651482</v>
      </c>
      <c r="BC388">
        <f t="shared" si="197"/>
        <v>0.15224073139039165</v>
      </c>
      <c r="BD388">
        <f t="shared" si="204"/>
        <v>0.15262232921217792</v>
      </c>
      <c r="BE388">
        <f t="shared" si="202"/>
        <v>0.15299699952841264</v>
      </c>
      <c r="BF388">
        <f t="shared" si="202"/>
        <v>0.15336463998083916</v>
      </c>
      <c r="BG388">
        <f t="shared" si="202"/>
        <v>0.15372514830162931</v>
      </c>
      <c r="BH388">
        <f t="shared" si="202"/>
        <v>0.15407842233901756</v>
      </c>
      <c r="BI388">
        <f t="shared" si="206"/>
        <v>0.15442436008334148</v>
      </c>
      <c r="BJ388">
        <f t="shared" si="203"/>
        <v>0.15476285969349524</v>
      </c>
      <c r="BK388">
        <f t="shared" si="203"/>
        <v>0.15509381952378393</v>
      </c>
      <c r="BL388">
        <f t="shared" si="203"/>
        <v>0.15541713815119007</v>
      </c>
      <c r="BM388">
        <f t="shared" si="203"/>
        <v>0.15573271440303804</v>
      </c>
      <c r="BN388">
        <f t="shared" si="208"/>
        <v>0.15604044738506481</v>
      </c>
      <c r="BO388">
        <f t="shared" si="205"/>
        <v>0.1563402365098881</v>
      </c>
      <c r="BP388">
        <f t="shared" si="205"/>
        <v>0.15663198152587343</v>
      </c>
      <c r="BQ388">
        <f t="shared" si="205"/>
        <v>0.15691558254639615</v>
      </c>
      <c r="BR388">
        <f t="shared" si="205"/>
        <v>0.15719094007949558</v>
      </c>
      <c r="BS388">
        <f t="shared" si="213"/>
        <v>0.15745795505791882</v>
      </c>
      <c r="BT388">
        <f t="shared" si="207"/>
        <v>0.15771652886955226</v>
      </c>
      <c r="BU388">
        <f t="shared" si="207"/>
        <v>0.15796656338823234</v>
      </c>
      <c r="BV388">
        <f t="shared" si="207"/>
        <v>0.15820796100494033</v>
      </c>
      <c r="BW388">
        <f t="shared" si="207"/>
        <v>0.15844062465936795</v>
      </c>
      <c r="BX388">
        <f t="shared" si="216"/>
        <v>0.15866445787185715</v>
      </c>
      <c r="BY388">
        <f t="shared" si="209"/>
        <v>0.15887936477570513</v>
      </c>
      <c r="BZ388">
        <f t="shared" si="209"/>
        <v>0.1590852501498306</v>
      </c>
      <c r="CA388">
        <f t="shared" si="209"/>
        <v>0.15928201945179843</v>
      </c>
      <c r="CB388">
        <f t="shared" si="209"/>
        <v>0.15946957885119539</v>
      </c>
      <c r="CC388">
        <f t="shared" si="218"/>
        <v>0.15964783526335075</v>
      </c>
      <c r="CD388">
        <f t="shared" si="214"/>
        <v>0.15981669638339918</v>
      </c>
      <c r="CE388">
        <f t="shared" si="214"/>
        <v>0.15997607072067557</v>
      </c>
      <c r="CF388">
        <f t="shared" si="214"/>
        <v>0.16012586763343958</v>
      </c>
      <c r="CG388">
        <f t="shared" si="214"/>
        <v>0.16026599736391983</v>
      </c>
      <c r="CH388">
        <f t="shared" si="220"/>
        <v>0.16039637107367227</v>
      </c>
      <c r="CI388">
        <f t="shared" si="217"/>
        <v>0.16051690087924478</v>
      </c>
      <c r="CJ388">
        <f t="shared" si="217"/>
        <v>0.16062749988814218</v>
      </c>
      <c r="CK388">
        <f t="shared" si="217"/>
        <v>0.16072808223508073</v>
      </c>
      <c r="CL388">
        <f t="shared" si="217"/>
        <v>0.16081856311852658</v>
      </c>
      <c r="CM388">
        <f t="shared" si="222"/>
        <v>0.16089885883750624</v>
      </c>
      <c r="CN388">
        <f t="shared" si="219"/>
        <v>0.16096888682868507</v>
      </c>
      <c r="CO388">
        <f t="shared" si="219"/>
        <v>0.16102856570370092</v>
      </c>
      <c r="CP388">
        <f t="shared" si="219"/>
        <v>0.16107781528674139</v>
      </c>
      <c r="CQ388">
        <f t="shared" si="219"/>
        <v>0.16111655665236152</v>
      </c>
      <c r="CR388">
        <f t="shared" si="224"/>
        <v>0.16114471216352452</v>
      </c>
      <c r="CS388">
        <f t="shared" si="221"/>
        <v>0.16116220550986043</v>
      </c>
      <c r="CT388">
        <f t="shared" si="221"/>
        <v>0.16116896174612602</v>
      </c>
      <c r="CU388">
        <f t="shared" si="221"/>
        <v>0.16116490733086211</v>
      </c>
      <c r="CV388">
        <f t="shared" si="221"/>
        <v>0.1611499701652275</v>
      </c>
      <c r="CW388">
        <f t="shared" si="221"/>
        <v>0.16112407963200612</v>
      </c>
      <c r="CX388">
        <f t="shared" si="223"/>
        <v>0.16108716663476877</v>
      </c>
      <c r="CY388">
        <f t="shared" si="223"/>
        <v>0.16103916363718018</v>
      </c>
      <c r="CZ388">
        <f t="shared" si="223"/>
        <v>0.16098000470243554</v>
      </c>
      <c r="DA388">
        <f t="shared" si="223"/>
        <v>0.16090962553281693</v>
      </c>
      <c r="DB388">
        <f t="shared" si="223"/>
        <v>0.16082796350934875</v>
      </c>
      <c r="DC388">
        <f t="shared" si="225"/>
        <v>0.16073495773154647</v>
      </c>
      <c r="DD388">
        <f t="shared" si="225"/>
        <v>0.16063054905723892</v>
      </c>
      <c r="DE388">
        <f t="shared" si="190"/>
        <v>0.16051468014244538</v>
      </c>
      <c r="DF388">
        <f t="shared" si="190"/>
        <v>0.16038729548130443</v>
      </c>
      <c r="DG388">
        <f t="shared" si="190"/>
        <v>0.16024834144602113</v>
      </c>
      <c r="DH388">
        <f t="shared" si="190"/>
        <v>0.16009776632683517</v>
      </c>
      <c r="DI388">
        <f t="shared" si="190"/>
        <v>0.15993552037197623</v>
      </c>
      <c r="DJ388">
        <f t="shared" si="199"/>
        <v>0.15976155582760124</v>
      </c>
      <c r="DK388" s="42">
        <f t="shared" si="199"/>
        <v>0.15957582697769193</v>
      </c>
      <c r="DL388" s="40">
        <f t="shared" si="193"/>
        <v>10.588707846103322</v>
      </c>
    </row>
    <row r="389" spans="13:116" x14ac:dyDescent="0.25">
      <c r="M389" s="38"/>
      <c r="N389" s="40">
        <f t="shared" si="191"/>
        <v>9.1900687247895068</v>
      </c>
      <c r="O389" s="45">
        <f t="shared" si="194"/>
        <v>7.6199999999999255</v>
      </c>
      <c r="P389">
        <f t="shared" si="188"/>
        <v>0.13245799267534467</v>
      </c>
      <c r="Q389">
        <f t="shared" si="195"/>
        <v>0.13303443851746083</v>
      </c>
      <c r="R389">
        <f t="shared" si="195"/>
        <v>0.13360788132719989</v>
      </c>
      <c r="S389">
        <f t="shared" si="195"/>
        <v>0.13417823150043301</v>
      </c>
      <c r="T389">
        <f t="shared" si="195"/>
        <v>0.13474539882606493</v>
      </c>
      <c r="U389">
        <f t="shared" si="200"/>
        <v>0.13530929249617465</v>
      </c>
      <c r="V389">
        <f t="shared" si="200"/>
        <v>0.13586982111649257</v>
      </c>
      <c r="W389">
        <f t="shared" si="200"/>
        <v>0.13642689271721833</v>
      </c>
      <c r="X389">
        <f t="shared" si="198"/>
        <v>0.13698041476418582</v>
      </c>
      <c r="Y389">
        <f t="shared" si="198"/>
        <v>0.13753029417037396</v>
      </c>
      <c r="Z389">
        <f t="shared" si="198"/>
        <v>0.13807643730776997</v>
      </c>
      <c r="AA389">
        <f t="shared" si="198"/>
        <v>0.1386187500195907</v>
      </c>
      <c r="AB389">
        <f t="shared" si="198"/>
        <v>0.13915713763285373</v>
      </c>
      <c r="AC389">
        <f t="shared" si="198"/>
        <v>0.13969150497132055</v>
      </c>
      <c r="AD389">
        <f t="shared" si="210"/>
        <v>0.1402217563687965</v>
      </c>
      <c r="AE389">
        <f t="shared" si="210"/>
        <v>0.14074779568279938</v>
      </c>
      <c r="AF389">
        <f t="shared" si="210"/>
        <v>0.14126952630860307</v>
      </c>
      <c r="AG389">
        <f t="shared" si="210"/>
        <v>0.14178685119364706</v>
      </c>
      <c r="AH389">
        <f t="shared" si="211"/>
        <v>0.14229967285232917</v>
      </c>
      <c r="AI389">
        <f t="shared" si="211"/>
        <v>0.14280789338117225</v>
      </c>
      <c r="AJ389" s="42">
        <f t="shared" si="211"/>
        <v>0.14331141447437529</v>
      </c>
      <c r="AK389">
        <f t="shared" si="211"/>
        <v>0.1438101374397478</v>
      </c>
      <c r="AL389">
        <f t="shared" si="215"/>
        <v>0.14430396321502925</v>
      </c>
      <c r="AM389">
        <f t="shared" si="212"/>
        <v>0.1447927923846003</v>
      </c>
      <c r="AN389">
        <f t="shared" si="212"/>
        <v>0.14527652519658341</v>
      </c>
      <c r="AO389">
        <f t="shared" si="212"/>
        <v>0.14575506158033694</v>
      </c>
      <c r="AP389">
        <f t="shared" si="189"/>
        <v>0.14622830116434563</v>
      </c>
      <c r="AQ389">
        <f t="shared" si="189"/>
        <v>0.14669614329450764</v>
      </c>
      <c r="AR389">
        <f t="shared" si="189"/>
        <v>0.14715848705282231</v>
      </c>
      <c r="AS389">
        <f t="shared" si="189"/>
        <v>0.14761523127647697</v>
      </c>
      <c r="AT389">
        <f t="shared" si="196"/>
        <v>0.14806627457733895</v>
      </c>
      <c r="AU389">
        <f t="shared" si="192"/>
        <v>0.14851151536184903</v>
      </c>
      <c r="AV389">
        <f t="shared" si="192"/>
        <v>0.14895085185132334</v>
      </c>
      <c r="AW389">
        <f t="shared" si="192"/>
        <v>0.14938418210266016</v>
      </c>
      <c r="AX389">
        <f t="shared" si="192"/>
        <v>0.14981140402945575</v>
      </c>
      <c r="AY389">
        <f t="shared" si="201"/>
        <v>0.150232415423528</v>
      </c>
      <c r="AZ389">
        <f t="shared" si="197"/>
        <v>0.15064711397685054</v>
      </c>
      <c r="BA389">
        <f t="shared" si="197"/>
        <v>0.15105539730389844</v>
      </c>
      <c r="BB389">
        <f t="shared" si="197"/>
        <v>0.15145716296440206</v>
      </c>
      <c r="BC389">
        <f t="shared" si="197"/>
        <v>0.15185230848651482</v>
      </c>
      <c r="BD389">
        <f t="shared" si="204"/>
        <v>0.15224073139039165</v>
      </c>
      <c r="BE389">
        <f t="shared" si="202"/>
        <v>0.15262232921217792</v>
      </c>
      <c r="BF389">
        <f t="shared" si="202"/>
        <v>0.15299699952841264</v>
      </c>
      <c r="BG389">
        <f t="shared" si="202"/>
        <v>0.15336463998083916</v>
      </c>
      <c r="BH389">
        <f t="shared" si="202"/>
        <v>0.15372514830162931</v>
      </c>
      <c r="BI389">
        <f t="shared" si="206"/>
        <v>0.15407842233901756</v>
      </c>
      <c r="BJ389">
        <f t="shared" si="203"/>
        <v>0.15442436008334148</v>
      </c>
      <c r="BK389">
        <f t="shared" si="203"/>
        <v>0.15476285969349524</v>
      </c>
      <c r="BL389">
        <f t="shared" si="203"/>
        <v>0.15509381952378393</v>
      </c>
      <c r="BM389">
        <f t="shared" si="203"/>
        <v>0.15541713815119007</v>
      </c>
      <c r="BN389">
        <f t="shared" si="208"/>
        <v>0.15573271440303804</v>
      </c>
      <c r="BO389">
        <f t="shared" si="205"/>
        <v>0.15604044738506481</v>
      </c>
      <c r="BP389">
        <f t="shared" si="205"/>
        <v>0.1563402365098881</v>
      </c>
      <c r="BQ389">
        <f t="shared" si="205"/>
        <v>0.15663198152587343</v>
      </c>
      <c r="BR389">
        <f t="shared" si="205"/>
        <v>0.15691558254639615</v>
      </c>
      <c r="BS389">
        <f t="shared" si="213"/>
        <v>0.15719094007949558</v>
      </c>
      <c r="BT389">
        <f t="shared" si="207"/>
        <v>0.15745795505791882</v>
      </c>
      <c r="BU389">
        <f t="shared" si="207"/>
        <v>0.15771652886955226</v>
      </c>
      <c r="BV389">
        <f t="shared" si="207"/>
        <v>0.15796656338823234</v>
      </c>
      <c r="BW389">
        <f t="shared" si="207"/>
        <v>0.15820796100494033</v>
      </c>
      <c r="BX389">
        <f t="shared" si="216"/>
        <v>0.15844062465936795</v>
      </c>
      <c r="BY389">
        <f t="shared" si="209"/>
        <v>0.15866445787185715</v>
      </c>
      <c r="BZ389">
        <f t="shared" si="209"/>
        <v>0.15887936477570513</v>
      </c>
      <c r="CA389">
        <f t="shared" si="209"/>
        <v>0.1590852501498306</v>
      </c>
      <c r="CB389">
        <f t="shared" si="209"/>
        <v>0.15928201945179843</v>
      </c>
      <c r="CC389">
        <f t="shared" si="218"/>
        <v>0.15946957885119539</v>
      </c>
      <c r="CD389">
        <f t="shared" si="214"/>
        <v>0.15964783526335075</v>
      </c>
      <c r="CE389">
        <f t="shared" si="214"/>
        <v>0.15981669638339918</v>
      </c>
      <c r="CF389">
        <f t="shared" si="214"/>
        <v>0.15997607072067557</v>
      </c>
      <c r="CG389">
        <f t="shared" si="214"/>
        <v>0.16012586763343958</v>
      </c>
      <c r="CH389">
        <f t="shared" si="220"/>
        <v>0.16026599736391983</v>
      </c>
      <c r="CI389">
        <f t="shared" si="217"/>
        <v>0.16039637107367227</v>
      </c>
      <c r="CJ389">
        <f t="shared" si="217"/>
        <v>0.16051690087924478</v>
      </c>
      <c r="CK389">
        <f t="shared" si="217"/>
        <v>0.16062749988814218</v>
      </c>
      <c r="CL389">
        <f t="shared" si="217"/>
        <v>0.16072808223508073</v>
      </c>
      <c r="CM389">
        <f t="shared" si="222"/>
        <v>0.16081856311852658</v>
      </c>
      <c r="CN389">
        <f t="shared" si="219"/>
        <v>0.16089885883750624</v>
      </c>
      <c r="CO389">
        <f t="shared" si="219"/>
        <v>0.16096888682868507</v>
      </c>
      <c r="CP389">
        <f t="shared" si="219"/>
        <v>0.16102856570370092</v>
      </c>
      <c r="CQ389">
        <f t="shared" si="219"/>
        <v>0.16107781528674139</v>
      </c>
      <c r="CR389">
        <f t="shared" si="224"/>
        <v>0.16111655665236152</v>
      </c>
      <c r="CS389">
        <f t="shared" si="221"/>
        <v>0.16114471216352452</v>
      </c>
      <c r="CT389">
        <f t="shared" si="221"/>
        <v>0.16116220550986043</v>
      </c>
      <c r="CU389">
        <f t="shared" si="221"/>
        <v>0.16116896174612602</v>
      </c>
      <c r="CV389">
        <f t="shared" si="221"/>
        <v>0.16116490733086211</v>
      </c>
      <c r="CW389">
        <f t="shared" si="221"/>
        <v>0.1611499701652275</v>
      </c>
      <c r="CX389">
        <f t="shared" si="223"/>
        <v>0.16112407963200612</v>
      </c>
      <c r="CY389">
        <f t="shared" si="223"/>
        <v>0.16108716663476877</v>
      </c>
      <c r="CZ389">
        <f t="shared" si="223"/>
        <v>0.16103916363718018</v>
      </c>
      <c r="DA389">
        <f t="shared" si="223"/>
        <v>0.16098000470243554</v>
      </c>
      <c r="DB389">
        <f t="shared" si="223"/>
        <v>0.16090962553281693</v>
      </c>
      <c r="DC389">
        <f t="shared" si="225"/>
        <v>0.16082796350934875</v>
      </c>
      <c r="DD389">
        <f t="shared" si="225"/>
        <v>0.16073495773154647</v>
      </c>
      <c r="DE389">
        <f t="shared" si="190"/>
        <v>0.16063054905723892</v>
      </c>
      <c r="DF389">
        <f t="shared" si="190"/>
        <v>0.16051468014244538</v>
      </c>
      <c r="DG389">
        <f t="shared" si="190"/>
        <v>0.16038729548130443</v>
      </c>
      <c r="DH389">
        <f t="shared" si="190"/>
        <v>0.16024834144602113</v>
      </c>
      <c r="DI389">
        <f t="shared" si="190"/>
        <v>0.16009776632683517</v>
      </c>
      <c r="DJ389">
        <f t="shared" si="199"/>
        <v>0.15993552037197623</v>
      </c>
      <c r="DK389" s="42">
        <f t="shared" si="199"/>
        <v>0.15976155582760124</v>
      </c>
      <c r="DL389" s="40">
        <f t="shared" si="193"/>
        <v>10.569893219981299</v>
      </c>
    </row>
    <row r="390" spans="13:116" x14ac:dyDescent="0.25">
      <c r="M390" s="38"/>
      <c r="N390" s="40">
        <f t="shared" si="191"/>
        <v>9.1498721532454432</v>
      </c>
      <c r="O390" s="45">
        <f t="shared" si="194"/>
        <v>7.6399999999999251</v>
      </c>
      <c r="P390">
        <f t="shared" si="188"/>
        <v>0.1318786327882096</v>
      </c>
      <c r="Q390">
        <f t="shared" si="195"/>
        <v>0.13245799267534467</v>
      </c>
      <c r="R390">
        <f t="shared" si="195"/>
        <v>0.13303443851746083</v>
      </c>
      <c r="S390">
        <f t="shared" si="195"/>
        <v>0.13360788132719989</v>
      </c>
      <c r="T390">
        <f t="shared" si="195"/>
        <v>0.13417823150043301</v>
      </c>
      <c r="U390">
        <f t="shared" si="200"/>
        <v>0.13474539882606493</v>
      </c>
      <c r="V390">
        <f t="shared" si="200"/>
        <v>0.13530929249617465</v>
      </c>
      <c r="W390">
        <f t="shared" si="200"/>
        <v>0.13586982111649257</v>
      </c>
      <c r="X390">
        <f t="shared" si="198"/>
        <v>0.13642689271721833</v>
      </c>
      <c r="Y390">
        <f t="shared" si="198"/>
        <v>0.13698041476418582</v>
      </c>
      <c r="Z390">
        <f t="shared" si="198"/>
        <v>0.13753029417037396</v>
      </c>
      <c r="AA390">
        <f t="shared" si="198"/>
        <v>0.13807643730776997</v>
      </c>
      <c r="AB390">
        <f t="shared" si="198"/>
        <v>0.1386187500195907</v>
      </c>
      <c r="AC390">
        <f t="shared" si="198"/>
        <v>0.13915713763285373</v>
      </c>
      <c r="AD390">
        <f t="shared" si="210"/>
        <v>0.13969150497132055</v>
      </c>
      <c r="AE390">
        <f t="shared" si="210"/>
        <v>0.1402217563687965</v>
      </c>
      <c r="AF390">
        <f t="shared" si="210"/>
        <v>0.14074779568279938</v>
      </c>
      <c r="AG390">
        <f t="shared" si="210"/>
        <v>0.14126952630860307</v>
      </c>
      <c r="AH390">
        <f t="shared" si="211"/>
        <v>0.14178685119364706</v>
      </c>
      <c r="AI390">
        <f t="shared" si="211"/>
        <v>0.14229967285232917</v>
      </c>
      <c r="AJ390" s="42">
        <f t="shared" si="211"/>
        <v>0.14280789338117225</v>
      </c>
      <c r="AK390">
        <f t="shared" si="211"/>
        <v>0.14331141447437529</v>
      </c>
      <c r="AL390">
        <f t="shared" si="215"/>
        <v>0.1438101374397478</v>
      </c>
      <c r="AM390">
        <f t="shared" si="212"/>
        <v>0.14430396321502925</v>
      </c>
      <c r="AN390">
        <f t="shared" si="212"/>
        <v>0.1447927923846003</v>
      </c>
      <c r="AO390">
        <f t="shared" si="212"/>
        <v>0.14527652519658341</v>
      </c>
      <c r="AP390">
        <f t="shared" si="189"/>
        <v>0.14575506158033694</v>
      </c>
      <c r="AQ390">
        <f t="shared" si="189"/>
        <v>0.14622830116434563</v>
      </c>
      <c r="AR390">
        <f t="shared" si="189"/>
        <v>0.14669614329450764</v>
      </c>
      <c r="AS390">
        <f t="shared" si="189"/>
        <v>0.14715848705282231</v>
      </c>
      <c r="AT390">
        <f t="shared" si="196"/>
        <v>0.14761523127647697</v>
      </c>
      <c r="AU390">
        <f t="shared" si="192"/>
        <v>0.14806627457733895</v>
      </c>
      <c r="AV390">
        <f t="shared" si="192"/>
        <v>0.14851151536184903</v>
      </c>
      <c r="AW390">
        <f t="shared" si="192"/>
        <v>0.14895085185132334</v>
      </c>
      <c r="AX390">
        <f t="shared" si="192"/>
        <v>0.14938418210266016</v>
      </c>
      <c r="AY390">
        <f t="shared" si="201"/>
        <v>0.14981140402945575</v>
      </c>
      <c r="AZ390">
        <f t="shared" si="197"/>
        <v>0.150232415423528</v>
      </c>
      <c r="BA390">
        <f t="shared" si="197"/>
        <v>0.15064711397685054</v>
      </c>
      <c r="BB390">
        <f t="shared" si="197"/>
        <v>0.15105539730389844</v>
      </c>
      <c r="BC390">
        <f t="shared" si="197"/>
        <v>0.15145716296440206</v>
      </c>
      <c r="BD390">
        <f t="shared" si="204"/>
        <v>0.15185230848651482</v>
      </c>
      <c r="BE390">
        <f t="shared" si="202"/>
        <v>0.15224073139039165</v>
      </c>
      <c r="BF390">
        <f t="shared" si="202"/>
        <v>0.15262232921217792</v>
      </c>
      <c r="BG390">
        <f t="shared" si="202"/>
        <v>0.15299699952841264</v>
      </c>
      <c r="BH390">
        <f t="shared" si="202"/>
        <v>0.15336463998083916</v>
      </c>
      <c r="BI390">
        <f t="shared" si="206"/>
        <v>0.15372514830162931</v>
      </c>
      <c r="BJ390">
        <f t="shared" si="203"/>
        <v>0.15407842233901756</v>
      </c>
      <c r="BK390">
        <f t="shared" si="203"/>
        <v>0.15442436008334148</v>
      </c>
      <c r="BL390">
        <f t="shared" si="203"/>
        <v>0.15476285969349524</v>
      </c>
      <c r="BM390">
        <f t="shared" si="203"/>
        <v>0.15509381952378393</v>
      </c>
      <c r="BN390">
        <f t="shared" si="208"/>
        <v>0.15541713815119007</v>
      </c>
      <c r="BO390">
        <f t="shared" si="205"/>
        <v>0.15573271440303804</v>
      </c>
      <c r="BP390">
        <f t="shared" si="205"/>
        <v>0.15604044738506481</v>
      </c>
      <c r="BQ390">
        <f t="shared" si="205"/>
        <v>0.1563402365098881</v>
      </c>
      <c r="BR390">
        <f t="shared" si="205"/>
        <v>0.15663198152587343</v>
      </c>
      <c r="BS390">
        <f t="shared" si="213"/>
        <v>0.15691558254639615</v>
      </c>
      <c r="BT390">
        <f t="shared" si="207"/>
        <v>0.15719094007949558</v>
      </c>
      <c r="BU390">
        <f t="shared" si="207"/>
        <v>0.15745795505791882</v>
      </c>
      <c r="BV390">
        <f t="shared" si="207"/>
        <v>0.15771652886955226</v>
      </c>
      <c r="BW390">
        <f t="shared" si="207"/>
        <v>0.15796656338823234</v>
      </c>
      <c r="BX390">
        <f t="shared" si="216"/>
        <v>0.15820796100494033</v>
      </c>
      <c r="BY390">
        <f t="shared" si="209"/>
        <v>0.15844062465936795</v>
      </c>
      <c r="BZ390">
        <f t="shared" si="209"/>
        <v>0.15866445787185715</v>
      </c>
      <c r="CA390">
        <f t="shared" si="209"/>
        <v>0.15887936477570513</v>
      </c>
      <c r="CB390">
        <f t="shared" si="209"/>
        <v>0.1590852501498306</v>
      </c>
      <c r="CC390">
        <f t="shared" si="218"/>
        <v>0.15928201945179843</v>
      </c>
      <c r="CD390">
        <f t="shared" si="214"/>
        <v>0.15946957885119539</v>
      </c>
      <c r="CE390">
        <f t="shared" si="214"/>
        <v>0.15964783526335075</v>
      </c>
      <c r="CF390">
        <f t="shared" si="214"/>
        <v>0.15981669638339918</v>
      </c>
      <c r="CG390">
        <f t="shared" si="214"/>
        <v>0.15997607072067557</v>
      </c>
      <c r="CH390">
        <f t="shared" si="220"/>
        <v>0.16012586763343958</v>
      </c>
      <c r="CI390">
        <f t="shared" si="217"/>
        <v>0.16026599736391983</v>
      </c>
      <c r="CJ390">
        <f t="shared" si="217"/>
        <v>0.16039637107367227</v>
      </c>
      <c r="CK390">
        <f t="shared" si="217"/>
        <v>0.16051690087924478</v>
      </c>
      <c r="CL390">
        <f t="shared" si="217"/>
        <v>0.16062749988814218</v>
      </c>
      <c r="CM390">
        <f t="shared" si="222"/>
        <v>0.16072808223508073</v>
      </c>
      <c r="CN390">
        <f t="shared" si="219"/>
        <v>0.16081856311852658</v>
      </c>
      <c r="CO390">
        <f t="shared" si="219"/>
        <v>0.16089885883750624</v>
      </c>
      <c r="CP390">
        <f t="shared" si="219"/>
        <v>0.16096888682868507</v>
      </c>
      <c r="CQ390">
        <f t="shared" si="219"/>
        <v>0.16102856570370092</v>
      </c>
      <c r="CR390">
        <f t="shared" si="224"/>
        <v>0.16107781528674139</v>
      </c>
      <c r="CS390">
        <f t="shared" si="221"/>
        <v>0.16111655665236152</v>
      </c>
      <c r="CT390">
        <f t="shared" si="221"/>
        <v>0.16114471216352452</v>
      </c>
      <c r="CU390">
        <f t="shared" si="221"/>
        <v>0.16116220550986043</v>
      </c>
      <c r="CV390">
        <f t="shared" si="221"/>
        <v>0.16116896174612602</v>
      </c>
      <c r="CW390">
        <f t="shared" si="221"/>
        <v>0.16116490733086211</v>
      </c>
      <c r="CX390">
        <f t="shared" si="223"/>
        <v>0.1611499701652275</v>
      </c>
      <c r="CY390">
        <f t="shared" si="223"/>
        <v>0.16112407963200612</v>
      </c>
      <c r="CZ390">
        <f t="shared" si="223"/>
        <v>0.16108716663476877</v>
      </c>
      <c r="DA390">
        <f t="shared" si="223"/>
        <v>0.16103916363718018</v>
      </c>
      <c r="DB390">
        <f t="shared" si="223"/>
        <v>0.16098000470243554</v>
      </c>
      <c r="DC390">
        <f t="shared" si="225"/>
        <v>0.16090962553281693</v>
      </c>
      <c r="DD390">
        <f t="shared" si="225"/>
        <v>0.16082796350934875</v>
      </c>
      <c r="DE390">
        <f t="shared" si="190"/>
        <v>0.16073495773154647</v>
      </c>
      <c r="DF390">
        <f t="shared" si="190"/>
        <v>0.16063054905723892</v>
      </c>
      <c r="DG390">
        <f t="shared" si="190"/>
        <v>0.16051468014244538</v>
      </c>
      <c r="DH390">
        <f t="shared" si="190"/>
        <v>0.16038729548130443</v>
      </c>
      <c r="DI390">
        <f t="shared" si="190"/>
        <v>0.16024834144602113</v>
      </c>
      <c r="DJ390">
        <f t="shared" si="199"/>
        <v>0.16009776632683517</v>
      </c>
      <c r="DK390" s="42">
        <f t="shared" si="199"/>
        <v>0.15993552037197623</v>
      </c>
      <c r="DL390" s="40">
        <f t="shared" si="193"/>
        <v>10.550547767600175</v>
      </c>
    </row>
    <row r="391" spans="13:116" x14ac:dyDescent="0.25">
      <c r="M391" s="38"/>
      <c r="N391" s="40">
        <f t="shared" si="191"/>
        <v>9.1094795329106546</v>
      </c>
      <c r="O391" s="45">
        <f t="shared" si="194"/>
        <v>7.6599999999999246</v>
      </c>
      <c r="P391">
        <f t="shared" si="188"/>
        <v>0.13129644721716907</v>
      </c>
      <c r="Q391">
        <f t="shared" si="195"/>
        <v>0.1318786327882096</v>
      </c>
      <c r="R391">
        <f t="shared" si="195"/>
        <v>0.13245799267534467</v>
      </c>
      <c r="S391">
        <f t="shared" si="195"/>
        <v>0.13303443851746083</v>
      </c>
      <c r="T391">
        <f t="shared" si="195"/>
        <v>0.13360788132719989</v>
      </c>
      <c r="U391">
        <f t="shared" si="200"/>
        <v>0.13417823150043301</v>
      </c>
      <c r="V391">
        <f t="shared" si="200"/>
        <v>0.13474539882606493</v>
      </c>
      <c r="W391">
        <f t="shared" si="200"/>
        <v>0.13530929249617465</v>
      </c>
      <c r="X391">
        <f t="shared" si="198"/>
        <v>0.13586982111649257</v>
      </c>
      <c r="Y391">
        <f t="shared" si="198"/>
        <v>0.13642689271721833</v>
      </c>
      <c r="Z391">
        <f t="shared" si="198"/>
        <v>0.13698041476418582</v>
      </c>
      <c r="AA391">
        <f t="shared" si="198"/>
        <v>0.13753029417037396</v>
      </c>
      <c r="AB391">
        <f t="shared" si="198"/>
        <v>0.13807643730776997</v>
      </c>
      <c r="AC391">
        <f t="shared" si="198"/>
        <v>0.1386187500195907</v>
      </c>
      <c r="AD391">
        <f t="shared" si="210"/>
        <v>0.13915713763285373</v>
      </c>
      <c r="AE391">
        <f t="shared" si="210"/>
        <v>0.13969150497132055</v>
      </c>
      <c r="AF391">
        <f t="shared" si="210"/>
        <v>0.1402217563687965</v>
      </c>
      <c r="AG391">
        <f t="shared" si="210"/>
        <v>0.14074779568279938</v>
      </c>
      <c r="AH391">
        <f t="shared" si="211"/>
        <v>0.14126952630860307</v>
      </c>
      <c r="AI391">
        <f t="shared" si="211"/>
        <v>0.14178685119364706</v>
      </c>
      <c r="AJ391" s="42">
        <f t="shared" si="211"/>
        <v>0.14229967285232917</v>
      </c>
      <c r="AK391">
        <f t="shared" si="211"/>
        <v>0.14280789338117225</v>
      </c>
      <c r="AL391">
        <f t="shared" si="215"/>
        <v>0.14331141447437529</v>
      </c>
      <c r="AM391">
        <f t="shared" si="212"/>
        <v>0.1438101374397478</v>
      </c>
      <c r="AN391">
        <f t="shared" si="212"/>
        <v>0.14430396321502925</v>
      </c>
      <c r="AO391">
        <f t="shared" si="212"/>
        <v>0.1447927923846003</v>
      </c>
      <c r="AP391">
        <f t="shared" si="189"/>
        <v>0.14527652519658341</v>
      </c>
      <c r="AQ391">
        <f t="shared" si="189"/>
        <v>0.14575506158033694</v>
      </c>
      <c r="AR391">
        <f t="shared" si="189"/>
        <v>0.14622830116434563</v>
      </c>
      <c r="AS391">
        <f t="shared" si="189"/>
        <v>0.14669614329450764</v>
      </c>
      <c r="AT391">
        <f t="shared" si="196"/>
        <v>0.14715848705282231</v>
      </c>
      <c r="AU391">
        <f t="shared" si="192"/>
        <v>0.14761523127647697</v>
      </c>
      <c r="AV391">
        <f t="shared" si="192"/>
        <v>0.14806627457733895</v>
      </c>
      <c r="AW391">
        <f t="shared" si="192"/>
        <v>0.14851151536184903</v>
      </c>
      <c r="AX391">
        <f t="shared" si="192"/>
        <v>0.14895085185132334</v>
      </c>
      <c r="AY391">
        <f t="shared" si="201"/>
        <v>0.14938418210266016</v>
      </c>
      <c r="AZ391">
        <f t="shared" si="197"/>
        <v>0.14981140402945575</v>
      </c>
      <c r="BA391">
        <f t="shared" si="197"/>
        <v>0.150232415423528</v>
      </c>
      <c r="BB391">
        <f t="shared" si="197"/>
        <v>0.15064711397685054</v>
      </c>
      <c r="BC391">
        <f t="shared" si="197"/>
        <v>0.15105539730389844</v>
      </c>
      <c r="BD391">
        <f t="shared" si="204"/>
        <v>0.15145716296440206</v>
      </c>
      <c r="BE391">
        <f t="shared" si="202"/>
        <v>0.15185230848651482</v>
      </c>
      <c r="BF391">
        <f t="shared" si="202"/>
        <v>0.15224073139039165</v>
      </c>
      <c r="BG391">
        <f t="shared" si="202"/>
        <v>0.15262232921217792</v>
      </c>
      <c r="BH391">
        <f t="shared" si="202"/>
        <v>0.15299699952841264</v>
      </c>
      <c r="BI391">
        <f t="shared" si="206"/>
        <v>0.15336463998083916</v>
      </c>
      <c r="BJ391">
        <f t="shared" si="203"/>
        <v>0.15372514830162931</v>
      </c>
      <c r="BK391">
        <f t="shared" si="203"/>
        <v>0.15407842233901756</v>
      </c>
      <c r="BL391">
        <f t="shared" si="203"/>
        <v>0.15442436008334148</v>
      </c>
      <c r="BM391">
        <f t="shared" si="203"/>
        <v>0.15476285969349524</v>
      </c>
      <c r="BN391">
        <f t="shared" si="208"/>
        <v>0.15509381952378393</v>
      </c>
      <c r="BO391">
        <f t="shared" si="205"/>
        <v>0.15541713815119007</v>
      </c>
      <c r="BP391">
        <f t="shared" si="205"/>
        <v>0.15573271440303804</v>
      </c>
      <c r="BQ391">
        <f t="shared" si="205"/>
        <v>0.15604044738506481</v>
      </c>
      <c r="BR391">
        <f t="shared" si="205"/>
        <v>0.1563402365098881</v>
      </c>
      <c r="BS391">
        <f t="shared" si="213"/>
        <v>0.15663198152587343</v>
      </c>
      <c r="BT391">
        <f t="shared" si="207"/>
        <v>0.15691558254639615</v>
      </c>
      <c r="BU391">
        <f t="shared" si="207"/>
        <v>0.15719094007949558</v>
      </c>
      <c r="BV391">
        <f t="shared" si="207"/>
        <v>0.15745795505791882</v>
      </c>
      <c r="BW391">
        <f t="shared" si="207"/>
        <v>0.15771652886955226</v>
      </c>
      <c r="BX391">
        <f t="shared" si="216"/>
        <v>0.15796656338823234</v>
      </c>
      <c r="BY391">
        <f t="shared" si="209"/>
        <v>0.15820796100494033</v>
      </c>
      <c r="BZ391">
        <f t="shared" si="209"/>
        <v>0.15844062465936795</v>
      </c>
      <c r="CA391">
        <f t="shared" si="209"/>
        <v>0.15866445787185715</v>
      </c>
      <c r="CB391">
        <f t="shared" si="209"/>
        <v>0.15887936477570513</v>
      </c>
      <c r="CC391">
        <f t="shared" si="218"/>
        <v>0.1590852501498306</v>
      </c>
      <c r="CD391">
        <f t="shared" si="214"/>
        <v>0.15928201945179843</v>
      </c>
      <c r="CE391">
        <f t="shared" si="214"/>
        <v>0.15946957885119539</v>
      </c>
      <c r="CF391">
        <f t="shared" si="214"/>
        <v>0.15964783526335075</v>
      </c>
      <c r="CG391">
        <f t="shared" si="214"/>
        <v>0.15981669638339918</v>
      </c>
      <c r="CH391">
        <f t="shared" si="220"/>
        <v>0.15997607072067557</v>
      </c>
      <c r="CI391">
        <f t="shared" si="217"/>
        <v>0.16012586763343958</v>
      </c>
      <c r="CJ391">
        <f t="shared" si="217"/>
        <v>0.16026599736391983</v>
      </c>
      <c r="CK391">
        <f t="shared" si="217"/>
        <v>0.16039637107367227</v>
      </c>
      <c r="CL391">
        <f t="shared" si="217"/>
        <v>0.16051690087924478</v>
      </c>
      <c r="CM391">
        <f t="shared" si="222"/>
        <v>0.16062749988814218</v>
      </c>
      <c r="CN391">
        <f t="shared" si="219"/>
        <v>0.16072808223508073</v>
      </c>
      <c r="CO391">
        <f t="shared" si="219"/>
        <v>0.16081856311852658</v>
      </c>
      <c r="CP391">
        <f t="shared" si="219"/>
        <v>0.16089885883750624</v>
      </c>
      <c r="CQ391">
        <f t="shared" si="219"/>
        <v>0.16096888682868507</v>
      </c>
      <c r="CR391">
        <f t="shared" si="224"/>
        <v>0.16102856570370092</v>
      </c>
      <c r="CS391">
        <f t="shared" si="221"/>
        <v>0.16107781528674139</v>
      </c>
      <c r="CT391">
        <f t="shared" si="221"/>
        <v>0.16111655665236152</v>
      </c>
      <c r="CU391">
        <f t="shared" si="221"/>
        <v>0.16114471216352452</v>
      </c>
      <c r="CV391">
        <f t="shared" si="221"/>
        <v>0.16116220550986043</v>
      </c>
      <c r="CW391">
        <f t="shared" ref="CW391:DA454" si="226">CV390</f>
        <v>0.16116896174612602</v>
      </c>
      <c r="CX391">
        <f t="shared" si="223"/>
        <v>0.16116490733086211</v>
      </c>
      <c r="CY391">
        <f t="shared" si="223"/>
        <v>0.1611499701652275</v>
      </c>
      <c r="CZ391">
        <f t="shared" si="223"/>
        <v>0.16112407963200612</v>
      </c>
      <c r="DA391">
        <f t="shared" si="223"/>
        <v>0.16108716663476877</v>
      </c>
      <c r="DB391">
        <f t="shared" si="223"/>
        <v>0.16103916363718018</v>
      </c>
      <c r="DC391">
        <f t="shared" si="225"/>
        <v>0.16098000470243554</v>
      </c>
      <c r="DD391">
        <f t="shared" si="225"/>
        <v>0.16090962553281693</v>
      </c>
      <c r="DE391">
        <f t="shared" si="190"/>
        <v>0.16082796350934875</v>
      </c>
      <c r="DF391">
        <f t="shared" si="190"/>
        <v>0.16073495773154647</v>
      </c>
      <c r="DG391">
        <f t="shared" si="190"/>
        <v>0.16063054905723892</v>
      </c>
      <c r="DH391">
        <f t="shared" si="190"/>
        <v>0.16051468014244538</v>
      </c>
      <c r="DI391">
        <f t="shared" si="190"/>
        <v>0.16038729548130443</v>
      </c>
      <c r="DJ391">
        <f t="shared" si="199"/>
        <v>0.16024834144602113</v>
      </c>
      <c r="DK391" s="42">
        <f t="shared" si="199"/>
        <v>0.16009776632683517</v>
      </c>
      <c r="DL391" s="40">
        <f t="shared" si="193"/>
        <v>10.530677690665517</v>
      </c>
    </row>
    <row r="392" spans="13:116" x14ac:dyDescent="0.25">
      <c r="M392" s="38"/>
      <c r="N392" s="40">
        <f t="shared" si="191"/>
        <v>9.0688969502838752</v>
      </c>
      <c r="O392" s="45">
        <f t="shared" si="194"/>
        <v>7.6799999999999242</v>
      </c>
      <c r="P392">
        <f t="shared" ref="P392:P455" si="227">EXP(-O392/$P$2)*(O392/$P$2)^($P$3-1)/$S$3</f>
        <v>0.13071152368794403</v>
      </c>
      <c r="Q392">
        <f t="shared" si="195"/>
        <v>0.13129644721716907</v>
      </c>
      <c r="R392">
        <f t="shared" si="195"/>
        <v>0.1318786327882096</v>
      </c>
      <c r="S392">
        <f t="shared" si="195"/>
        <v>0.13245799267534467</v>
      </c>
      <c r="T392">
        <f t="shared" si="195"/>
        <v>0.13303443851746083</v>
      </c>
      <c r="U392">
        <f t="shared" si="200"/>
        <v>0.13360788132719989</v>
      </c>
      <c r="V392">
        <f t="shared" si="200"/>
        <v>0.13417823150043301</v>
      </c>
      <c r="W392">
        <f t="shared" si="200"/>
        <v>0.13474539882606493</v>
      </c>
      <c r="X392">
        <f t="shared" si="198"/>
        <v>0.13530929249617465</v>
      </c>
      <c r="Y392">
        <f t="shared" si="198"/>
        <v>0.13586982111649257</v>
      </c>
      <c r="Z392">
        <f t="shared" si="198"/>
        <v>0.13642689271721833</v>
      </c>
      <c r="AA392">
        <f t="shared" si="198"/>
        <v>0.13698041476418582</v>
      </c>
      <c r="AB392">
        <f t="shared" si="198"/>
        <v>0.13753029417037396</v>
      </c>
      <c r="AC392">
        <f t="shared" si="198"/>
        <v>0.13807643730776997</v>
      </c>
      <c r="AD392">
        <f t="shared" si="210"/>
        <v>0.1386187500195907</v>
      </c>
      <c r="AE392">
        <f t="shared" si="210"/>
        <v>0.13915713763285373</v>
      </c>
      <c r="AF392">
        <f t="shared" si="210"/>
        <v>0.13969150497132055</v>
      </c>
      <c r="AG392">
        <f t="shared" si="210"/>
        <v>0.1402217563687965</v>
      </c>
      <c r="AH392">
        <f t="shared" si="211"/>
        <v>0.14074779568279938</v>
      </c>
      <c r="AI392">
        <f t="shared" si="211"/>
        <v>0.14126952630860307</v>
      </c>
      <c r="AJ392" s="42">
        <f t="shared" si="211"/>
        <v>0.14178685119364706</v>
      </c>
      <c r="AK392">
        <f t="shared" si="211"/>
        <v>0.14229967285232917</v>
      </c>
      <c r="AL392">
        <f t="shared" si="215"/>
        <v>0.14280789338117225</v>
      </c>
      <c r="AM392">
        <f t="shared" si="212"/>
        <v>0.14331141447437529</v>
      </c>
      <c r="AN392">
        <f t="shared" si="212"/>
        <v>0.1438101374397478</v>
      </c>
      <c r="AO392">
        <f t="shared" si="212"/>
        <v>0.14430396321502925</v>
      </c>
      <c r="AP392">
        <f t="shared" si="212"/>
        <v>0.1447927923846003</v>
      </c>
      <c r="AQ392">
        <f t="shared" si="212"/>
        <v>0.14527652519658341</v>
      </c>
      <c r="AR392">
        <f t="shared" ref="AR392:AV455" si="228">AQ391</f>
        <v>0.14575506158033694</v>
      </c>
      <c r="AS392">
        <f t="shared" si="228"/>
        <v>0.14622830116434563</v>
      </c>
      <c r="AT392">
        <f t="shared" si="196"/>
        <v>0.14669614329450764</v>
      </c>
      <c r="AU392">
        <f t="shared" si="192"/>
        <v>0.14715848705282231</v>
      </c>
      <c r="AV392">
        <f t="shared" si="192"/>
        <v>0.14761523127647697</v>
      </c>
      <c r="AW392">
        <f t="shared" si="192"/>
        <v>0.14806627457733895</v>
      </c>
      <c r="AX392">
        <f t="shared" si="192"/>
        <v>0.14851151536184903</v>
      </c>
      <c r="AY392">
        <f t="shared" si="201"/>
        <v>0.14895085185132334</v>
      </c>
      <c r="AZ392">
        <f t="shared" si="197"/>
        <v>0.14938418210266016</v>
      </c>
      <c r="BA392">
        <f t="shared" si="197"/>
        <v>0.14981140402945575</v>
      </c>
      <c r="BB392">
        <f t="shared" si="197"/>
        <v>0.150232415423528</v>
      </c>
      <c r="BC392">
        <f t="shared" si="197"/>
        <v>0.15064711397685054</v>
      </c>
      <c r="BD392">
        <f t="shared" si="204"/>
        <v>0.15105539730389844</v>
      </c>
      <c r="BE392">
        <f t="shared" si="202"/>
        <v>0.15145716296440206</v>
      </c>
      <c r="BF392">
        <f t="shared" si="202"/>
        <v>0.15185230848651482</v>
      </c>
      <c r="BG392">
        <f t="shared" si="202"/>
        <v>0.15224073139039165</v>
      </c>
      <c r="BH392">
        <f t="shared" si="202"/>
        <v>0.15262232921217792</v>
      </c>
      <c r="BI392">
        <f t="shared" si="206"/>
        <v>0.15299699952841264</v>
      </c>
      <c r="BJ392">
        <f t="shared" si="203"/>
        <v>0.15336463998083916</v>
      </c>
      <c r="BK392">
        <f t="shared" si="203"/>
        <v>0.15372514830162931</v>
      </c>
      <c r="BL392">
        <f t="shared" si="203"/>
        <v>0.15407842233901756</v>
      </c>
      <c r="BM392">
        <f t="shared" si="203"/>
        <v>0.15442436008334148</v>
      </c>
      <c r="BN392">
        <f t="shared" si="208"/>
        <v>0.15476285969349524</v>
      </c>
      <c r="BO392">
        <f t="shared" si="205"/>
        <v>0.15509381952378393</v>
      </c>
      <c r="BP392">
        <f t="shared" si="205"/>
        <v>0.15541713815119007</v>
      </c>
      <c r="BQ392">
        <f t="shared" si="205"/>
        <v>0.15573271440303804</v>
      </c>
      <c r="BR392">
        <f t="shared" si="205"/>
        <v>0.15604044738506481</v>
      </c>
      <c r="BS392">
        <f t="shared" si="213"/>
        <v>0.1563402365098881</v>
      </c>
      <c r="BT392">
        <f t="shared" si="207"/>
        <v>0.15663198152587343</v>
      </c>
      <c r="BU392">
        <f t="shared" si="207"/>
        <v>0.15691558254639615</v>
      </c>
      <c r="BV392">
        <f t="shared" si="207"/>
        <v>0.15719094007949558</v>
      </c>
      <c r="BW392">
        <f t="shared" si="207"/>
        <v>0.15745795505791882</v>
      </c>
      <c r="BX392">
        <f t="shared" si="216"/>
        <v>0.15771652886955226</v>
      </c>
      <c r="BY392">
        <f t="shared" si="209"/>
        <v>0.15796656338823234</v>
      </c>
      <c r="BZ392">
        <f t="shared" si="209"/>
        <v>0.15820796100494033</v>
      </c>
      <c r="CA392">
        <f t="shared" si="209"/>
        <v>0.15844062465936795</v>
      </c>
      <c r="CB392">
        <f t="shared" si="209"/>
        <v>0.15866445787185715</v>
      </c>
      <c r="CC392">
        <f t="shared" si="218"/>
        <v>0.15887936477570513</v>
      </c>
      <c r="CD392">
        <f t="shared" si="214"/>
        <v>0.1590852501498306</v>
      </c>
      <c r="CE392">
        <f t="shared" si="214"/>
        <v>0.15928201945179843</v>
      </c>
      <c r="CF392">
        <f t="shared" si="214"/>
        <v>0.15946957885119539</v>
      </c>
      <c r="CG392">
        <f t="shared" si="214"/>
        <v>0.15964783526335075</v>
      </c>
      <c r="CH392">
        <f t="shared" si="220"/>
        <v>0.15981669638339918</v>
      </c>
      <c r="CI392">
        <f t="shared" si="217"/>
        <v>0.15997607072067557</v>
      </c>
      <c r="CJ392">
        <f t="shared" si="217"/>
        <v>0.16012586763343958</v>
      </c>
      <c r="CK392">
        <f t="shared" si="217"/>
        <v>0.16026599736391983</v>
      </c>
      <c r="CL392">
        <f t="shared" si="217"/>
        <v>0.16039637107367227</v>
      </c>
      <c r="CM392">
        <f t="shared" si="222"/>
        <v>0.16051690087924478</v>
      </c>
      <c r="CN392">
        <f t="shared" si="219"/>
        <v>0.16062749988814218</v>
      </c>
      <c r="CO392">
        <f t="shared" si="219"/>
        <v>0.16072808223508073</v>
      </c>
      <c r="CP392">
        <f t="shared" si="219"/>
        <v>0.16081856311852658</v>
      </c>
      <c r="CQ392">
        <f t="shared" si="219"/>
        <v>0.16089885883750624</v>
      </c>
      <c r="CR392">
        <f t="shared" si="224"/>
        <v>0.16096888682868507</v>
      </c>
      <c r="CS392">
        <f t="shared" si="221"/>
        <v>0.16102856570370092</v>
      </c>
      <c r="CT392">
        <f t="shared" si="221"/>
        <v>0.16107781528674139</v>
      </c>
      <c r="CU392">
        <f t="shared" si="221"/>
        <v>0.16111655665236152</v>
      </c>
      <c r="CV392">
        <f t="shared" si="221"/>
        <v>0.16114471216352452</v>
      </c>
      <c r="CW392">
        <f t="shared" si="226"/>
        <v>0.16116220550986043</v>
      </c>
      <c r="CX392">
        <f t="shared" si="223"/>
        <v>0.16116896174612602</v>
      </c>
      <c r="CY392">
        <f t="shared" si="223"/>
        <v>0.16116490733086211</v>
      </c>
      <c r="CZ392">
        <f t="shared" si="223"/>
        <v>0.1611499701652275</v>
      </c>
      <c r="DA392">
        <f t="shared" si="223"/>
        <v>0.16112407963200612</v>
      </c>
      <c r="DB392">
        <f t="shared" si="223"/>
        <v>0.16108716663476877</v>
      </c>
      <c r="DC392">
        <f t="shared" si="225"/>
        <v>0.16103916363718018</v>
      </c>
      <c r="DD392">
        <f t="shared" si="225"/>
        <v>0.16098000470243554</v>
      </c>
      <c r="DE392">
        <f t="shared" si="225"/>
        <v>0.16090962553281693</v>
      </c>
      <c r="DF392">
        <f t="shared" si="225"/>
        <v>0.16082796350934875</v>
      </c>
      <c r="DG392">
        <f t="shared" si="225"/>
        <v>0.16073495773154647</v>
      </c>
      <c r="DH392">
        <f t="shared" ref="DH392:DK455" si="229">DG391</f>
        <v>0.16063054905723892</v>
      </c>
      <c r="DI392">
        <f t="shared" si="229"/>
        <v>0.16051468014244538</v>
      </c>
      <c r="DJ392">
        <f t="shared" si="199"/>
        <v>0.16038729548130443</v>
      </c>
      <c r="DK392" s="42">
        <f t="shared" si="199"/>
        <v>0.16024834144602113</v>
      </c>
      <c r="DL392" s="40">
        <f t="shared" si="193"/>
        <v>10.510289220029646</v>
      </c>
    </row>
    <row r="393" spans="13:116" x14ac:dyDescent="0.25">
      <c r="M393" s="38"/>
      <c r="N393" s="40">
        <f t="shared" ref="N393:N456" si="230">P393*$E$29</f>
        <v>9.0281304471674932</v>
      </c>
      <c r="O393" s="45">
        <f t="shared" si="194"/>
        <v>7.6999999999999238</v>
      </c>
      <c r="P393">
        <f t="shared" si="227"/>
        <v>0.1301239492820396</v>
      </c>
      <c r="Q393">
        <f t="shared" si="195"/>
        <v>0.13071152368794403</v>
      </c>
      <c r="R393">
        <f t="shared" si="195"/>
        <v>0.13129644721716907</v>
      </c>
      <c r="S393">
        <f t="shared" si="195"/>
        <v>0.1318786327882096</v>
      </c>
      <c r="T393">
        <f t="shared" ref="T393:T395" si="231">S392</f>
        <v>0.13245799267534467</v>
      </c>
      <c r="U393">
        <f t="shared" si="200"/>
        <v>0.13303443851746083</v>
      </c>
      <c r="V393">
        <f t="shared" si="200"/>
        <v>0.13360788132719989</v>
      </c>
      <c r="W393">
        <f t="shared" si="200"/>
        <v>0.13417823150043301</v>
      </c>
      <c r="X393">
        <f t="shared" si="198"/>
        <v>0.13474539882606493</v>
      </c>
      <c r="Y393">
        <f t="shared" si="198"/>
        <v>0.13530929249617465</v>
      </c>
      <c r="Z393">
        <f t="shared" si="198"/>
        <v>0.13586982111649257</v>
      </c>
      <c r="AA393">
        <f t="shared" si="198"/>
        <v>0.13642689271721833</v>
      </c>
      <c r="AB393">
        <f t="shared" si="198"/>
        <v>0.13698041476418582</v>
      </c>
      <c r="AC393">
        <f t="shared" ref="AC393:AF456" si="232">AB392</f>
        <v>0.13753029417037396</v>
      </c>
      <c r="AD393">
        <f t="shared" si="210"/>
        <v>0.13807643730776997</v>
      </c>
      <c r="AE393">
        <f t="shared" si="210"/>
        <v>0.1386187500195907</v>
      </c>
      <c r="AF393">
        <f t="shared" si="210"/>
        <v>0.13915713763285373</v>
      </c>
      <c r="AG393">
        <f t="shared" si="210"/>
        <v>0.13969150497132055</v>
      </c>
      <c r="AH393">
        <f t="shared" si="211"/>
        <v>0.1402217563687965</v>
      </c>
      <c r="AI393">
        <f t="shared" si="211"/>
        <v>0.14074779568279938</v>
      </c>
      <c r="AJ393" s="42">
        <f t="shared" si="211"/>
        <v>0.14126952630860307</v>
      </c>
      <c r="AK393">
        <f t="shared" si="211"/>
        <v>0.14178685119364706</v>
      </c>
      <c r="AL393">
        <f t="shared" si="215"/>
        <v>0.14229967285232917</v>
      </c>
      <c r="AM393">
        <f t="shared" si="212"/>
        <v>0.14280789338117225</v>
      </c>
      <c r="AN393">
        <f t="shared" si="212"/>
        <v>0.14331141447437529</v>
      </c>
      <c r="AO393">
        <f t="shared" si="212"/>
        <v>0.1438101374397478</v>
      </c>
      <c r="AP393">
        <f t="shared" si="212"/>
        <v>0.14430396321502925</v>
      </c>
      <c r="AQ393">
        <f t="shared" si="212"/>
        <v>0.1447927923846003</v>
      </c>
      <c r="AR393">
        <f t="shared" si="228"/>
        <v>0.14527652519658341</v>
      </c>
      <c r="AS393">
        <f t="shared" si="228"/>
        <v>0.14575506158033694</v>
      </c>
      <c r="AT393">
        <f t="shared" si="196"/>
        <v>0.14622830116434563</v>
      </c>
      <c r="AU393">
        <f t="shared" si="196"/>
        <v>0.14669614329450764</v>
      </c>
      <c r="AV393">
        <f t="shared" si="196"/>
        <v>0.14715848705282231</v>
      </c>
      <c r="AW393">
        <f t="shared" si="196"/>
        <v>0.14761523127647697</v>
      </c>
      <c r="AX393">
        <f t="shared" si="196"/>
        <v>0.14806627457733895</v>
      </c>
      <c r="AY393">
        <f t="shared" si="201"/>
        <v>0.14851151536184903</v>
      </c>
      <c r="AZ393">
        <f t="shared" si="197"/>
        <v>0.14895085185132334</v>
      </c>
      <c r="BA393">
        <f t="shared" si="197"/>
        <v>0.14938418210266016</v>
      </c>
      <c r="BB393">
        <f t="shared" si="197"/>
        <v>0.14981140402945575</v>
      </c>
      <c r="BC393">
        <f t="shared" si="197"/>
        <v>0.150232415423528</v>
      </c>
      <c r="BD393">
        <f t="shared" si="204"/>
        <v>0.15064711397685054</v>
      </c>
      <c r="BE393">
        <f t="shared" si="202"/>
        <v>0.15105539730389844</v>
      </c>
      <c r="BF393">
        <f t="shared" si="202"/>
        <v>0.15145716296440206</v>
      </c>
      <c r="BG393">
        <f t="shared" si="202"/>
        <v>0.15185230848651482</v>
      </c>
      <c r="BH393">
        <f t="shared" si="202"/>
        <v>0.15224073139039165</v>
      </c>
      <c r="BI393">
        <f t="shared" si="206"/>
        <v>0.15262232921217792</v>
      </c>
      <c r="BJ393">
        <f t="shared" si="203"/>
        <v>0.15299699952841264</v>
      </c>
      <c r="BK393">
        <f t="shared" si="203"/>
        <v>0.15336463998083916</v>
      </c>
      <c r="BL393">
        <f t="shared" si="203"/>
        <v>0.15372514830162931</v>
      </c>
      <c r="BM393">
        <f t="shared" si="203"/>
        <v>0.15407842233901756</v>
      </c>
      <c r="BN393">
        <f t="shared" si="208"/>
        <v>0.15442436008334148</v>
      </c>
      <c r="BO393">
        <f t="shared" si="205"/>
        <v>0.15476285969349524</v>
      </c>
      <c r="BP393">
        <f t="shared" si="205"/>
        <v>0.15509381952378393</v>
      </c>
      <c r="BQ393">
        <f t="shared" si="205"/>
        <v>0.15541713815119007</v>
      </c>
      <c r="BR393">
        <f t="shared" si="205"/>
        <v>0.15573271440303804</v>
      </c>
      <c r="BS393">
        <f t="shared" si="213"/>
        <v>0.15604044738506481</v>
      </c>
      <c r="BT393">
        <f t="shared" si="207"/>
        <v>0.1563402365098881</v>
      </c>
      <c r="BU393">
        <f t="shared" si="207"/>
        <v>0.15663198152587343</v>
      </c>
      <c r="BV393">
        <f t="shared" si="207"/>
        <v>0.15691558254639615</v>
      </c>
      <c r="BW393">
        <f t="shared" si="207"/>
        <v>0.15719094007949558</v>
      </c>
      <c r="BX393">
        <f t="shared" si="216"/>
        <v>0.15745795505791882</v>
      </c>
      <c r="BY393">
        <f t="shared" si="209"/>
        <v>0.15771652886955226</v>
      </c>
      <c r="BZ393">
        <f t="shared" si="209"/>
        <v>0.15796656338823234</v>
      </c>
      <c r="CA393">
        <f t="shared" si="209"/>
        <v>0.15820796100494033</v>
      </c>
      <c r="CB393">
        <f t="shared" si="209"/>
        <v>0.15844062465936795</v>
      </c>
      <c r="CC393">
        <f t="shared" si="218"/>
        <v>0.15866445787185715</v>
      </c>
      <c r="CD393">
        <f t="shared" si="214"/>
        <v>0.15887936477570513</v>
      </c>
      <c r="CE393">
        <f t="shared" si="214"/>
        <v>0.1590852501498306</v>
      </c>
      <c r="CF393">
        <f t="shared" si="214"/>
        <v>0.15928201945179843</v>
      </c>
      <c r="CG393">
        <f t="shared" si="214"/>
        <v>0.15946957885119539</v>
      </c>
      <c r="CH393">
        <f t="shared" si="220"/>
        <v>0.15964783526335075</v>
      </c>
      <c r="CI393">
        <f t="shared" si="217"/>
        <v>0.15981669638339918</v>
      </c>
      <c r="CJ393">
        <f t="shared" si="217"/>
        <v>0.15997607072067557</v>
      </c>
      <c r="CK393">
        <f t="shared" si="217"/>
        <v>0.16012586763343958</v>
      </c>
      <c r="CL393">
        <f t="shared" si="217"/>
        <v>0.16026599736391983</v>
      </c>
      <c r="CM393">
        <f t="shared" si="222"/>
        <v>0.16039637107367227</v>
      </c>
      <c r="CN393">
        <f t="shared" si="219"/>
        <v>0.16051690087924478</v>
      </c>
      <c r="CO393">
        <f t="shared" si="219"/>
        <v>0.16062749988814218</v>
      </c>
      <c r="CP393">
        <f t="shared" si="219"/>
        <v>0.16072808223508073</v>
      </c>
      <c r="CQ393">
        <f t="shared" si="219"/>
        <v>0.16081856311852658</v>
      </c>
      <c r="CR393">
        <f t="shared" si="224"/>
        <v>0.16089885883750624</v>
      </c>
      <c r="CS393">
        <f t="shared" si="221"/>
        <v>0.16096888682868507</v>
      </c>
      <c r="CT393">
        <f t="shared" si="221"/>
        <v>0.16102856570370092</v>
      </c>
      <c r="CU393">
        <f t="shared" si="221"/>
        <v>0.16107781528674139</v>
      </c>
      <c r="CV393">
        <f t="shared" si="221"/>
        <v>0.16111655665236152</v>
      </c>
      <c r="CW393">
        <f t="shared" si="226"/>
        <v>0.16114471216352452</v>
      </c>
      <c r="CX393">
        <f t="shared" si="223"/>
        <v>0.16116220550986043</v>
      </c>
      <c r="CY393">
        <f t="shared" si="223"/>
        <v>0.16116896174612602</v>
      </c>
      <c r="CZ393">
        <f t="shared" si="223"/>
        <v>0.16116490733086211</v>
      </c>
      <c r="DA393">
        <f t="shared" si="223"/>
        <v>0.1611499701652275</v>
      </c>
      <c r="DB393">
        <f t="shared" si="223"/>
        <v>0.16112407963200612</v>
      </c>
      <c r="DC393">
        <f t="shared" si="225"/>
        <v>0.16108716663476877</v>
      </c>
      <c r="DD393">
        <f t="shared" si="225"/>
        <v>0.16103916363718018</v>
      </c>
      <c r="DE393">
        <f t="shared" si="225"/>
        <v>0.16098000470243554</v>
      </c>
      <c r="DF393">
        <f t="shared" si="225"/>
        <v>0.16090962553281693</v>
      </c>
      <c r="DG393">
        <f t="shared" si="225"/>
        <v>0.16082796350934875</v>
      </c>
      <c r="DH393">
        <f t="shared" si="229"/>
        <v>0.16073495773154647</v>
      </c>
      <c r="DI393">
        <f t="shared" si="229"/>
        <v>0.16063054905723892</v>
      </c>
      <c r="DJ393">
        <f t="shared" si="199"/>
        <v>0.16051468014244538</v>
      </c>
      <c r="DK393" s="42">
        <f t="shared" si="199"/>
        <v>0.16038729548130443</v>
      </c>
      <c r="DL393" s="40">
        <f t="shared" ref="DL393:DL456" si="233">SUM(P393:DK393)*0.01*$E$29</f>
        <v>10.489388613830812</v>
      </c>
    </row>
    <row r="394" spans="13:116" x14ac:dyDescent="0.25">
      <c r="M394" s="38"/>
      <c r="N394" s="40">
        <f t="shared" si="230"/>
        <v>8.9871860200775284</v>
      </c>
      <c r="O394" s="45">
        <f t="shared" ref="O394:O457" si="234">O393+0.02</f>
        <v>7.7199999999999234</v>
      </c>
      <c r="P394">
        <f t="shared" si="227"/>
        <v>0.12953381042824089</v>
      </c>
      <c r="Q394">
        <f t="shared" ref="Q394:U457" si="235">P393</f>
        <v>0.1301239492820396</v>
      </c>
      <c r="R394">
        <f t="shared" si="235"/>
        <v>0.13071152368794403</v>
      </c>
      <c r="S394">
        <f t="shared" si="235"/>
        <v>0.13129644721716907</v>
      </c>
      <c r="T394">
        <f t="shared" si="231"/>
        <v>0.1318786327882096</v>
      </c>
      <c r="U394">
        <f t="shared" si="200"/>
        <v>0.13245799267534467</v>
      </c>
      <c r="V394">
        <f t="shared" si="200"/>
        <v>0.13303443851746083</v>
      </c>
      <c r="W394">
        <f t="shared" si="200"/>
        <v>0.13360788132719989</v>
      </c>
      <c r="X394">
        <f t="shared" si="198"/>
        <v>0.13417823150043301</v>
      </c>
      <c r="Y394">
        <f t="shared" si="198"/>
        <v>0.13474539882606493</v>
      </c>
      <c r="Z394">
        <f t="shared" si="198"/>
        <v>0.13530929249617465</v>
      </c>
      <c r="AA394">
        <f t="shared" si="198"/>
        <v>0.13586982111649257</v>
      </c>
      <c r="AB394">
        <f t="shared" si="198"/>
        <v>0.13642689271721833</v>
      </c>
      <c r="AC394">
        <f t="shared" si="232"/>
        <v>0.13698041476418582</v>
      </c>
      <c r="AD394">
        <f t="shared" si="210"/>
        <v>0.13753029417037396</v>
      </c>
      <c r="AE394">
        <f t="shared" si="210"/>
        <v>0.13807643730776997</v>
      </c>
      <c r="AF394">
        <f t="shared" si="210"/>
        <v>0.1386187500195907</v>
      </c>
      <c r="AG394">
        <f t="shared" si="210"/>
        <v>0.13915713763285373</v>
      </c>
      <c r="AH394">
        <f t="shared" si="211"/>
        <v>0.13969150497132055</v>
      </c>
      <c r="AI394">
        <f t="shared" si="211"/>
        <v>0.1402217563687965</v>
      </c>
      <c r="AJ394" s="42">
        <f t="shared" si="211"/>
        <v>0.14074779568279938</v>
      </c>
      <c r="AK394">
        <f t="shared" si="211"/>
        <v>0.14126952630860307</v>
      </c>
      <c r="AL394">
        <f t="shared" si="215"/>
        <v>0.14178685119364706</v>
      </c>
      <c r="AM394">
        <f t="shared" si="212"/>
        <v>0.14229967285232917</v>
      </c>
      <c r="AN394">
        <f t="shared" si="212"/>
        <v>0.14280789338117225</v>
      </c>
      <c r="AO394">
        <f t="shared" si="212"/>
        <v>0.14331141447437529</v>
      </c>
      <c r="AP394">
        <f t="shared" si="212"/>
        <v>0.1438101374397478</v>
      </c>
      <c r="AQ394">
        <f t="shared" si="212"/>
        <v>0.14430396321502925</v>
      </c>
      <c r="AR394">
        <f t="shared" si="228"/>
        <v>0.1447927923846003</v>
      </c>
      <c r="AS394">
        <f t="shared" si="228"/>
        <v>0.14527652519658341</v>
      </c>
      <c r="AT394">
        <f t="shared" si="196"/>
        <v>0.14575506158033694</v>
      </c>
      <c r="AU394">
        <f t="shared" si="196"/>
        <v>0.14622830116434563</v>
      </c>
      <c r="AV394">
        <f t="shared" si="196"/>
        <v>0.14669614329450764</v>
      </c>
      <c r="AW394">
        <f t="shared" si="196"/>
        <v>0.14715848705282231</v>
      </c>
      <c r="AX394">
        <f t="shared" si="196"/>
        <v>0.14761523127647697</v>
      </c>
      <c r="AY394">
        <f t="shared" si="201"/>
        <v>0.14806627457733895</v>
      </c>
      <c r="AZ394">
        <f t="shared" si="197"/>
        <v>0.14851151536184903</v>
      </c>
      <c r="BA394">
        <f t="shared" si="197"/>
        <v>0.14895085185132334</v>
      </c>
      <c r="BB394">
        <f t="shared" si="197"/>
        <v>0.14938418210266016</v>
      </c>
      <c r="BC394">
        <f t="shared" si="197"/>
        <v>0.14981140402945575</v>
      </c>
      <c r="BD394">
        <f t="shared" si="204"/>
        <v>0.150232415423528</v>
      </c>
      <c r="BE394">
        <f t="shared" si="202"/>
        <v>0.15064711397685054</v>
      </c>
      <c r="BF394">
        <f t="shared" si="202"/>
        <v>0.15105539730389844</v>
      </c>
      <c r="BG394">
        <f t="shared" si="202"/>
        <v>0.15145716296440206</v>
      </c>
      <c r="BH394">
        <f t="shared" si="202"/>
        <v>0.15185230848651482</v>
      </c>
      <c r="BI394">
        <f t="shared" si="206"/>
        <v>0.15224073139039165</v>
      </c>
      <c r="BJ394">
        <f t="shared" si="203"/>
        <v>0.15262232921217792</v>
      </c>
      <c r="BK394">
        <f t="shared" si="203"/>
        <v>0.15299699952841264</v>
      </c>
      <c r="BL394">
        <f t="shared" si="203"/>
        <v>0.15336463998083916</v>
      </c>
      <c r="BM394">
        <f t="shared" si="203"/>
        <v>0.15372514830162931</v>
      </c>
      <c r="BN394">
        <f t="shared" si="208"/>
        <v>0.15407842233901756</v>
      </c>
      <c r="BO394">
        <f t="shared" si="205"/>
        <v>0.15442436008334148</v>
      </c>
      <c r="BP394">
        <f t="shared" si="205"/>
        <v>0.15476285969349524</v>
      </c>
      <c r="BQ394">
        <f t="shared" si="205"/>
        <v>0.15509381952378393</v>
      </c>
      <c r="BR394">
        <f t="shared" si="205"/>
        <v>0.15541713815119007</v>
      </c>
      <c r="BS394">
        <f t="shared" si="213"/>
        <v>0.15573271440303804</v>
      </c>
      <c r="BT394">
        <f t="shared" si="207"/>
        <v>0.15604044738506481</v>
      </c>
      <c r="BU394">
        <f t="shared" si="207"/>
        <v>0.1563402365098881</v>
      </c>
      <c r="BV394">
        <f t="shared" si="207"/>
        <v>0.15663198152587343</v>
      </c>
      <c r="BW394">
        <f t="shared" si="207"/>
        <v>0.15691558254639615</v>
      </c>
      <c r="BX394">
        <f t="shared" si="216"/>
        <v>0.15719094007949558</v>
      </c>
      <c r="BY394">
        <f t="shared" si="209"/>
        <v>0.15745795505791882</v>
      </c>
      <c r="BZ394">
        <f t="shared" si="209"/>
        <v>0.15771652886955226</v>
      </c>
      <c r="CA394">
        <f t="shared" si="209"/>
        <v>0.15796656338823234</v>
      </c>
      <c r="CB394">
        <f t="shared" si="209"/>
        <v>0.15820796100494033</v>
      </c>
      <c r="CC394">
        <f t="shared" si="218"/>
        <v>0.15844062465936795</v>
      </c>
      <c r="CD394">
        <f t="shared" si="214"/>
        <v>0.15866445787185715</v>
      </c>
      <c r="CE394">
        <f t="shared" si="214"/>
        <v>0.15887936477570513</v>
      </c>
      <c r="CF394">
        <f t="shared" si="214"/>
        <v>0.1590852501498306</v>
      </c>
      <c r="CG394">
        <f t="shared" si="214"/>
        <v>0.15928201945179843</v>
      </c>
      <c r="CH394">
        <f t="shared" si="220"/>
        <v>0.15946957885119539</v>
      </c>
      <c r="CI394">
        <f t="shared" si="217"/>
        <v>0.15964783526335075</v>
      </c>
      <c r="CJ394">
        <f t="shared" si="217"/>
        <v>0.15981669638339918</v>
      </c>
      <c r="CK394">
        <f t="shared" si="217"/>
        <v>0.15997607072067557</v>
      </c>
      <c r="CL394">
        <f t="shared" si="217"/>
        <v>0.16012586763343958</v>
      </c>
      <c r="CM394">
        <f t="shared" si="222"/>
        <v>0.16026599736391983</v>
      </c>
      <c r="CN394">
        <f t="shared" si="219"/>
        <v>0.16039637107367227</v>
      </c>
      <c r="CO394">
        <f t="shared" si="219"/>
        <v>0.16051690087924478</v>
      </c>
      <c r="CP394">
        <f t="shared" si="219"/>
        <v>0.16062749988814218</v>
      </c>
      <c r="CQ394">
        <f t="shared" si="219"/>
        <v>0.16072808223508073</v>
      </c>
      <c r="CR394">
        <f t="shared" si="224"/>
        <v>0.16081856311852658</v>
      </c>
      <c r="CS394">
        <f t="shared" si="221"/>
        <v>0.16089885883750624</v>
      </c>
      <c r="CT394">
        <f t="shared" si="221"/>
        <v>0.16096888682868507</v>
      </c>
      <c r="CU394">
        <f t="shared" si="221"/>
        <v>0.16102856570370092</v>
      </c>
      <c r="CV394">
        <f t="shared" si="221"/>
        <v>0.16107781528674139</v>
      </c>
      <c r="CW394">
        <f t="shared" si="226"/>
        <v>0.16111655665236152</v>
      </c>
      <c r="CX394">
        <f t="shared" si="223"/>
        <v>0.16114471216352452</v>
      </c>
      <c r="CY394">
        <f t="shared" si="223"/>
        <v>0.16116220550986043</v>
      </c>
      <c r="CZ394">
        <f t="shared" si="223"/>
        <v>0.16116896174612602</v>
      </c>
      <c r="DA394">
        <f t="shared" si="223"/>
        <v>0.16116490733086211</v>
      </c>
      <c r="DB394">
        <f t="shared" si="223"/>
        <v>0.1611499701652275</v>
      </c>
      <c r="DC394">
        <f t="shared" si="225"/>
        <v>0.16112407963200612</v>
      </c>
      <c r="DD394">
        <f t="shared" si="225"/>
        <v>0.16108716663476877</v>
      </c>
      <c r="DE394">
        <f t="shared" si="225"/>
        <v>0.16103916363718018</v>
      </c>
      <c r="DF394">
        <f t="shared" si="225"/>
        <v>0.16098000470243554</v>
      </c>
      <c r="DG394">
        <f t="shared" si="225"/>
        <v>0.16090962553281693</v>
      </c>
      <c r="DH394">
        <f t="shared" si="229"/>
        <v>0.16082796350934875</v>
      </c>
      <c r="DI394">
        <f t="shared" si="229"/>
        <v>0.16073495773154647</v>
      </c>
      <c r="DJ394">
        <f t="shared" si="199"/>
        <v>0.16063054905723892</v>
      </c>
      <c r="DK394" s="42">
        <f t="shared" si="199"/>
        <v>0.16051468014244538</v>
      </c>
      <c r="DL394" s="40">
        <f t="shared" si="233"/>
        <v>10.467982155654154</v>
      </c>
    </row>
    <row r="395" spans="13:116" x14ac:dyDescent="0.25">
      <c r="M395" s="38"/>
      <c r="N395" s="40">
        <f t="shared" si="230"/>
        <v>8.9460696196755478</v>
      </c>
      <c r="O395" s="45">
        <f t="shared" si="234"/>
        <v>7.7399999999999229</v>
      </c>
      <c r="P395">
        <f t="shared" si="227"/>
        <v>0.12894119289442513</v>
      </c>
      <c r="Q395">
        <f t="shared" si="235"/>
        <v>0.12953381042824089</v>
      </c>
      <c r="R395">
        <f t="shared" si="235"/>
        <v>0.1301239492820396</v>
      </c>
      <c r="S395">
        <f t="shared" si="235"/>
        <v>0.13071152368794403</v>
      </c>
      <c r="T395">
        <f t="shared" si="231"/>
        <v>0.13129644721716907</v>
      </c>
      <c r="U395">
        <f t="shared" si="200"/>
        <v>0.1318786327882096</v>
      </c>
      <c r="V395">
        <f t="shared" si="200"/>
        <v>0.13245799267534467</v>
      </c>
      <c r="W395">
        <f t="shared" si="200"/>
        <v>0.13303443851746083</v>
      </c>
      <c r="X395">
        <f t="shared" si="198"/>
        <v>0.13360788132719989</v>
      </c>
      <c r="Y395">
        <f t="shared" si="198"/>
        <v>0.13417823150043301</v>
      </c>
      <c r="Z395">
        <f t="shared" si="198"/>
        <v>0.13474539882606493</v>
      </c>
      <c r="AA395">
        <f t="shared" si="198"/>
        <v>0.13530929249617465</v>
      </c>
      <c r="AB395">
        <f t="shared" si="198"/>
        <v>0.13586982111649257</v>
      </c>
      <c r="AC395">
        <f t="shared" si="232"/>
        <v>0.13642689271721833</v>
      </c>
      <c r="AD395">
        <f t="shared" si="210"/>
        <v>0.13698041476418582</v>
      </c>
      <c r="AE395">
        <f t="shared" si="210"/>
        <v>0.13753029417037396</v>
      </c>
      <c r="AF395">
        <f t="shared" si="210"/>
        <v>0.13807643730776997</v>
      </c>
      <c r="AG395">
        <f t="shared" si="210"/>
        <v>0.1386187500195907</v>
      </c>
      <c r="AH395">
        <f t="shared" si="211"/>
        <v>0.13915713763285373</v>
      </c>
      <c r="AI395">
        <f t="shared" si="211"/>
        <v>0.13969150497132055</v>
      </c>
      <c r="AJ395" s="42">
        <f t="shared" si="211"/>
        <v>0.1402217563687965</v>
      </c>
      <c r="AK395">
        <f t="shared" si="211"/>
        <v>0.14074779568279938</v>
      </c>
      <c r="AL395">
        <f t="shared" si="215"/>
        <v>0.14126952630860307</v>
      </c>
      <c r="AM395">
        <f t="shared" si="212"/>
        <v>0.14178685119364706</v>
      </c>
      <c r="AN395">
        <f t="shared" si="212"/>
        <v>0.14229967285232917</v>
      </c>
      <c r="AO395">
        <f t="shared" si="212"/>
        <v>0.14280789338117225</v>
      </c>
      <c r="AP395">
        <f t="shared" si="212"/>
        <v>0.14331141447437529</v>
      </c>
      <c r="AQ395">
        <f t="shared" si="212"/>
        <v>0.1438101374397478</v>
      </c>
      <c r="AR395">
        <f t="shared" si="228"/>
        <v>0.14430396321502925</v>
      </c>
      <c r="AS395">
        <f t="shared" si="228"/>
        <v>0.1447927923846003</v>
      </c>
      <c r="AT395">
        <f t="shared" si="228"/>
        <v>0.14527652519658341</v>
      </c>
      <c r="AU395">
        <f t="shared" si="228"/>
        <v>0.14575506158033694</v>
      </c>
      <c r="AV395">
        <f t="shared" si="228"/>
        <v>0.14622830116434563</v>
      </c>
      <c r="AW395">
        <f t="shared" ref="AW395:BA458" si="236">AV394</f>
        <v>0.14669614329450764</v>
      </c>
      <c r="AX395">
        <f t="shared" si="236"/>
        <v>0.14715848705282231</v>
      </c>
      <c r="AY395">
        <f t="shared" si="201"/>
        <v>0.14761523127647697</v>
      </c>
      <c r="AZ395">
        <f t="shared" si="197"/>
        <v>0.14806627457733895</v>
      </c>
      <c r="BA395">
        <f t="shared" si="197"/>
        <v>0.14851151536184903</v>
      </c>
      <c r="BB395">
        <f t="shared" si="197"/>
        <v>0.14895085185132334</v>
      </c>
      <c r="BC395">
        <f t="shared" si="197"/>
        <v>0.14938418210266016</v>
      </c>
      <c r="BD395">
        <f t="shared" si="204"/>
        <v>0.14981140402945575</v>
      </c>
      <c r="BE395">
        <f t="shared" si="202"/>
        <v>0.150232415423528</v>
      </c>
      <c r="BF395">
        <f t="shared" si="202"/>
        <v>0.15064711397685054</v>
      </c>
      <c r="BG395">
        <f t="shared" si="202"/>
        <v>0.15105539730389844</v>
      </c>
      <c r="BH395">
        <f t="shared" si="202"/>
        <v>0.15145716296440206</v>
      </c>
      <c r="BI395">
        <f t="shared" si="206"/>
        <v>0.15185230848651482</v>
      </c>
      <c r="BJ395">
        <f t="shared" si="203"/>
        <v>0.15224073139039165</v>
      </c>
      <c r="BK395">
        <f t="shared" si="203"/>
        <v>0.15262232921217792</v>
      </c>
      <c r="BL395">
        <f t="shared" si="203"/>
        <v>0.15299699952841264</v>
      </c>
      <c r="BM395">
        <f t="shared" si="203"/>
        <v>0.15336463998083916</v>
      </c>
      <c r="BN395">
        <f t="shared" si="208"/>
        <v>0.15372514830162931</v>
      </c>
      <c r="BO395">
        <f t="shared" si="205"/>
        <v>0.15407842233901756</v>
      </c>
      <c r="BP395">
        <f t="shared" si="205"/>
        <v>0.15442436008334148</v>
      </c>
      <c r="BQ395">
        <f t="shared" si="205"/>
        <v>0.15476285969349524</v>
      </c>
      <c r="BR395">
        <f t="shared" si="205"/>
        <v>0.15509381952378393</v>
      </c>
      <c r="BS395">
        <f t="shared" si="213"/>
        <v>0.15541713815119007</v>
      </c>
      <c r="BT395">
        <f t="shared" si="207"/>
        <v>0.15573271440303804</v>
      </c>
      <c r="BU395">
        <f t="shared" si="207"/>
        <v>0.15604044738506481</v>
      </c>
      <c r="BV395">
        <f t="shared" si="207"/>
        <v>0.1563402365098881</v>
      </c>
      <c r="BW395">
        <f t="shared" si="207"/>
        <v>0.15663198152587343</v>
      </c>
      <c r="BX395">
        <f t="shared" si="216"/>
        <v>0.15691558254639615</v>
      </c>
      <c r="BY395">
        <f t="shared" si="209"/>
        <v>0.15719094007949558</v>
      </c>
      <c r="BZ395">
        <f t="shared" si="209"/>
        <v>0.15745795505791882</v>
      </c>
      <c r="CA395">
        <f t="shared" si="209"/>
        <v>0.15771652886955226</v>
      </c>
      <c r="CB395">
        <f t="shared" si="209"/>
        <v>0.15796656338823234</v>
      </c>
      <c r="CC395">
        <f t="shared" si="218"/>
        <v>0.15820796100494033</v>
      </c>
      <c r="CD395">
        <f t="shared" si="214"/>
        <v>0.15844062465936795</v>
      </c>
      <c r="CE395">
        <f t="shared" si="214"/>
        <v>0.15866445787185715</v>
      </c>
      <c r="CF395">
        <f t="shared" si="214"/>
        <v>0.15887936477570513</v>
      </c>
      <c r="CG395">
        <f t="shared" si="214"/>
        <v>0.1590852501498306</v>
      </c>
      <c r="CH395">
        <f t="shared" si="220"/>
        <v>0.15928201945179843</v>
      </c>
      <c r="CI395">
        <f t="shared" si="217"/>
        <v>0.15946957885119539</v>
      </c>
      <c r="CJ395">
        <f t="shared" si="217"/>
        <v>0.15964783526335075</v>
      </c>
      <c r="CK395">
        <f t="shared" si="217"/>
        <v>0.15981669638339918</v>
      </c>
      <c r="CL395">
        <f t="shared" si="217"/>
        <v>0.15997607072067557</v>
      </c>
      <c r="CM395">
        <f t="shared" si="222"/>
        <v>0.16012586763343958</v>
      </c>
      <c r="CN395">
        <f t="shared" si="219"/>
        <v>0.16026599736391983</v>
      </c>
      <c r="CO395">
        <f t="shared" si="219"/>
        <v>0.16039637107367227</v>
      </c>
      <c r="CP395">
        <f t="shared" si="219"/>
        <v>0.16051690087924478</v>
      </c>
      <c r="CQ395">
        <f t="shared" si="219"/>
        <v>0.16062749988814218</v>
      </c>
      <c r="CR395">
        <f t="shared" si="224"/>
        <v>0.16072808223508073</v>
      </c>
      <c r="CS395">
        <f t="shared" si="221"/>
        <v>0.16081856311852658</v>
      </c>
      <c r="CT395">
        <f t="shared" si="221"/>
        <v>0.16089885883750624</v>
      </c>
      <c r="CU395">
        <f t="shared" si="221"/>
        <v>0.16096888682868507</v>
      </c>
      <c r="CV395">
        <f t="shared" si="221"/>
        <v>0.16102856570370092</v>
      </c>
      <c r="CW395">
        <f t="shared" si="226"/>
        <v>0.16107781528674139</v>
      </c>
      <c r="CX395">
        <f t="shared" si="223"/>
        <v>0.16111655665236152</v>
      </c>
      <c r="CY395">
        <f t="shared" si="223"/>
        <v>0.16114471216352452</v>
      </c>
      <c r="CZ395">
        <f t="shared" si="223"/>
        <v>0.16116220550986043</v>
      </c>
      <c r="DA395">
        <f t="shared" si="223"/>
        <v>0.16116896174612602</v>
      </c>
      <c r="DB395">
        <f t="shared" si="223"/>
        <v>0.16116490733086211</v>
      </c>
      <c r="DC395">
        <f t="shared" si="225"/>
        <v>0.1611499701652275</v>
      </c>
      <c r="DD395">
        <f t="shared" si="225"/>
        <v>0.16112407963200612</v>
      </c>
      <c r="DE395">
        <f t="shared" si="225"/>
        <v>0.16108716663476877</v>
      </c>
      <c r="DF395">
        <f t="shared" si="225"/>
        <v>0.16103916363718018</v>
      </c>
      <c r="DG395">
        <f t="shared" si="225"/>
        <v>0.16098000470243554</v>
      </c>
      <c r="DH395">
        <f t="shared" si="229"/>
        <v>0.16090962553281693</v>
      </c>
      <c r="DI395">
        <f t="shared" si="229"/>
        <v>0.16082796350934875</v>
      </c>
      <c r="DJ395">
        <f t="shared" si="199"/>
        <v>0.16073495773154647</v>
      </c>
      <c r="DK395" s="42">
        <f t="shared" si="199"/>
        <v>0.16063054905723892</v>
      </c>
      <c r="DL395" s="40">
        <f t="shared" si="233"/>
        <v>10.44607615271466</v>
      </c>
    </row>
    <row r="396" spans="13:116" x14ac:dyDescent="0.25">
      <c r="M396" s="38"/>
      <c r="N396" s="40">
        <f t="shared" si="230"/>
        <v>8.9047871502222229</v>
      </c>
      <c r="O396" s="45">
        <f t="shared" si="234"/>
        <v>7.7599999999999225</v>
      </c>
      <c r="P396">
        <f t="shared" si="227"/>
        <v>0.12834618177968574</v>
      </c>
      <c r="Q396">
        <f t="shared" si="235"/>
        <v>0.12894119289442513</v>
      </c>
      <c r="R396">
        <f t="shared" si="235"/>
        <v>0.12953381042824089</v>
      </c>
      <c r="S396">
        <f t="shared" si="235"/>
        <v>0.1301239492820396</v>
      </c>
      <c r="T396">
        <f t="shared" si="235"/>
        <v>0.13071152368794403</v>
      </c>
      <c r="U396">
        <f t="shared" si="200"/>
        <v>0.13129644721716907</v>
      </c>
      <c r="V396">
        <f t="shared" si="200"/>
        <v>0.1318786327882096</v>
      </c>
      <c r="W396">
        <f t="shared" si="200"/>
        <v>0.13245799267534467</v>
      </c>
      <c r="X396">
        <f t="shared" si="198"/>
        <v>0.13303443851746083</v>
      </c>
      <c r="Y396">
        <f t="shared" si="198"/>
        <v>0.13360788132719989</v>
      </c>
      <c r="Z396">
        <f t="shared" si="198"/>
        <v>0.13417823150043301</v>
      </c>
      <c r="AA396">
        <f t="shared" si="198"/>
        <v>0.13474539882606493</v>
      </c>
      <c r="AB396">
        <f t="shared" si="198"/>
        <v>0.13530929249617465</v>
      </c>
      <c r="AC396">
        <f t="shared" si="232"/>
        <v>0.13586982111649257</v>
      </c>
      <c r="AD396">
        <f t="shared" si="210"/>
        <v>0.13642689271721833</v>
      </c>
      <c r="AE396">
        <f t="shared" si="210"/>
        <v>0.13698041476418582</v>
      </c>
      <c r="AF396">
        <f t="shared" si="210"/>
        <v>0.13753029417037396</v>
      </c>
      <c r="AG396">
        <f t="shared" si="210"/>
        <v>0.13807643730776997</v>
      </c>
      <c r="AH396">
        <f t="shared" si="211"/>
        <v>0.1386187500195907</v>
      </c>
      <c r="AI396">
        <f t="shared" si="211"/>
        <v>0.13915713763285373</v>
      </c>
      <c r="AJ396" s="42">
        <f t="shared" si="211"/>
        <v>0.13969150497132055</v>
      </c>
      <c r="AK396">
        <f t="shared" si="211"/>
        <v>0.1402217563687965</v>
      </c>
      <c r="AL396">
        <f t="shared" si="215"/>
        <v>0.14074779568279938</v>
      </c>
      <c r="AM396">
        <f t="shared" si="212"/>
        <v>0.14126952630860307</v>
      </c>
      <c r="AN396">
        <f t="shared" si="212"/>
        <v>0.14178685119364706</v>
      </c>
      <c r="AO396">
        <f t="shared" si="212"/>
        <v>0.14229967285232917</v>
      </c>
      <c r="AP396">
        <f t="shared" si="212"/>
        <v>0.14280789338117225</v>
      </c>
      <c r="AQ396">
        <f t="shared" si="212"/>
        <v>0.14331141447437529</v>
      </c>
      <c r="AR396">
        <f t="shared" si="228"/>
        <v>0.1438101374397478</v>
      </c>
      <c r="AS396">
        <f t="shared" si="228"/>
        <v>0.14430396321502925</v>
      </c>
      <c r="AT396">
        <f t="shared" si="228"/>
        <v>0.1447927923846003</v>
      </c>
      <c r="AU396">
        <f t="shared" si="228"/>
        <v>0.14527652519658341</v>
      </c>
      <c r="AV396">
        <f t="shared" si="228"/>
        <v>0.14575506158033694</v>
      </c>
      <c r="AW396">
        <f t="shared" si="236"/>
        <v>0.14622830116434563</v>
      </c>
      <c r="AX396">
        <f t="shared" si="236"/>
        <v>0.14669614329450764</v>
      </c>
      <c r="AY396">
        <f t="shared" si="201"/>
        <v>0.14715848705282231</v>
      </c>
      <c r="AZ396">
        <f t="shared" si="201"/>
        <v>0.14761523127647697</v>
      </c>
      <c r="BA396">
        <f t="shared" si="201"/>
        <v>0.14806627457733895</v>
      </c>
      <c r="BB396">
        <f t="shared" si="201"/>
        <v>0.14851151536184903</v>
      </c>
      <c r="BC396">
        <f t="shared" si="201"/>
        <v>0.14895085185132334</v>
      </c>
      <c r="BD396">
        <f t="shared" si="204"/>
        <v>0.14938418210266016</v>
      </c>
      <c r="BE396">
        <f t="shared" si="202"/>
        <v>0.14981140402945575</v>
      </c>
      <c r="BF396">
        <f t="shared" si="202"/>
        <v>0.150232415423528</v>
      </c>
      <c r="BG396">
        <f t="shared" si="202"/>
        <v>0.15064711397685054</v>
      </c>
      <c r="BH396">
        <f t="shared" si="202"/>
        <v>0.15105539730389844</v>
      </c>
      <c r="BI396">
        <f t="shared" si="206"/>
        <v>0.15145716296440206</v>
      </c>
      <c r="BJ396">
        <f t="shared" si="203"/>
        <v>0.15185230848651482</v>
      </c>
      <c r="BK396">
        <f t="shared" si="203"/>
        <v>0.15224073139039165</v>
      </c>
      <c r="BL396">
        <f t="shared" si="203"/>
        <v>0.15262232921217792</v>
      </c>
      <c r="BM396">
        <f t="shared" si="203"/>
        <v>0.15299699952841264</v>
      </c>
      <c r="BN396">
        <f t="shared" si="208"/>
        <v>0.15336463998083916</v>
      </c>
      <c r="BO396">
        <f t="shared" si="205"/>
        <v>0.15372514830162931</v>
      </c>
      <c r="BP396">
        <f t="shared" si="205"/>
        <v>0.15407842233901756</v>
      </c>
      <c r="BQ396">
        <f t="shared" si="205"/>
        <v>0.15442436008334148</v>
      </c>
      <c r="BR396">
        <f t="shared" si="205"/>
        <v>0.15476285969349524</v>
      </c>
      <c r="BS396">
        <f t="shared" si="213"/>
        <v>0.15509381952378393</v>
      </c>
      <c r="BT396">
        <f t="shared" si="207"/>
        <v>0.15541713815119007</v>
      </c>
      <c r="BU396">
        <f t="shared" si="207"/>
        <v>0.15573271440303804</v>
      </c>
      <c r="BV396">
        <f t="shared" si="207"/>
        <v>0.15604044738506481</v>
      </c>
      <c r="BW396">
        <f t="shared" si="207"/>
        <v>0.1563402365098881</v>
      </c>
      <c r="BX396">
        <f t="shared" si="216"/>
        <v>0.15663198152587343</v>
      </c>
      <c r="BY396">
        <f t="shared" si="209"/>
        <v>0.15691558254639615</v>
      </c>
      <c r="BZ396">
        <f t="shared" si="209"/>
        <v>0.15719094007949558</v>
      </c>
      <c r="CA396">
        <f t="shared" si="209"/>
        <v>0.15745795505791882</v>
      </c>
      <c r="CB396">
        <f t="shared" si="209"/>
        <v>0.15771652886955226</v>
      </c>
      <c r="CC396">
        <f t="shared" si="218"/>
        <v>0.15796656338823234</v>
      </c>
      <c r="CD396">
        <f t="shared" si="214"/>
        <v>0.15820796100494033</v>
      </c>
      <c r="CE396">
        <f t="shared" si="214"/>
        <v>0.15844062465936795</v>
      </c>
      <c r="CF396">
        <f t="shared" si="214"/>
        <v>0.15866445787185715</v>
      </c>
      <c r="CG396">
        <f t="shared" si="214"/>
        <v>0.15887936477570513</v>
      </c>
      <c r="CH396">
        <f t="shared" si="220"/>
        <v>0.1590852501498306</v>
      </c>
      <c r="CI396">
        <f t="shared" si="217"/>
        <v>0.15928201945179843</v>
      </c>
      <c r="CJ396">
        <f t="shared" si="217"/>
        <v>0.15946957885119539</v>
      </c>
      <c r="CK396">
        <f t="shared" si="217"/>
        <v>0.15964783526335075</v>
      </c>
      <c r="CL396">
        <f t="shared" si="217"/>
        <v>0.15981669638339918</v>
      </c>
      <c r="CM396">
        <f t="shared" si="222"/>
        <v>0.15997607072067557</v>
      </c>
      <c r="CN396">
        <f t="shared" si="219"/>
        <v>0.16012586763343958</v>
      </c>
      <c r="CO396">
        <f t="shared" si="219"/>
        <v>0.16026599736391983</v>
      </c>
      <c r="CP396">
        <f t="shared" si="219"/>
        <v>0.16039637107367227</v>
      </c>
      <c r="CQ396">
        <f t="shared" si="219"/>
        <v>0.16051690087924478</v>
      </c>
      <c r="CR396">
        <f t="shared" si="224"/>
        <v>0.16062749988814218</v>
      </c>
      <c r="CS396">
        <f t="shared" si="221"/>
        <v>0.16072808223508073</v>
      </c>
      <c r="CT396">
        <f t="shared" si="221"/>
        <v>0.16081856311852658</v>
      </c>
      <c r="CU396">
        <f t="shared" si="221"/>
        <v>0.16089885883750624</v>
      </c>
      <c r="CV396">
        <f t="shared" si="221"/>
        <v>0.16096888682868507</v>
      </c>
      <c r="CW396">
        <f t="shared" si="226"/>
        <v>0.16102856570370092</v>
      </c>
      <c r="CX396">
        <f t="shared" si="223"/>
        <v>0.16107781528674139</v>
      </c>
      <c r="CY396">
        <f t="shared" si="223"/>
        <v>0.16111655665236152</v>
      </c>
      <c r="CZ396">
        <f t="shared" si="223"/>
        <v>0.16114471216352452</v>
      </c>
      <c r="DA396">
        <f t="shared" si="223"/>
        <v>0.16116220550986043</v>
      </c>
      <c r="DB396">
        <f t="shared" ref="DB396:DF459" si="237">DA395</f>
        <v>0.16116896174612602</v>
      </c>
      <c r="DC396">
        <f t="shared" si="225"/>
        <v>0.16116490733086211</v>
      </c>
      <c r="DD396">
        <f t="shared" si="225"/>
        <v>0.1611499701652275</v>
      </c>
      <c r="DE396">
        <f t="shared" si="225"/>
        <v>0.16112407963200612</v>
      </c>
      <c r="DF396">
        <f t="shared" si="225"/>
        <v>0.16108716663476877</v>
      </c>
      <c r="DG396">
        <f t="shared" si="225"/>
        <v>0.16103916363718018</v>
      </c>
      <c r="DH396">
        <f t="shared" si="229"/>
        <v>0.16098000470243554</v>
      </c>
      <c r="DI396">
        <f t="shared" si="229"/>
        <v>0.16090962553281693</v>
      </c>
      <c r="DJ396">
        <f t="shared" si="199"/>
        <v>0.16082796350934875</v>
      </c>
      <c r="DK396" s="42">
        <f t="shared" si="199"/>
        <v>0.16073495773154647</v>
      </c>
      <c r="DL396" s="40">
        <f t="shared" si="233"/>
        <v>10.423676934062428</v>
      </c>
    </row>
    <row r="397" spans="13:116" x14ac:dyDescent="0.25">
      <c r="M397" s="38"/>
      <c r="N397" s="40">
        <f t="shared" si="230"/>
        <v>8.8633444690524534</v>
      </c>
      <c r="O397" s="45">
        <f t="shared" si="234"/>
        <v>7.7799999999999221</v>
      </c>
      <c r="P397">
        <f t="shared" si="227"/>
        <v>0.12774886150676712</v>
      </c>
      <c r="Q397">
        <f t="shared" si="235"/>
        <v>0.12834618177968574</v>
      </c>
      <c r="R397">
        <f t="shared" si="235"/>
        <v>0.12894119289442513</v>
      </c>
      <c r="S397">
        <f t="shared" si="235"/>
        <v>0.12953381042824089</v>
      </c>
      <c r="T397">
        <f t="shared" si="235"/>
        <v>0.1301239492820396</v>
      </c>
      <c r="U397">
        <f t="shared" si="235"/>
        <v>0.13071152368794403</v>
      </c>
      <c r="V397">
        <f t="shared" si="200"/>
        <v>0.13129644721716907</v>
      </c>
      <c r="W397">
        <f t="shared" si="200"/>
        <v>0.1318786327882096</v>
      </c>
      <c r="X397">
        <f t="shared" si="200"/>
        <v>0.13245799267534467</v>
      </c>
      <c r="Y397">
        <f t="shared" si="200"/>
        <v>0.13303443851746083</v>
      </c>
      <c r="Z397">
        <f t="shared" si="200"/>
        <v>0.13360788132719989</v>
      </c>
      <c r="AA397">
        <f t="shared" si="200"/>
        <v>0.13417823150043301</v>
      </c>
      <c r="AB397">
        <f t="shared" si="200"/>
        <v>0.13474539882606493</v>
      </c>
      <c r="AC397">
        <f t="shared" si="232"/>
        <v>0.13530929249617465</v>
      </c>
      <c r="AD397">
        <f t="shared" si="210"/>
        <v>0.13586982111649257</v>
      </c>
      <c r="AE397">
        <f t="shared" si="210"/>
        <v>0.13642689271721833</v>
      </c>
      <c r="AF397">
        <f t="shared" si="210"/>
        <v>0.13698041476418582</v>
      </c>
      <c r="AG397">
        <f t="shared" si="210"/>
        <v>0.13753029417037396</v>
      </c>
      <c r="AH397">
        <f t="shared" si="211"/>
        <v>0.13807643730776997</v>
      </c>
      <c r="AI397">
        <f t="shared" si="211"/>
        <v>0.1386187500195907</v>
      </c>
      <c r="AJ397" s="42">
        <f t="shared" si="211"/>
        <v>0.13915713763285373</v>
      </c>
      <c r="AK397">
        <f t="shared" si="211"/>
        <v>0.13969150497132055</v>
      </c>
      <c r="AL397">
        <f t="shared" si="215"/>
        <v>0.1402217563687965</v>
      </c>
      <c r="AM397">
        <f t="shared" si="212"/>
        <v>0.14074779568279938</v>
      </c>
      <c r="AN397">
        <f t="shared" si="212"/>
        <v>0.14126952630860307</v>
      </c>
      <c r="AO397">
        <f t="shared" si="212"/>
        <v>0.14178685119364706</v>
      </c>
      <c r="AP397">
        <f t="shared" si="212"/>
        <v>0.14229967285232917</v>
      </c>
      <c r="AQ397">
        <f t="shared" si="212"/>
        <v>0.14280789338117225</v>
      </c>
      <c r="AR397">
        <f t="shared" si="228"/>
        <v>0.14331141447437529</v>
      </c>
      <c r="AS397">
        <f t="shared" si="228"/>
        <v>0.1438101374397478</v>
      </c>
      <c r="AT397">
        <f t="shared" si="228"/>
        <v>0.14430396321502925</v>
      </c>
      <c r="AU397">
        <f t="shared" si="228"/>
        <v>0.1447927923846003</v>
      </c>
      <c r="AV397">
        <f t="shared" si="228"/>
        <v>0.14527652519658341</v>
      </c>
      <c r="AW397">
        <f t="shared" si="236"/>
        <v>0.14575506158033694</v>
      </c>
      <c r="AX397">
        <f t="shared" si="236"/>
        <v>0.14622830116434563</v>
      </c>
      <c r="AY397">
        <f t="shared" si="201"/>
        <v>0.14669614329450764</v>
      </c>
      <c r="AZ397">
        <f t="shared" si="201"/>
        <v>0.14715848705282231</v>
      </c>
      <c r="BA397">
        <f t="shared" si="201"/>
        <v>0.14761523127647697</v>
      </c>
      <c r="BB397">
        <f t="shared" si="201"/>
        <v>0.14806627457733895</v>
      </c>
      <c r="BC397">
        <f t="shared" si="201"/>
        <v>0.14851151536184903</v>
      </c>
      <c r="BD397">
        <f t="shared" si="204"/>
        <v>0.14895085185132334</v>
      </c>
      <c r="BE397">
        <f t="shared" si="202"/>
        <v>0.14938418210266016</v>
      </c>
      <c r="BF397">
        <f t="shared" si="202"/>
        <v>0.14981140402945575</v>
      </c>
      <c r="BG397">
        <f t="shared" si="202"/>
        <v>0.150232415423528</v>
      </c>
      <c r="BH397">
        <f t="shared" si="202"/>
        <v>0.15064711397685054</v>
      </c>
      <c r="BI397">
        <f t="shared" si="206"/>
        <v>0.15105539730389844</v>
      </c>
      <c r="BJ397">
        <f t="shared" si="203"/>
        <v>0.15145716296440206</v>
      </c>
      <c r="BK397">
        <f t="shared" si="203"/>
        <v>0.15185230848651482</v>
      </c>
      <c r="BL397">
        <f t="shared" si="203"/>
        <v>0.15224073139039165</v>
      </c>
      <c r="BM397">
        <f t="shared" si="203"/>
        <v>0.15262232921217792</v>
      </c>
      <c r="BN397">
        <f t="shared" si="208"/>
        <v>0.15299699952841264</v>
      </c>
      <c r="BO397">
        <f t="shared" si="205"/>
        <v>0.15336463998083916</v>
      </c>
      <c r="BP397">
        <f t="shared" si="205"/>
        <v>0.15372514830162931</v>
      </c>
      <c r="BQ397">
        <f t="shared" si="205"/>
        <v>0.15407842233901756</v>
      </c>
      <c r="BR397">
        <f t="shared" si="205"/>
        <v>0.15442436008334148</v>
      </c>
      <c r="BS397">
        <f t="shared" si="213"/>
        <v>0.15476285969349524</v>
      </c>
      <c r="BT397">
        <f t="shared" si="207"/>
        <v>0.15509381952378393</v>
      </c>
      <c r="BU397">
        <f t="shared" si="207"/>
        <v>0.15541713815119007</v>
      </c>
      <c r="BV397">
        <f t="shared" si="207"/>
        <v>0.15573271440303804</v>
      </c>
      <c r="BW397">
        <f t="shared" si="207"/>
        <v>0.15604044738506481</v>
      </c>
      <c r="BX397">
        <f t="shared" si="216"/>
        <v>0.1563402365098881</v>
      </c>
      <c r="BY397">
        <f t="shared" si="209"/>
        <v>0.15663198152587343</v>
      </c>
      <c r="BZ397">
        <f t="shared" si="209"/>
        <v>0.15691558254639615</v>
      </c>
      <c r="CA397">
        <f t="shared" si="209"/>
        <v>0.15719094007949558</v>
      </c>
      <c r="CB397">
        <f t="shared" si="209"/>
        <v>0.15745795505791882</v>
      </c>
      <c r="CC397">
        <f t="shared" si="218"/>
        <v>0.15771652886955226</v>
      </c>
      <c r="CD397">
        <f t="shared" si="214"/>
        <v>0.15796656338823234</v>
      </c>
      <c r="CE397">
        <f t="shared" si="214"/>
        <v>0.15820796100494033</v>
      </c>
      <c r="CF397">
        <f t="shared" si="214"/>
        <v>0.15844062465936795</v>
      </c>
      <c r="CG397">
        <f t="shared" si="214"/>
        <v>0.15866445787185715</v>
      </c>
      <c r="CH397">
        <f t="shared" si="220"/>
        <v>0.15887936477570513</v>
      </c>
      <c r="CI397">
        <f t="shared" si="217"/>
        <v>0.1590852501498306</v>
      </c>
      <c r="CJ397">
        <f t="shared" si="217"/>
        <v>0.15928201945179843</v>
      </c>
      <c r="CK397">
        <f t="shared" si="217"/>
        <v>0.15946957885119539</v>
      </c>
      <c r="CL397">
        <f t="shared" si="217"/>
        <v>0.15964783526335075</v>
      </c>
      <c r="CM397">
        <f t="shared" si="222"/>
        <v>0.15981669638339918</v>
      </c>
      <c r="CN397">
        <f t="shared" si="219"/>
        <v>0.15997607072067557</v>
      </c>
      <c r="CO397">
        <f t="shared" si="219"/>
        <v>0.16012586763343958</v>
      </c>
      <c r="CP397">
        <f t="shared" si="219"/>
        <v>0.16026599736391983</v>
      </c>
      <c r="CQ397">
        <f t="shared" si="219"/>
        <v>0.16039637107367227</v>
      </c>
      <c r="CR397">
        <f t="shared" si="224"/>
        <v>0.16051690087924478</v>
      </c>
      <c r="CS397">
        <f t="shared" si="221"/>
        <v>0.16062749988814218</v>
      </c>
      <c r="CT397">
        <f t="shared" si="221"/>
        <v>0.16072808223508073</v>
      </c>
      <c r="CU397">
        <f t="shared" si="221"/>
        <v>0.16081856311852658</v>
      </c>
      <c r="CV397">
        <f t="shared" si="221"/>
        <v>0.16089885883750624</v>
      </c>
      <c r="CW397">
        <f t="shared" si="226"/>
        <v>0.16096888682868507</v>
      </c>
      <c r="CX397">
        <f t="shared" si="223"/>
        <v>0.16102856570370092</v>
      </c>
      <c r="CY397">
        <f t="shared" si="223"/>
        <v>0.16107781528674139</v>
      </c>
      <c r="CZ397">
        <f t="shared" si="223"/>
        <v>0.16111655665236152</v>
      </c>
      <c r="DA397">
        <f t="shared" si="223"/>
        <v>0.16114471216352452</v>
      </c>
      <c r="DB397">
        <f t="shared" si="237"/>
        <v>0.16116220550986043</v>
      </c>
      <c r="DC397">
        <f t="shared" si="225"/>
        <v>0.16116896174612602</v>
      </c>
      <c r="DD397">
        <f t="shared" si="225"/>
        <v>0.16116490733086211</v>
      </c>
      <c r="DE397">
        <f t="shared" si="225"/>
        <v>0.1611499701652275</v>
      </c>
      <c r="DF397">
        <f t="shared" si="225"/>
        <v>0.16112407963200612</v>
      </c>
      <c r="DG397">
        <f t="shared" si="225"/>
        <v>0.16108716663476877</v>
      </c>
      <c r="DH397">
        <f t="shared" si="229"/>
        <v>0.16103916363718018</v>
      </c>
      <c r="DI397">
        <f t="shared" si="229"/>
        <v>0.16098000470243554</v>
      </c>
      <c r="DJ397">
        <f t="shared" si="229"/>
        <v>0.16090962553281693</v>
      </c>
      <c r="DK397" s="42">
        <f t="shared" si="229"/>
        <v>0.16082796350934875</v>
      </c>
      <c r="DL397" s="40">
        <f t="shared" si="233"/>
        <v>10.400790848810386</v>
      </c>
    </row>
    <row r="398" spans="13:116" x14ac:dyDescent="0.25">
      <c r="M398" s="38"/>
      <c r="N398" s="40">
        <f t="shared" si="230"/>
        <v>8.821747386071241</v>
      </c>
      <c r="O398" s="45">
        <f t="shared" si="234"/>
        <v>7.7999999999999217</v>
      </c>
      <c r="P398">
        <f t="shared" si="227"/>
        <v>0.12714931581479871</v>
      </c>
      <c r="Q398">
        <f t="shared" si="235"/>
        <v>0.12774886150676712</v>
      </c>
      <c r="R398">
        <f t="shared" si="235"/>
        <v>0.12834618177968574</v>
      </c>
      <c r="S398">
        <f t="shared" si="235"/>
        <v>0.12894119289442513</v>
      </c>
      <c r="T398">
        <f t="shared" si="235"/>
        <v>0.12953381042824089</v>
      </c>
      <c r="U398">
        <f t="shared" ref="U398:X461" si="238">T397</f>
        <v>0.1301239492820396</v>
      </c>
      <c r="V398">
        <f t="shared" si="238"/>
        <v>0.13071152368794403</v>
      </c>
      <c r="W398">
        <f t="shared" si="238"/>
        <v>0.13129644721716907</v>
      </c>
      <c r="X398">
        <f t="shared" si="238"/>
        <v>0.1318786327882096</v>
      </c>
      <c r="Y398">
        <f t="shared" ref="Y398:AB461" si="239">X397</f>
        <v>0.13245799267534467</v>
      </c>
      <c r="Z398">
        <f t="shared" si="239"/>
        <v>0.13303443851746083</v>
      </c>
      <c r="AA398">
        <f t="shared" si="239"/>
        <v>0.13360788132719989</v>
      </c>
      <c r="AB398">
        <f t="shared" si="239"/>
        <v>0.13417823150043301</v>
      </c>
      <c r="AC398">
        <f t="shared" si="232"/>
        <v>0.13474539882606493</v>
      </c>
      <c r="AD398">
        <f t="shared" si="210"/>
        <v>0.13530929249617465</v>
      </c>
      <c r="AE398">
        <f t="shared" si="210"/>
        <v>0.13586982111649257</v>
      </c>
      <c r="AF398">
        <f t="shared" si="210"/>
        <v>0.13642689271721833</v>
      </c>
      <c r="AG398">
        <f t="shared" si="210"/>
        <v>0.13698041476418582</v>
      </c>
      <c r="AH398">
        <f t="shared" si="211"/>
        <v>0.13753029417037396</v>
      </c>
      <c r="AI398">
        <f t="shared" si="211"/>
        <v>0.13807643730776997</v>
      </c>
      <c r="AJ398" s="42">
        <f t="shared" si="211"/>
        <v>0.1386187500195907</v>
      </c>
      <c r="AK398">
        <f t="shared" si="211"/>
        <v>0.13915713763285373</v>
      </c>
      <c r="AL398">
        <f t="shared" si="215"/>
        <v>0.13969150497132055</v>
      </c>
      <c r="AM398">
        <f t="shared" si="212"/>
        <v>0.1402217563687965</v>
      </c>
      <c r="AN398">
        <f t="shared" si="212"/>
        <v>0.14074779568279938</v>
      </c>
      <c r="AO398">
        <f t="shared" si="212"/>
        <v>0.14126952630860307</v>
      </c>
      <c r="AP398">
        <f t="shared" si="212"/>
        <v>0.14178685119364706</v>
      </c>
      <c r="AQ398">
        <f t="shared" si="212"/>
        <v>0.14229967285232917</v>
      </c>
      <c r="AR398">
        <f t="shared" si="228"/>
        <v>0.14280789338117225</v>
      </c>
      <c r="AS398">
        <f t="shared" si="228"/>
        <v>0.14331141447437529</v>
      </c>
      <c r="AT398">
        <f t="shared" si="228"/>
        <v>0.1438101374397478</v>
      </c>
      <c r="AU398">
        <f t="shared" si="228"/>
        <v>0.14430396321502925</v>
      </c>
      <c r="AV398">
        <f t="shared" si="228"/>
        <v>0.1447927923846003</v>
      </c>
      <c r="AW398">
        <f t="shared" si="236"/>
        <v>0.14527652519658341</v>
      </c>
      <c r="AX398">
        <f t="shared" si="236"/>
        <v>0.14575506158033694</v>
      </c>
      <c r="AY398">
        <f t="shared" si="201"/>
        <v>0.14622830116434563</v>
      </c>
      <c r="AZ398">
        <f t="shared" si="201"/>
        <v>0.14669614329450764</v>
      </c>
      <c r="BA398">
        <f t="shared" si="201"/>
        <v>0.14715848705282231</v>
      </c>
      <c r="BB398">
        <f t="shared" si="201"/>
        <v>0.14761523127647697</v>
      </c>
      <c r="BC398">
        <f t="shared" si="201"/>
        <v>0.14806627457733895</v>
      </c>
      <c r="BD398">
        <f t="shared" si="204"/>
        <v>0.14851151536184903</v>
      </c>
      <c r="BE398">
        <f t="shared" si="202"/>
        <v>0.14895085185132334</v>
      </c>
      <c r="BF398">
        <f t="shared" si="202"/>
        <v>0.14938418210266016</v>
      </c>
      <c r="BG398">
        <f t="shared" si="202"/>
        <v>0.14981140402945575</v>
      </c>
      <c r="BH398">
        <f t="shared" si="202"/>
        <v>0.150232415423528</v>
      </c>
      <c r="BI398">
        <f t="shared" si="206"/>
        <v>0.15064711397685054</v>
      </c>
      <c r="BJ398">
        <f t="shared" si="203"/>
        <v>0.15105539730389844</v>
      </c>
      <c r="BK398">
        <f t="shared" si="203"/>
        <v>0.15145716296440206</v>
      </c>
      <c r="BL398">
        <f t="shared" si="203"/>
        <v>0.15185230848651482</v>
      </c>
      <c r="BM398">
        <f t="shared" si="203"/>
        <v>0.15224073139039165</v>
      </c>
      <c r="BN398">
        <f t="shared" si="208"/>
        <v>0.15262232921217792</v>
      </c>
      <c r="BO398">
        <f t="shared" si="205"/>
        <v>0.15299699952841264</v>
      </c>
      <c r="BP398">
        <f t="shared" si="205"/>
        <v>0.15336463998083916</v>
      </c>
      <c r="BQ398">
        <f t="shared" si="205"/>
        <v>0.15372514830162931</v>
      </c>
      <c r="BR398">
        <f t="shared" si="205"/>
        <v>0.15407842233901756</v>
      </c>
      <c r="BS398">
        <f t="shared" si="213"/>
        <v>0.15442436008334148</v>
      </c>
      <c r="BT398">
        <f t="shared" si="207"/>
        <v>0.15476285969349524</v>
      </c>
      <c r="BU398">
        <f t="shared" si="207"/>
        <v>0.15509381952378393</v>
      </c>
      <c r="BV398">
        <f t="shared" si="207"/>
        <v>0.15541713815119007</v>
      </c>
      <c r="BW398">
        <f t="shared" si="207"/>
        <v>0.15573271440303804</v>
      </c>
      <c r="BX398">
        <f t="shared" si="216"/>
        <v>0.15604044738506481</v>
      </c>
      <c r="BY398">
        <f t="shared" si="209"/>
        <v>0.1563402365098881</v>
      </c>
      <c r="BZ398">
        <f t="shared" si="209"/>
        <v>0.15663198152587343</v>
      </c>
      <c r="CA398">
        <f t="shared" si="209"/>
        <v>0.15691558254639615</v>
      </c>
      <c r="CB398">
        <f t="shared" si="209"/>
        <v>0.15719094007949558</v>
      </c>
      <c r="CC398">
        <f t="shared" si="218"/>
        <v>0.15745795505791882</v>
      </c>
      <c r="CD398">
        <f t="shared" si="214"/>
        <v>0.15771652886955226</v>
      </c>
      <c r="CE398">
        <f t="shared" si="214"/>
        <v>0.15796656338823234</v>
      </c>
      <c r="CF398">
        <f t="shared" si="214"/>
        <v>0.15820796100494033</v>
      </c>
      <c r="CG398">
        <f t="shared" si="214"/>
        <v>0.15844062465936795</v>
      </c>
      <c r="CH398">
        <f t="shared" si="220"/>
        <v>0.15866445787185715</v>
      </c>
      <c r="CI398">
        <f t="shared" si="217"/>
        <v>0.15887936477570513</v>
      </c>
      <c r="CJ398">
        <f t="shared" si="217"/>
        <v>0.1590852501498306</v>
      </c>
      <c r="CK398">
        <f t="shared" si="217"/>
        <v>0.15928201945179843</v>
      </c>
      <c r="CL398">
        <f t="shared" si="217"/>
        <v>0.15946957885119539</v>
      </c>
      <c r="CM398">
        <f t="shared" si="222"/>
        <v>0.15964783526335075</v>
      </c>
      <c r="CN398">
        <f t="shared" si="219"/>
        <v>0.15981669638339918</v>
      </c>
      <c r="CO398">
        <f t="shared" si="219"/>
        <v>0.15997607072067557</v>
      </c>
      <c r="CP398">
        <f t="shared" si="219"/>
        <v>0.16012586763343958</v>
      </c>
      <c r="CQ398">
        <f t="shared" si="219"/>
        <v>0.16026599736391983</v>
      </c>
      <c r="CR398">
        <f t="shared" si="224"/>
        <v>0.16039637107367227</v>
      </c>
      <c r="CS398">
        <f t="shared" si="221"/>
        <v>0.16051690087924478</v>
      </c>
      <c r="CT398">
        <f t="shared" si="221"/>
        <v>0.16062749988814218</v>
      </c>
      <c r="CU398">
        <f t="shared" si="221"/>
        <v>0.16072808223508073</v>
      </c>
      <c r="CV398">
        <f t="shared" si="221"/>
        <v>0.16081856311852658</v>
      </c>
      <c r="CW398">
        <f t="shared" si="226"/>
        <v>0.16089885883750624</v>
      </c>
      <c r="CX398">
        <f t="shared" si="223"/>
        <v>0.16096888682868507</v>
      </c>
      <c r="CY398">
        <f t="shared" si="223"/>
        <v>0.16102856570370092</v>
      </c>
      <c r="CZ398">
        <f t="shared" si="223"/>
        <v>0.16107781528674139</v>
      </c>
      <c r="DA398">
        <f t="shared" si="223"/>
        <v>0.16111655665236152</v>
      </c>
      <c r="DB398">
        <f t="shared" si="237"/>
        <v>0.16114471216352452</v>
      </c>
      <c r="DC398">
        <f t="shared" si="225"/>
        <v>0.16116220550986043</v>
      </c>
      <c r="DD398">
        <f t="shared" si="225"/>
        <v>0.16116896174612602</v>
      </c>
      <c r="DE398">
        <f t="shared" si="225"/>
        <v>0.16116490733086211</v>
      </c>
      <c r="DF398">
        <f t="shared" si="225"/>
        <v>0.1611499701652275</v>
      </c>
      <c r="DG398">
        <f t="shared" si="225"/>
        <v>0.16112407963200612</v>
      </c>
      <c r="DH398">
        <f t="shared" si="229"/>
        <v>0.16108716663476877</v>
      </c>
      <c r="DI398">
        <f t="shared" si="229"/>
        <v>0.16103916363718018</v>
      </c>
      <c r="DJ398">
        <f t="shared" si="229"/>
        <v>0.16098000470243554</v>
      </c>
      <c r="DK398" s="42">
        <f t="shared" si="229"/>
        <v>0.16090962553281693</v>
      </c>
      <c r="DL398" s="40">
        <f t="shared" si="233"/>
        <v>10.377424264384675</v>
      </c>
    </row>
    <row r="399" spans="13:116" x14ac:dyDescent="0.25">
      <c r="M399" s="38"/>
      <c r="N399" s="40">
        <f t="shared" si="230"/>
        <v>8.7800016632709639</v>
      </c>
      <c r="O399" s="45">
        <f t="shared" si="234"/>
        <v>7.8199999999999212</v>
      </c>
      <c r="P399">
        <f t="shared" si="227"/>
        <v>0.12654762775233727</v>
      </c>
      <c r="Q399">
        <f t="shared" si="235"/>
        <v>0.12714931581479871</v>
      </c>
      <c r="R399">
        <f t="shared" si="235"/>
        <v>0.12774886150676712</v>
      </c>
      <c r="S399">
        <f t="shared" si="235"/>
        <v>0.12834618177968574</v>
      </c>
      <c r="T399">
        <f t="shared" si="235"/>
        <v>0.12894119289442513</v>
      </c>
      <c r="U399">
        <f t="shared" si="238"/>
        <v>0.12953381042824089</v>
      </c>
      <c r="V399">
        <f t="shared" si="238"/>
        <v>0.1301239492820396</v>
      </c>
      <c r="W399">
        <f t="shared" si="238"/>
        <v>0.13071152368794403</v>
      </c>
      <c r="X399">
        <f t="shared" si="238"/>
        <v>0.13129644721716907</v>
      </c>
      <c r="Y399">
        <f t="shared" si="239"/>
        <v>0.1318786327882096</v>
      </c>
      <c r="Z399">
        <f t="shared" si="239"/>
        <v>0.13245799267534467</v>
      </c>
      <c r="AA399">
        <f t="shared" si="239"/>
        <v>0.13303443851746083</v>
      </c>
      <c r="AB399">
        <f t="shared" si="239"/>
        <v>0.13360788132719989</v>
      </c>
      <c r="AC399">
        <f t="shared" si="232"/>
        <v>0.13417823150043301</v>
      </c>
      <c r="AD399">
        <f t="shared" si="210"/>
        <v>0.13474539882606493</v>
      </c>
      <c r="AE399">
        <f t="shared" si="210"/>
        <v>0.13530929249617465</v>
      </c>
      <c r="AF399">
        <f t="shared" si="210"/>
        <v>0.13586982111649257</v>
      </c>
      <c r="AG399">
        <f t="shared" si="210"/>
        <v>0.13642689271721833</v>
      </c>
      <c r="AH399">
        <f t="shared" si="211"/>
        <v>0.13698041476418582</v>
      </c>
      <c r="AI399">
        <f t="shared" si="211"/>
        <v>0.13753029417037396</v>
      </c>
      <c r="AJ399" s="42">
        <f t="shared" si="211"/>
        <v>0.13807643730776997</v>
      </c>
      <c r="AK399">
        <f t="shared" si="211"/>
        <v>0.1386187500195907</v>
      </c>
      <c r="AL399">
        <f t="shared" si="215"/>
        <v>0.13915713763285373</v>
      </c>
      <c r="AM399">
        <f t="shared" si="212"/>
        <v>0.13969150497132055</v>
      </c>
      <c r="AN399">
        <f t="shared" si="212"/>
        <v>0.1402217563687965</v>
      </c>
      <c r="AO399">
        <f t="shared" si="212"/>
        <v>0.14074779568279938</v>
      </c>
      <c r="AP399">
        <f t="shared" si="212"/>
        <v>0.14126952630860307</v>
      </c>
      <c r="AQ399">
        <f t="shared" si="212"/>
        <v>0.14178685119364706</v>
      </c>
      <c r="AR399">
        <f t="shared" si="228"/>
        <v>0.14229967285232917</v>
      </c>
      <c r="AS399">
        <f t="shared" si="228"/>
        <v>0.14280789338117225</v>
      </c>
      <c r="AT399">
        <f t="shared" si="228"/>
        <v>0.14331141447437529</v>
      </c>
      <c r="AU399">
        <f t="shared" si="228"/>
        <v>0.1438101374397478</v>
      </c>
      <c r="AV399">
        <f t="shared" si="228"/>
        <v>0.14430396321502925</v>
      </c>
      <c r="AW399">
        <f t="shared" si="236"/>
        <v>0.1447927923846003</v>
      </c>
      <c r="AX399">
        <f t="shared" si="236"/>
        <v>0.14527652519658341</v>
      </c>
      <c r="AY399">
        <f t="shared" si="201"/>
        <v>0.14575506158033694</v>
      </c>
      <c r="AZ399">
        <f t="shared" si="201"/>
        <v>0.14622830116434563</v>
      </c>
      <c r="BA399">
        <f t="shared" si="201"/>
        <v>0.14669614329450764</v>
      </c>
      <c r="BB399">
        <f t="shared" si="201"/>
        <v>0.14715848705282231</v>
      </c>
      <c r="BC399">
        <f t="shared" si="201"/>
        <v>0.14761523127647697</v>
      </c>
      <c r="BD399">
        <f t="shared" si="204"/>
        <v>0.14806627457733895</v>
      </c>
      <c r="BE399">
        <f t="shared" si="202"/>
        <v>0.14851151536184903</v>
      </c>
      <c r="BF399">
        <f t="shared" si="202"/>
        <v>0.14895085185132334</v>
      </c>
      <c r="BG399">
        <f t="shared" si="202"/>
        <v>0.14938418210266016</v>
      </c>
      <c r="BH399">
        <f t="shared" si="202"/>
        <v>0.14981140402945575</v>
      </c>
      <c r="BI399">
        <f t="shared" si="206"/>
        <v>0.150232415423528</v>
      </c>
      <c r="BJ399">
        <f t="shared" si="203"/>
        <v>0.15064711397685054</v>
      </c>
      <c r="BK399">
        <f t="shared" si="203"/>
        <v>0.15105539730389844</v>
      </c>
      <c r="BL399">
        <f t="shared" si="203"/>
        <v>0.15145716296440206</v>
      </c>
      <c r="BM399">
        <f t="shared" si="203"/>
        <v>0.15185230848651482</v>
      </c>
      <c r="BN399">
        <f t="shared" si="208"/>
        <v>0.15224073139039165</v>
      </c>
      <c r="BO399">
        <f t="shared" si="205"/>
        <v>0.15262232921217792</v>
      </c>
      <c r="BP399">
        <f t="shared" si="205"/>
        <v>0.15299699952841264</v>
      </c>
      <c r="BQ399">
        <f t="shared" si="205"/>
        <v>0.15336463998083916</v>
      </c>
      <c r="BR399">
        <f t="shared" si="205"/>
        <v>0.15372514830162931</v>
      </c>
      <c r="BS399">
        <f t="shared" si="213"/>
        <v>0.15407842233901756</v>
      </c>
      <c r="BT399">
        <f t="shared" si="207"/>
        <v>0.15442436008334148</v>
      </c>
      <c r="BU399">
        <f t="shared" si="207"/>
        <v>0.15476285969349524</v>
      </c>
      <c r="BV399">
        <f t="shared" si="207"/>
        <v>0.15509381952378393</v>
      </c>
      <c r="BW399">
        <f t="shared" si="207"/>
        <v>0.15541713815119007</v>
      </c>
      <c r="BX399">
        <f t="shared" si="216"/>
        <v>0.15573271440303804</v>
      </c>
      <c r="BY399">
        <f t="shared" si="209"/>
        <v>0.15604044738506481</v>
      </c>
      <c r="BZ399">
        <f t="shared" si="209"/>
        <v>0.1563402365098881</v>
      </c>
      <c r="CA399">
        <f t="shared" si="209"/>
        <v>0.15663198152587343</v>
      </c>
      <c r="CB399">
        <f t="shared" si="209"/>
        <v>0.15691558254639615</v>
      </c>
      <c r="CC399">
        <f t="shared" si="218"/>
        <v>0.15719094007949558</v>
      </c>
      <c r="CD399">
        <f t="shared" si="214"/>
        <v>0.15745795505791882</v>
      </c>
      <c r="CE399">
        <f t="shared" si="214"/>
        <v>0.15771652886955226</v>
      </c>
      <c r="CF399">
        <f t="shared" si="214"/>
        <v>0.15796656338823234</v>
      </c>
      <c r="CG399">
        <f t="shared" si="214"/>
        <v>0.15820796100494033</v>
      </c>
      <c r="CH399">
        <f t="shared" si="220"/>
        <v>0.15844062465936795</v>
      </c>
      <c r="CI399">
        <f t="shared" si="217"/>
        <v>0.15866445787185715</v>
      </c>
      <c r="CJ399">
        <f t="shared" si="217"/>
        <v>0.15887936477570513</v>
      </c>
      <c r="CK399">
        <f t="shared" si="217"/>
        <v>0.1590852501498306</v>
      </c>
      <c r="CL399">
        <f t="shared" si="217"/>
        <v>0.15928201945179843</v>
      </c>
      <c r="CM399">
        <f t="shared" si="222"/>
        <v>0.15946957885119539</v>
      </c>
      <c r="CN399">
        <f t="shared" si="219"/>
        <v>0.15964783526335075</v>
      </c>
      <c r="CO399">
        <f t="shared" si="219"/>
        <v>0.15981669638339918</v>
      </c>
      <c r="CP399">
        <f t="shared" si="219"/>
        <v>0.15997607072067557</v>
      </c>
      <c r="CQ399">
        <f t="shared" si="219"/>
        <v>0.16012586763343958</v>
      </c>
      <c r="CR399">
        <f t="shared" si="224"/>
        <v>0.16026599736391983</v>
      </c>
      <c r="CS399">
        <f t="shared" si="221"/>
        <v>0.16039637107367227</v>
      </c>
      <c r="CT399">
        <f t="shared" si="221"/>
        <v>0.16051690087924478</v>
      </c>
      <c r="CU399">
        <f t="shared" si="221"/>
        <v>0.16062749988814218</v>
      </c>
      <c r="CV399">
        <f t="shared" si="221"/>
        <v>0.16072808223508073</v>
      </c>
      <c r="CW399">
        <f t="shared" si="226"/>
        <v>0.16081856311852658</v>
      </c>
      <c r="CX399">
        <f t="shared" si="223"/>
        <v>0.16089885883750624</v>
      </c>
      <c r="CY399">
        <f t="shared" si="223"/>
        <v>0.16096888682868507</v>
      </c>
      <c r="CZ399">
        <f t="shared" si="223"/>
        <v>0.16102856570370092</v>
      </c>
      <c r="DA399">
        <f t="shared" si="223"/>
        <v>0.16107781528674139</v>
      </c>
      <c r="DB399">
        <f t="shared" si="237"/>
        <v>0.16111655665236152</v>
      </c>
      <c r="DC399">
        <f t="shared" si="225"/>
        <v>0.16114471216352452</v>
      </c>
      <c r="DD399">
        <f t="shared" si="225"/>
        <v>0.16116220550986043</v>
      </c>
      <c r="DE399">
        <f t="shared" si="225"/>
        <v>0.16116896174612602</v>
      </c>
      <c r="DF399">
        <f t="shared" si="225"/>
        <v>0.16116490733086211</v>
      </c>
      <c r="DG399">
        <f t="shared" si="225"/>
        <v>0.1611499701652275</v>
      </c>
      <c r="DH399">
        <f t="shared" si="229"/>
        <v>0.16112407963200612</v>
      </c>
      <c r="DI399">
        <f t="shared" si="229"/>
        <v>0.16108716663476877</v>
      </c>
      <c r="DJ399">
        <f t="shared" si="229"/>
        <v>0.16103916363718018</v>
      </c>
      <c r="DK399" s="42">
        <f t="shared" si="229"/>
        <v>0.16098000470243554</v>
      </c>
      <c r="DL399" s="40">
        <f t="shared" si="233"/>
        <v>10.353583564797926</v>
      </c>
    </row>
    <row r="400" spans="13:116" x14ac:dyDescent="0.25">
      <c r="M400" s="38"/>
      <c r="N400" s="40">
        <f t="shared" si="230"/>
        <v>8.7381130142687589</v>
      </c>
      <c r="O400" s="45">
        <f t="shared" si="234"/>
        <v>7.8399999999999208</v>
      </c>
      <c r="P400">
        <f t="shared" si="227"/>
        <v>0.12594387967069914</v>
      </c>
      <c r="Q400">
        <f t="shared" si="235"/>
        <v>0.12654762775233727</v>
      </c>
      <c r="R400">
        <f t="shared" si="235"/>
        <v>0.12714931581479871</v>
      </c>
      <c r="S400">
        <f t="shared" si="235"/>
        <v>0.12774886150676712</v>
      </c>
      <c r="T400">
        <f t="shared" si="235"/>
        <v>0.12834618177968574</v>
      </c>
      <c r="U400">
        <f t="shared" si="238"/>
        <v>0.12894119289442513</v>
      </c>
      <c r="V400">
        <f t="shared" si="238"/>
        <v>0.12953381042824089</v>
      </c>
      <c r="W400">
        <f t="shared" si="238"/>
        <v>0.1301239492820396</v>
      </c>
      <c r="X400">
        <f t="shared" si="238"/>
        <v>0.13071152368794403</v>
      </c>
      <c r="Y400">
        <f t="shared" si="239"/>
        <v>0.13129644721716907</v>
      </c>
      <c r="Z400">
        <f t="shared" si="239"/>
        <v>0.1318786327882096</v>
      </c>
      <c r="AA400">
        <f t="shared" si="239"/>
        <v>0.13245799267534467</v>
      </c>
      <c r="AB400">
        <f t="shared" si="239"/>
        <v>0.13303443851746083</v>
      </c>
      <c r="AC400">
        <f t="shared" si="232"/>
        <v>0.13360788132719989</v>
      </c>
      <c r="AD400">
        <f t="shared" si="210"/>
        <v>0.13417823150043301</v>
      </c>
      <c r="AE400">
        <f t="shared" si="210"/>
        <v>0.13474539882606493</v>
      </c>
      <c r="AF400">
        <f t="shared" si="210"/>
        <v>0.13530929249617465</v>
      </c>
      <c r="AG400">
        <f t="shared" si="210"/>
        <v>0.13586982111649257</v>
      </c>
      <c r="AH400">
        <f t="shared" si="211"/>
        <v>0.13642689271721833</v>
      </c>
      <c r="AI400">
        <f t="shared" si="211"/>
        <v>0.13698041476418582</v>
      </c>
      <c r="AJ400" s="42">
        <f t="shared" si="211"/>
        <v>0.13753029417037396</v>
      </c>
      <c r="AK400">
        <f t="shared" si="211"/>
        <v>0.13807643730776997</v>
      </c>
      <c r="AL400">
        <f t="shared" si="215"/>
        <v>0.1386187500195907</v>
      </c>
      <c r="AM400">
        <f t="shared" si="212"/>
        <v>0.13915713763285373</v>
      </c>
      <c r="AN400">
        <f t="shared" si="212"/>
        <v>0.13969150497132055</v>
      </c>
      <c r="AO400">
        <f t="shared" si="212"/>
        <v>0.1402217563687965</v>
      </c>
      <c r="AP400">
        <f t="shared" si="212"/>
        <v>0.14074779568279938</v>
      </c>
      <c r="AQ400">
        <f t="shared" si="212"/>
        <v>0.14126952630860307</v>
      </c>
      <c r="AR400">
        <f t="shared" si="228"/>
        <v>0.14178685119364706</v>
      </c>
      <c r="AS400">
        <f t="shared" si="228"/>
        <v>0.14229967285232917</v>
      </c>
      <c r="AT400">
        <f t="shared" si="228"/>
        <v>0.14280789338117225</v>
      </c>
      <c r="AU400">
        <f t="shared" si="228"/>
        <v>0.14331141447437529</v>
      </c>
      <c r="AV400">
        <f t="shared" ref="AV400:AZ463" si="240">AU399</f>
        <v>0.1438101374397478</v>
      </c>
      <c r="AW400">
        <f t="shared" si="236"/>
        <v>0.14430396321502925</v>
      </c>
      <c r="AX400">
        <f t="shared" si="236"/>
        <v>0.1447927923846003</v>
      </c>
      <c r="AY400">
        <f t="shared" si="201"/>
        <v>0.14527652519658341</v>
      </c>
      <c r="AZ400">
        <f t="shared" si="201"/>
        <v>0.14575506158033694</v>
      </c>
      <c r="BA400">
        <f t="shared" si="201"/>
        <v>0.14622830116434563</v>
      </c>
      <c r="BB400">
        <f t="shared" si="201"/>
        <v>0.14669614329450764</v>
      </c>
      <c r="BC400">
        <f t="shared" si="201"/>
        <v>0.14715848705282231</v>
      </c>
      <c r="BD400">
        <f t="shared" si="204"/>
        <v>0.14761523127647697</v>
      </c>
      <c r="BE400">
        <f t="shared" si="202"/>
        <v>0.14806627457733895</v>
      </c>
      <c r="BF400">
        <f t="shared" si="202"/>
        <v>0.14851151536184903</v>
      </c>
      <c r="BG400">
        <f t="shared" si="202"/>
        <v>0.14895085185132334</v>
      </c>
      <c r="BH400">
        <f t="shared" si="202"/>
        <v>0.14938418210266016</v>
      </c>
      <c r="BI400">
        <f t="shared" si="206"/>
        <v>0.14981140402945575</v>
      </c>
      <c r="BJ400">
        <f t="shared" si="203"/>
        <v>0.150232415423528</v>
      </c>
      <c r="BK400">
        <f t="shared" si="203"/>
        <v>0.15064711397685054</v>
      </c>
      <c r="BL400">
        <f t="shared" si="203"/>
        <v>0.15105539730389844</v>
      </c>
      <c r="BM400">
        <f t="shared" si="203"/>
        <v>0.15145716296440206</v>
      </c>
      <c r="BN400">
        <f t="shared" si="208"/>
        <v>0.15185230848651482</v>
      </c>
      <c r="BO400">
        <f t="shared" si="205"/>
        <v>0.15224073139039165</v>
      </c>
      <c r="BP400">
        <f t="shared" si="205"/>
        <v>0.15262232921217792</v>
      </c>
      <c r="BQ400">
        <f t="shared" si="205"/>
        <v>0.15299699952841264</v>
      </c>
      <c r="BR400">
        <f t="shared" si="205"/>
        <v>0.15336463998083916</v>
      </c>
      <c r="BS400">
        <f t="shared" si="213"/>
        <v>0.15372514830162931</v>
      </c>
      <c r="BT400">
        <f t="shared" si="207"/>
        <v>0.15407842233901756</v>
      </c>
      <c r="BU400">
        <f t="shared" si="207"/>
        <v>0.15442436008334148</v>
      </c>
      <c r="BV400">
        <f t="shared" si="207"/>
        <v>0.15476285969349524</v>
      </c>
      <c r="BW400">
        <f t="shared" si="207"/>
        <v>0.15509381952378393</v>
      </c>
      <c r="BX400">
        <f t="shared" si="216"/>
        <v>0.15541713815119007</v>
      </c>
      <c r="BY400">
        <f t="shared" si="209"/>
        <v>0.15573271440303804</v>
      </c>
      <c r="BZ400">
        <f t="shared" si="209"/>
        <v>0.15604044738506481</v>
      </c>
      <c r="CA400">
        <f t="shared" si="209"/>
        <v>0.1563402365098881</v>
      </c>
      <c r="CB400">
        <f t="shared" si="209"/>
        <v>0.15663198152587343</v>
      </c>
      <c r="CC400">
        <f t="shared" si="218"/>
        <v>0.15691558254639615</v>
      </c>
      <c r="CD400">
        <f t="shared" si="214"/>
        <v>0.15719094007949558</v>
      </c>
      <c r="CE400">
        <f t="shared" si="214"/>
        <v>0.15745795505791882</v>
      </c>
      <c r="CF400">
        <f t="shared" si="214"/>
        <v>0.15771652886955226</v>
      </c>
      <c r="CG400">
        <f t="shared" si="214"/>
        <v>0.15796656338823234</v>
      </c>
      <c r="CH400">
        <f t="shared" si="220"/>
        <v>0.15820796100494033</v>
      </c>
      <c r="CI400">
        <f t="shared" si="217"/>
        <v>0.15844062465936795</v>
      </c>
      <c r="CJ400">
        <f t="shared" si="217"/>
        <v>0.15866445787185715</v>
      </c>
      <c r="CK400">
        <f t="shared" si="217"/>
        <v>0.15887936477570513</v>
      </c>
      <c r="CL400">
        <f t="shared" si="217"/>
        <v>0.1590852501498306</v>
      </c>
      <c r="CM400">
        <f t="shared" si="222"/>
        <v>0.15928201945179843</v>
      </c>
      <c r="CN400">
        <f t="shared" si="219"/>
        <v>0.15946957885119539</v>
      </c>
      <c r="CO400">
        <f t="shared" si="219"/>
        <v>0.15964783526335075</v>
      </c>
      <c r="CP400">
        <f t="shared" si="219"/>
        <v>0.15981669638339918</v>
      </c>
      <c r="CQ400">
        <f t="shared" si="219"/>
        <v>0.15997607072067557</v>
      </c>
      <c r="CR400">
        <f t="shared" si="224"/>
        <v>0.16012586763343958</v>
      </c>
      <c r="CS400">
        <f t="shared" si="221"/>
        <v>0.16026599736391983</v>
      </c>
      <c r="CT400">
        <f t="shared" si="221"/>
        <v>0.16039637107367227</v>
      </c>
      <c r="CU400">
        <f t="shared" si="221"/>
        <v>0.16051690087924478</v>
      </c>
      <c r="CV400">
        <f t="shared" si="221"/>
        <v>0.16062749988814218</v>
      </c>
      <c r="CW400">
        <f t="shared" si="226"/>
        <v>0.16072808223508073</v>
      </c>
      <c r="CX400">
        <f t="shared" si="223"/>
        <v>0.16081856311852658</v>
      </c>
      <c r="CY400">
        <f t="shared" si="223"/>
        <v>0.16089885883750624</v>
      </c>
      <c r="CZ400">
        <f t="shared" si="223"/>
        <v>0.16096888682868507</v>
      </c>
      <c r="DA400">
        <f t="shared" si="223"/>
        <v>0.16102856570370092</v>
      </c>
      <c r="DB400">
        <f t="shared" si="237"/>
        <v>0.16107781528674139</v>
      </c>
      <c r="DC400">
        <f t="shared" si="225"/>
        <v>0.16111655665236152</v>
      </c>
      <c r="DD400">
        <f t="shared" si="225"/>
        <v>0.16114471216352452</v>
      </c>
      <c r="DE400">
        <f t="shared" si="225"/>
        <v>0.16116220550986043</v>
      </c>
      <c r="DF400">
        <f t="shared" si="225"/>
        <v>0.16116896174612602</v>
      </c>
      <c r="DG400">
        <f t="shared" si="225"/>
        <v>0.16116490733086211</v>
      </c>
      <c r="DH400">
        <f t="shared" si="229"/>
        <v>0.1611499701652275</v>
      </c>
      <c r="DI400">
        <f t="shared" si="229"/>
        <v>0.16112407963200612</v>
      </c>
      <c r="DJ400">
        <f t="shared" si="229"/>
        <v>0.16108716663476877</v>
      </c>
      <c r="DK400" s="42">
        <f t="shared" si="229"/>
        <v>0.16103916363718018</v>
      </c>
      <c r="DL400" s="40">
        <f t="shared" si="233"/>
        <v>10.329275148945575</v>
      </c>
    </row>
    <row r="401" spans="13:116" x14ac:dyDescent="0.25">
      <c r="M401" s="38"/>
      <c r="N401" s="40">
        <f t="shared" si="230"/>
        <v>8.6960871038646292</v>
      </c>
      <c r="O401" s="45">
        <f t="shared" si="234"/>
        <v>7.8599999999999204</v>
      </c>
      <c r="P401">
        <f t="shared" si="227"/>
        <v>0.12533815321759123</v>
      </c>
      <c r="Q401">
        <f t="shared" si="235"/>
        <v>0.12594387967069914</v>
      </c>
      <c r="R401">
        <f t="shared" si="235"/>
        <v>0.12654762775233727</v>
      </c>
      <c r="S401">
        <f t="shared" si="235"/>
        <v>0.12714931581479871</v>
      </c>
      <c r="T401">
        <f t="shared" si="235"/>
        <v>0.12774886150676712</v>
      </c>
      <c r="U401">
        <f t="shared" si="238"/>
        <v>0.12834618177968574</v>
      </c>
      <c r="V401">
        <f t="shared" si="238"/>
        <v>0.12894119289442513</v>
      </c>
      <c r="W401">
        <f t="shared" si="238"/>
        <v>0.12953381042824089</v>
      </c>
      <c r="X401">
        <f t="shared" si="238"/>
        <v>0.1301239492820396</v>
      </c>
      <c r="Y401">
        <f t="shared" si="239"/>
        <v>0.13071152368794403</v>
      </c>
      <c r="Z401">
        <f t="shared" si="239"/>
        <v>0.13129644721716907</v>
      </c>
      <c r="AA401">
        <f t="shared" si="239"/>
        <v>0.1318786327882096</v>
      </c>
      <c r="AB401">
        <f t="shared" si="239"/>
        <v>0.13245799267534467</v>
      </c>
      <c r="AC401">
        <f t="shared" si="232"/>
        <v>0.13303443851746083</v>
      </c>
      <c r="AD401">
        <f t="shared" si="210"/>
        <v>0.13360788132719989</v>
      </c>
      <c r="AE401">
        <f t="shared" si="210"/>
        <v>0.13417823150043301</v>
      </c>
      <c r="AF401">
        <f t="shared" si="210"/>
        <v>0.13474539882606493</v>
      </c>
      <c r="AG401">
        <f t="shared" si="210"/>
        <v>0.13530929249617465</v>
      </c>
      <c r="AH401">
        <f t="shared" si="211"/>
        <v>0.13586982111649257</v>
      </c>
      <c r="AI401">
        <f t="shared" si="211"/>
        <v>0.13642689271721833</v>
      </c>
      <c r="AJ401" s="42">
        <f t="shared" si="211"/>
        <v>0.13698041476418582</v>
      </c>
      <c r="AK401">
        <f t="shared" si="211"/>
        <v>0.13753029417037396</v>
      </c>
      <c r="AL401">
        <f t="shared" si="215"/>
        <v>0.13807643730776997</v>
      </c>
      <c r="AM401">
        <f t="shared" si="212"/>
        <v>0.1386187500195907</v>
      </c>
      <c r="AN401">
        <f t="shared" si="212"/>
        <v>0.13915713763285373</v>
      </c>
      <c r="AO401">
        <f t="shared" si="212"/>
        <v>0.13969150497132055</v>
      </c>
      <c r="AP401">
        <f t="shared" si="212"/>
        <v>0.1402217563687965</v>
      </c>
      <c r="AQ401">
        <f t="shared" si="212"/>
        <v>0.14074779568279938</v>
      </c>
      <c r="AR401">
        <f t="shared" si="228"/>
        <v>0.14126952630860307</v>
      </c>
      <c r="AS401">
        <f t="shared" si="228"/>
        <v>0.14178685119364706</v>
      </c>
      <c r="AT401">
        <f t="shared" si="228"/>
        <v>0.14229967285232917</v>
      </c>
      <c r="AU401">
        <f t="shared" si="228"/>
        <v>0.14280789338117225</v>
      </c>
      <c r="AV401">
        <f t="shared" si="240"/>
        <v>0.14331141447437529</v>
      </c>
      <c r="AW401">
        <f t="shared" si="236"/>
        <v>0.1438101374397478</v>
      </c>
      <c r="AX401">
        <f t="shared" si="236"/>
        <v>0.14430396321502925</v>
      </c>
      <c r="AY401">
        <f t="shared" si="236"/>
        <v>0.1447927923846003</v>
      </c>
      <c r="AZ401">
        <f t="shared" si="236"/>
        <v>0.14527652519658341</v>
      </c>
      <c r="BA401">
        <f t="shared" si="236"/>
        <v>0.14575506158033694</v>
      </c>
      <c r="BB401">
        <f t="shared" ref="BB401:BF464" si="241">BA400</f>
        <v>0.14622830116434563</v>
      </c>
      <c r="BC401">
        <f t="shared" si="241"/>
        <v>0.14669614329450764</v>
      </c>
      <c r="BD401">
        <f t="shared" si="204"/>
        <v>0.14715848705282231</v>
      </c>
      <c r="BE401">
        <f t="shared" si="204"/>
        <v>0.14761523127647697</v>
      </c>
      <c r="BF401">
        <f t="shared" si="204"/>
        <v>0.14806627457733895</v>
      </c>
      <c r="BG401">
        <f t="shared" si="204"/>
        <v>0.14851151536184903</v>
      </c>
      <c r="BH401">
        <f t="shared" si="204"/>
        <v>0.14895085185132334</v>
      </c>
      <c r="BI401">
        <f t="shared" si="206"/>
        <v>0.14938418210266016</v>
      </c>
      <c r="BJ401">
        <f t="shared" si="203"/>
        <v>0.14981140402945575</v>
      </c>
      <c r="BK401">
        <f t="shared" si="203"/>
        <v>0.150232415423528</v>
      </c>
      <c r="BL401">
        <f t="shared" si="203"/>
        <v>0.15064711397685054</v>
      </c>
      <c r="BM401">
        <f t="shared" si="203"/>
        <v>0.15105539730389844</v>
      </c>
      <c r="BN401">
        <f t="shared" si="208"/>
        <v>0.15145716296440206</v>
      </c>
      <c r="BO401">
        <f t="shared" si="205"/>
        <v>0.15185230848651482</v>
      </c>
      <c r="BP401">
        <f t="shared" si="205"/>
        <v>0.15224073139039165</v>
      </c>
      <c r="BQ401">
        <f t="shared" si="205"/>
        <v>0.15262232921217792</v>
      </c>
      <c r="BR401">
        <f t="shared" si="205"/>
        <v>0.15299699952841264</v>
      </c>
      <c r="BS401">
        <f t="shared" si="213"/>
        <v>0.15336463998083916</v>
      </c>
      <c r="BT401">
        <f t="shared" si="207"/>
        <v>0.15372514830162931</v>
      </c>
      <c r="BU401">
        <f t="shared" si="207"/>
        <v>0.15407842233901756</v>
      </c>
      <c r="BV401">
        <f t="shared" si="207"/>
        <v>0.15442436008334148</v>
      </c>
      <c r="BW401">
        <f t="shared" si="207"/>
        <v>0.15476285969349524</v>
      </c>
      <c r="BX401">
        <f t="shared" si="216"/>
        <v>0.15509381952378393</v>
      </c>
      <c r="BY401">
        <f t="shared" si="209"/>
        <v>0.15541713815119007</v>
      </c>
      <c r="BZ401">
        <f t="shared" si="209"/>
        <v>0.15573271440303804</v>
      </c>
      <c r="CA401">
        <f t="shared" si="209"/>
        <v>0.15604044738506481</v>
      </c>
      <c r="CB401">
        <f t="shared" si="209"/>
        <v>0.1563402365098881</v>
      </c>
      <c r="CC401">
        <f t="shared" si="218"/>
        <v>0.15663198152587343</v>
      </c>
      <c r="CD401">
        <f t="shared" si="214"/>
        <v>0.15691558254639615</v>
      </c>
      <c r="CE401">
        <f t="shared" si="214"/>
        <v>0.15719094007949558</v>
      </c>
      <c r="CF401">
        <f t="shared" si="214"/>
        <v>0.15745795505791882</v>
      </c>
      <c r="CG401">
        <f t="shared" si="214"/>
        <v>0.15771652886955226</v>
      </c>
      <c r="CH401">
        <f t="shared" si="220"/>
        <v>0.15796656338823234</v>
      </c>
      <c r="CI401">
        <f t="shared" si="217"/>
        <v>0.15820796100494033</v>
      </c>
      <c r="CJ401">
        <f t="shared" si="217"/>
        <v>0.15844062465936795</v>
      </c>
      <c r="CK401">
        <f t="shared" si="217"/>
        <v>0.15866445787185715</v>
      </c>
      <c r="CL401">
        <f t="shared" si="217"/>
        <v>0.15887936477570513</v>
      </c>
      <c r="CM401">
        <f t="shared" si="222"/>
        <v>0.1590852501498306</v>
      </c>
      <c r="CN401">
        <f t="shared" si="219"/>
        <v>0.15928201945179843</v>
      </c>
      <c r="CO401">
        <f t="shared" si="219"/>
        <v>0.15946957885119539</v>
      </c>
      <c r="CP401">
        <f t="shared" si="219"/>
        <v>0.15964783526335075</v>
      </c>
      <c r="CQ401">
        <f t="shared" si="219"/>
        <v>0.15981669638339918</v>
      </c>
      <c r="CR401">
        <f t="shared" si="224"/>
        <v>0.15997607072067557</v>
      </c>
      <c r="CS401">
        <f t="shared" si="221"/>
        <v>0.16012586763343958</v>
      </c>
      <c r="CT401">
        <f t="shared" si="221"/>
        <v>0.16026599736391983</v>
      </c>
      <c r="CU401">
        <f t="shared" si="221"/>
        <v>0.16039637107367227</v>
      </c>
      <c r="CV401">
        <f t="shared" si="221"/>
        <v>0.16051690087924478</v>
      </c>
      <c r="CW401">
        <f t="shared" si="226"/>
        <v>0.16062749988814218</v>
      </c>
      <c r="CX401">
        <f t="shared" si="223"/>
        <v>0.16072808223508073</v>
      </c>
      <c r="CY401">
        <f t="shared" si="223"/>
        <v>0.16081856311852658</v>
      </c>
      <c r="CZ401">
        <f t="shared" si="223"/>
        <v>0.16089885883750624</v>
      </c>
      <c r="DA401">
        <f t="shared" si="223"/>
        <v>0.16096888682868507</v>
      </c>
      <c r="DB401">
        <f t="shared" si="237"/>
        <v>0.16102856570370092</v>
      </c>
      <c r="DC401">
        <f t="shared" si="225"/>
        <v>0.16107781528674139</v>
      </c>
      <c r="DD401">
        <f t="shared" si="225"/>
        <v>0.16111655665236152</v>
      </c>
      <c r="DE401">
        <f t="shared" si="225"/>
        <v>0.16114471216352452</v>
      </c>
      <c r="DF401">
        <f t="shared" si="225"/>
        <v>0.16116220550986043</v>
      </c>
      <c r="DG401">
        <f t="shared" ref="DG401:DK464" si="242">DF400</f>
        <v>0.16116896174612602</v>
      </c>
      <c r="DH401">
        <f t="shared" si="229"/>
        <v>0.16116490733086211</v>
      </c>
      <c r="DI401">
        <f t="shared" si="229"/>
        <v>0.1611499701652275</v>
      </c>
      <c r="DJ401">
        <f t="shared" si="229"/>
        <v>0.16112407963200612</v>
      </c>
      <c r="DK401" s="42">
        <f t="shared" si="229"/>
        <v>0.16108716663476877</v>
      </c>
      <c r="DL401" s="40">
        <f t="shared" si="233"/>
        <v>10.304505428925387</v>
      </c>
    </row>
    <row r="402" spans="13:116" x14ac:dyDescent="0.25">
      <c r="M402" s="38"/>
      <c r="N402" s="40">
        <f t="shared" si="230"/>
        <v>8.6539295476192351</v>
      </c>
      <c r="O402" s="45">
        <f t="shared" si="234"/>
        <v>7.87999999999992</v>
      </c>
      <c r="P402">
        <f t="shared" si="227"/>
        <v>0.12473052933102548</v>
      </c>
      <c r="Q402">
        <f t="shared" si="235"/>
        <v>0.12533815321759123</v>
      </c>
      <c r="R402">
        <f t="shared" si="235"/>
        <v>0.12594387967069914</v>
      </c>
      <c r="S402">
        <f t="shared" si="235"/>
        <v>0.12654762775233727</v>
      </c>
      <c r="T402">
        <f t="shared" si="235"/>
        <v>0.12714931581479871</v>
      </c>
      <c r="U402">
        <f t="shared" si="238"/>
        <v>0.12774886150676712</v>
      </c>
      <c r="V402">
        <f t="shared" si="238"/>
        <v>0.12834618177968574</v>
      </c>
      <c r="W402">
        <f t="shared" si="238"/>
        <v>0.12894119289442513</v>
      </c>
      <c r="X402">
        <f t="shared" si="238"/>
        <v>0.12953381042824089</v>
      </c>
      <c r="Y402">
        <f t="shared" si="239"/>
        <v>0.1301239492820396</v>
      </c>
      <c r="Z402">
        <f t="shared" si="239"/>
        <v>0.13071152368794403</v>
      </c>
      <c r="AA402">
        <f t="shared" si="239"/>
        <v>0.13129644721716907</v>
      </c>
      <c r="AB402">
        <f t="shared" si="239"/>
        <v>0.1318786327882096</v>
      </c>
      <c r="AC402">
        <f t="shared" si="232"/>
        <v>0.13245799267534467</v>
      </c>
      <c r="AD402">
        <f t="shared" si="210"/>
        <v>0.13303443851746083</v>
      </c>
      <c r="AE402">
        <f t="shared" si="210"/>
        <v>0.13360788132719989</v>
      </c>
      <c r="AF402">
        <f t="shared" si="210"/>
        <v>0.13417823150043301</v>
      </c>
      <c r="AG402">
        <f t="shared" si="210"/>
        <v>0.13474539882606493</v>
      </c>
      <c r="AH402">
        <f t="shared" si="211"/>
        <v>0.13530929249617465</v>
      </c>
      <c r="AI402">
        <f t="shared" si="211"/>
        <v>0.13586982111649257</v>
      </c>
      <c r="AJ402" s="42">
        <f t="shared" si="211"/>
        <v>0.13642689271721833</v>
      </c>
      <c r="AK402">
        <f t="shared" si="211"/>
        <v>0.13698041476418582</v>
      </c>
      <c r="AL402">
        <f t="shared" si="215"/>
        <v>0.13753029417037396</v>
      </c>
      <c r="AM402">
        <f t="shared" si="212"/>
        <v>0.13807643730776997</v>
      </c>
      <c r="AN402">
        <f t="shared" si="212"/>
        <v>0.1386187500195907</v>
      </c>
      <c r="AO402">
        <f t="shared" si="212"/>
        <v>0.13915713763285373</v>
      </c>
      <c r="AP402">
        <f t="shared" si="212"/>
        <v>0.13969150497132055</v>
      </c>
      <c r="AQ402">
        <f t="shared" si="212"/>
        <v>0.1402217563687965</v>
      </c>
      <c r="AR402">
        <f t="shared" si="228"/>
        <v>0.14074779568279938</v>
      </c>
      <c r="AS402">
        <f t="shared" si="228"/>
        <v>0.14126952630860307</v>
      </c>
      <c r="AT402">
        <f t="shared" si="228"/>
        <v>0.14178685119364706</v>
      </c>
      <c r="AU402">
        <f t="shared" si="228"/>
        <v>0.14229967285232917</v>
      </c>
      <c r="AV402">
        <f t="shared" si="240"/>
        <v>0.14280789338117225</v>
      </c>
      <c r="AW402">
        <f t="shared" si="236"/>
        <v>0.14331141447437529</v>
      </c>
      <c r="AX402">
        <f t="shared" si="236"/>
        <v>0.1438101374397478</v>
      </c>
      <c r="AY402">
        <f t="shared" si="236"/>
        <v>0.14430396321502925</v>
      </c>
      <c r="AZ402">
        <f t="shared" si="236"/>
        <v>0.1447927923846003</v>
      </c>
      <c r="BA402">
        <f t="shared" si="236"/>
        <v>0.14527652519658341</v>
      </c>
      <c r="BB402">
        <f t="shared" si="241"/>
        <v>0.14575506158033694</v>
      </c>
      <c r="BC402">
        <f t="shared" si="241"/>
        <v>0.14622830116434563</v>
      </c>
      <c r="BD402">
        <f t="shared" si="204"/>
        <v>0.14669614329450764</v>
      </c>
      <c r="BE402">
        <f t="shared" si="204"/>
        <v>0.14715848705282231</v>
      </c>
      <c r="BF402">
        <f t="shared" si="204"/>
        <v>0.14761523127647697</v>
      </c>
      <c r="BG402">
        <f t="shared" si="204"/>
        <v>0.14806627457733895</v>
      </c>
      <c r="BH402">
        <f t="shared" si="204"/>
        <v>0.14851151536184903</v>
      </c>
      <c r="BI402">
        <f t="shared" si="206"/>
        <v>0.14895085185132334</v>
      </c>
      <c r="BJ402">
        <f t="shared" si="203"/>
        <v>0.14938418210266016</v>
      </c>
      <c r="BK402">
        <f t="shared" si="203"/>
        <v>0.14981140402945575</v>
      </c>
      <c r="BL402">
        <f t="shared" si="203"/>
        <v>0.150232415423528</v>
      </c>
      <c r="BM402">
        <f t="shared" si="203"/>
        <v>0.15064711397685054</v>
      </c>
      <c r="BN402">
        <f t="shared" si="208"/>
        <v>0.15105539730389844</v>
      </c>
      <c r="BO402">
        <f t="shared" si="205"/>
        <v>0.15145716296440206</v>
      </c>
      <c r="BP402">
        <f t="shared" si="205"/>
        <v>0.15185230848651482</v>
      </c>
      <c r="BQ402">
        <f t="shared" si="205"/>
        <v>0.15224073139039165</v>
      </c>
      <c r="BR402">
        <f t="shared" si="205"/>
        <v>0.15262232921217792</v>
      </c>
      <c r="BS402">
        <f t="shared" si="213"/>
        <v>0.15299699952841264</v>
      </c>
      <c r="BT402">
        <f t="shared" si="207"/>
        <v>0.15336463998083916</v>
      </c>
      <c r="BU402">
        <f t="shared" si="207"/>
        <v>0.15372514830162931</v>
      </c>
      <c r="BV402">
        <f t="shared" si="207"/>
        <v>0.15407842233901756</v>
      </c>
      <c r="BW402">
        <f t="shared" si="207"/>
        <v>0.15442436008334148</v>
      </c>
      <c r="BX402">
        <f t="shared" si="216"/>
        <v>0.15476285969349524</v>
      </c>
      <c r="BY402">
        <f t="shared" si="209"/>
        <v>0.15509381952378393</v>
      </c>
      <c r="BZ402">
        <f t="shared" si="209"/>
        <v>0.15541713815119007</v>
      </c>
      <c r="CA402">
        <f t="shared" si="209"/>
        <v>0.15573271440303804</v>
      </c>
      <c r="CB402">
        <f t="shared" si="209"/>
        <v>0.15604044738506481</v>
      </c>
      <c r="CC402">
        <f t="shared" si="218"/>
        <v>0.1563402365098881</v>
      </c>
      <c r="CD402">
        <f t="shared" si="214"/>
        <v>0.15663198152587343</v>
      </c>
      <c r="CE402">
        <f t="shared" si="214"/>
        <v>0.15691558254639615</v>
      </c>
      <c r="CF402">
        <f t="shared" si="214"/>
        <v>0.15719094007949558</v>
      </c>
      <c r="CG402">
        <f t="shared" si="214"/>
        <v>0.15745795505791882</v>
      </c>
      <c r="CH402">
        <f t="shared" si="220"/>
        <v>0.15771652886955226</v>
      </c>
      <c r="CI402">
        <f t="shared" si="217"/>
        <v>0.15796656338823234</v>
      </c>
      <c r="CJ402">
        <f t="shared" si="217"/>
        <v>0.15820796100494033</v>
      </c>
      <c r="CK402">
        <f t="shared" si="217"/>
        <v>0.15844062465936795</v>
      </c>
      <c r="CL402">
        <f t="shared" si="217"/>
        <v>0.15866445787185715</v>
      </c>
      <c r="CM402">
        <f t="shared" si="222"/>
        <v>0.15887936477570513</v>
      </c>
      <c r="CN402">
        <f t="shared" si="219"/>
        <v>0.1590852501498306</v>
      </c>
      <c r="CO402">
        <f t="shared" si="219"/>
        <v>0.15928201945179843</v>
      </c>
      <c r="CP402">
        <f t="shared" si="219"/>
        <v>0.15946957885119539</v>
      </c>
      <c r="CQ402">
        <f t="shared" si="219"/>
        <v>0.15964783526335075</v>
      </c>
      <c r="CR402">
        <f t="shared" si="224"/>
        <v>0.15981669638339918</v>
      </c>
      <c r="CS402">
        <f t="shared" si="221"/>
        <v>0.15997607072067557</v>
      </c>
      <c r="CT402">
        <f t="shared" si="221"/>
        <v>0.16012586763343958</v>
      </c>
      <c r="CU402">
        <f t="shared" si="221"/>
        <v>0.16026599736391983</v>
      </c>
      <c r="CV402">
        <f t="shared" si="221"/>
        <v>0.16039637107367227</v>
      </c>
      <c r="CW402">
        <f t="shared" si="226"/>
        <v>0.16051690087924478</v>
      </c>
      <c r="CX402">
        <f t="shared" si="223"/>
        <v>0.16062749988814218</v>
      </c>
      <c r="CY402">
        <f t="shared" si="223"/>
        <v>0.16072808223508073</v>
      </c>
      <c r="CZ402">
        <f t="shared" si="223"/>
        <v>0.16081856311852658</v>
      </c>
      <c r="DA402">
        <f t="shared" si="223"/>
        <v>0.16089885883750624</v>
      </c>
      <c r="DB402">
        <f t="shared" si="237"/>
        <v>0.16096888682868507</v>
      </c>
      <c r="DC402">
        <f t="shared" si="225"/>
        <v>0.16102856570370092</v>
      </c>
      <c r="DD402">
        <f t="shared" si="225"/>
        <v>0.16107781528674139</v>
      </c>
      <c r="DE402">
        <f t="shared" si="225"/>
        <v>0.16111655665236152</v>
      </c>
      <c r="DF402">
        <f t="shared" si="225"/>
        <v>0.16114471216352452</v>
      </c>
      <c r="DG402">
        <f t="shared" si="242"/>
        <v>0.16116220550986043</v>
      </c>
      <c r="DH402">
        <f t="shared" si="229"/>
        <v>0.16116896174612602</v>
      </c>
      <c r="DI402">
        <f t="shared" si="229"/>
        <v>0.16116490733086211</v>
      </c>
      <c r="DJ402">
        <f t="shared" si="229"/>
        <v>0.1611499701652275</v>
      </c>
      <c r="DK402" s="42">
        <f t="shared" si="229"/>
        <v>0.16112407963200612</v>
      </c>
      <c r="DL402" s="40">
        <f t="shared" si="233"/>
        <v>10.279280828380323</v>
      </c>
    </row>
    <row r="403" spans="13:116" x14ac:dyDescent="0.25">
      <c r="M403" s="38"/>
      <c r="N403" s="40">
        <f t="shared" si="230"/>
        <v>8.6116459114520012</v>
      </c>
      <c r="O403" s="45">
        <f t="shared" si="234"/>
        <v>7.8999999999999195</v>
      </c>
      <c r="P403">
        <f t="shared" si="227"/>
        <v>0.12412108823352654</v>
      </c>
      <c r="Q403">
        <f t="shared" si="235"/>
        <v>0.12473052933102548</v>
      </c>
      <c r="R403">
        <f t="shared" si="235"/>
        <v>0.12533815321759123</v>
      </c>
      <c r="S403">
        <f t="shared" si="235"/>
        <v>0.12594387967069914</v>
      </c>
      <c r="T403">
        <f t="shared" si="235"/>
        <v>0.12654762775233727</v>
      </c>
      <c r="U403">
        <f t="shared" si="238"/>
        <v>0.12714931581479871</v>
      </c>
      <c r="V403">
        <f t="shared" si="238"/>
        <v>0.12774886150676712</v>
      </c>
      <c r="W403">
        <f t="shared" si="238"/>
        <v>0.12834618177968574</v>
      </c>
      <c r="X403">
        <f t="shared" si="238"/>
        <v>0.12894119289442513</v>
      </c>
      <c r="Y403">
        <f t="shared" si="239"/>
        <v>0.12953381042824089</v>
      </c>
      <c r="Z403">
        <f t="shared" si="239"/>
        <v>0.1301239492820396</v>
      </c>
      <c r="AA403">
        <f t="shared" si="239"/>
        <v>0.13071152368794403</v>
      </c>
      <c r="AB403">
        <f t="shared" si="239"/>
        <v>0.13129644721716907</v>
      </c>
      <c r="AC403">
        <f t="shared" si="232"/>
        <v>0.1318786327882096</v>
      </c>
      <c r="AD403">
        <f t="shared" si="210"/>
        <v>0.13245799267534467</v>
      </c>
      <c r="AE403">
        <f t="shared" si="210"/>
        <v>0.13303443851746083</v>
      </c>
      <c r="AF403">
        <f t="shared" si="210"/>
        <v>0.13360788132719989</v>
      </c>
      <c r="AG403">
        <f t="shared" si="210"/>
        <v>0.13417823150043301</v>
      </c>
      <c r="AH403">
        <f t="shared" si="211"/>
        <v>0.13474539882606493</v>
      </c>
      <c r="AI403">
        <f t="shared" si="211"/>
        <v>0.13530929249617465</v>
      </c>
      <c r="AJ403" s="42">
        <f t="shared" si="211"/>
        <v>0.13586982111649257</v>
      </c>
      <c r="AK403">
        <f t="shared" si="211"/>
        <v>0.13642689271721833</v>
      </c>
      <c r="AL403">
        <f t="shared" si="215"/>
        <v>0.13698041476418582</v>
      </c>
      <c r="AM403">
        <f t="shared" si="212"/>
        <v>0.13753029417037396</v>
      </c>
      <c r="AN403">
        <f t="shared" si="212"/>
        <v>0.13807643730776997</v>
      </c>
      <c r="AO403">
        <f t="shared" si="212"/>
        <v>0.1386187500195907</v>
      </c>
      <c r="AP403">
        <f t="shared" si="212"/>
        <v>0.13915713763285373</v>
      </c>
      <c r="AQ403">
        <f t="shared" si="212"/>
        <v>0.13969150497132055</v>
      </c>
      <c r="AR403">
        <f t="shared" si="228"/>
        <v>0.1402217563687965</v>
      </c>
      <c r="AS403">
        <f t="shared" si="228"/>
        <v>0.14074779568279938</v>
      </c>
      <c r="AT403">
        <f t="shared" si="228"/>
        <v>0.14126952630860307</v>
      </c>
      <c r="AU403">
        <f t="shared" si="228"/>
        <v>0.14178685119364706</v>
      </c>
      <c r="AV403">
        <f t="shared" si="240"/>
        <v>0.14229967285232917</v>
      </c>
      <c r="AW403">
        <f t="shared" si="236"/>
        <v>0.14280789338117225</v>
      </c>
      <c r="AX403">
        <f t="shared" si="236"/>
        <v>0.14331141447437529</v>
      </c>
      <c r="AY403">
        <f t="shared" si="236"/>
        <v>0.1438101374397478</v>
      </c>
      <c r="AZ403">
        <f t="shared" si="236"/>
        <v>0.14430396321502925</v>
      </c>
      <c r="BA403">
        <f t="shared" si="236"/>
        <v>0.1447927923846003</v>
      </c>
      <c r="BB403">
        <f t="shared" si="241"/>
        <v>0.14527652519658341</v>
      </c>
      <c r="BC403">
        <f t="shared" si="241"/>
        <v>0.14575506158033694</v>
      </c>
      <c r="BD403">
        <f t="shared" si="204"/>
        <v>0.14622830116434563</v>
      </c>
      <c r="BE403">
        <f t="shared" si="204"/>
        <v>0.14669614329450764</v>
      </c>
      <c r="BF403">
        <f t="shared" si="204"/>
        <v>0.14715848705282231</v>
      </c>
      <c r="BG403">
        <f t="shared" si="204"/>
        <v>0.14761523127647697</v>
      </c>
      <c r="BH403">
        <f t="shared" si="204"/>
        <v>0.14806627457733895</v>
      </c>
      <c r="BI403">
        <f t="shared" si="206"/>
        <v>0.14851151536184903</v>
      </c>
      <c r="BJ403">
        <f t="shared" si="203"/>
        <v>0.14895085185132334</v>
      </c>
      <c r="BK403">
        <f t="shared" si="203"/>
        <v>0.14938418210266016</v>
      </c>
      <c r="BL403">
        <f t="shared" si="203"/>
        <v>0.14981140402945575</v>
      </c>
      <c r="BM403">
        <f t="shared" si="203"/>
        <v>0.150232415423528</v>
      </c>
      <c r="BN403">
        <f t="shared" si="208"/>
        <v>0.15064711397685054</v>
      </c>
      <c r="BO403">
        <f t="shared" si="205"/>
        <v>0.15105539730389844</v>
      </c>
      <c r="BP403">
        <f t="shared" si="205"/>
        <v>0.15145716296440206</v>
      </c>
      <c r="BQ403">
        <f t="shared" si="205"/>
        <v>0.15185230848651482</v>
      </c>
      <c r="BR403">
        <f t="shared" si="205"/>
        <v>0.15224073139039165</v>
      </c>
      <c r="BS403">
        <f t="shared" si="213"/>
        <v>0.15262232921217792</v>
      </c>
      <c r="BT403">
        <f t="shared" si="207"/>
        <v>0.15299699952841264</v>
      </c>
      <c r="BU403">
        <f t="shared" si="207"/>
        <v>0.15336463998083916</v>
      </c>
      <c r="BV403">
        <f t="shared" si="207"/>
        <v>0.15372514830162931</v>
      </c>
      <c r="BW403">
        <f t="shared" si="207"/>
        <v>0.15407842233901756</v>
      </c>
      <c r="BX403">
        <f t="shared" si="216"/>
        <v>0.15442436008334148</v>
      </c>
      <c r="BY403">
        <f t="shared" si="209"/>
        <v>0.15476285969349524</v>
      </c>
      <c r="BZ403">
        <f t="shared" si="209"/>
        <v>0.15509381952378393</v>
      </c>
      <c r="CA403">
        <f t="shared" si="209"/>
        <v>0.15541713815119007</v>
      </c>
      <c r="CB403">
        <f t="shared" si="209"/>
        <v>0.15573271440303804</v>
      </c>
      <c r="CC403">
        <f t="shared" si="218"/>
        <v>0.15604044738506481</v>
      </c>
      <c r="CD403">
        <f t="shared" si="214"/>
        <v>0.1563402365098881</v>
      </c>
      <c r="CE403">
        <f t="shared" si="214"/>
        <v>0.15663198152587343</v>
      </c>
      <c r="CF403">
        <f t="shared" si="214"/>
        <v>0.15691558254639615</v>
      </c>
      <c r="CG403">
        <f t="shared" si="214"/>
        <v>0.15719094007949558</v>
      </c>
      <c r="CH403">
        <f t="shared" si="220"/>
        <v>0.15745795505791882</v>
      </c>
      <c r="CI403">
        <f t="shared" si="217"/>
        <v>0.15771652886955226</v>
      </c>
      <c r="CJ403">
        <f t="shared" si="217"/>
        <v>0.15796656338823234</v>
      </c>
      <c r="CK403">
        <f t="shared" si="217"/>
        <v>0.15820796100494033</v>
      </c>
      <c r="CL403">
        <f t="shared" si="217"/>
        <v>0.15844062465936795</v>
      </c>
      <c r="CM403">
        <f t="shared" si="222"/>
        <v>0.15866445787185715</v>
      </c>
      <c r="CN403">
        <f t="shared" si="219"/>
        <v>0.15887936477570513</v>
      </c>
      <c r="CO403">
        <f t="shared" si="219"/>
        <v>0.1590852501498306</v>
      </c>
      <c r="CP403">
        <f t="shared" si="219"/>
        <v>0.15928201945179843</v>
      </c>
      <c r="CQ403">
        <f t="shared" si="219"/>
        <v>0.15946957885119539</v>
      </c>
      <c r="CR403">
        <f t="shared" si="224"/>
        <v>0.15964783526335075</v>
      </c>
      <c r="CS403">
        <f t="shared" si="221"/>
        <v>0.15981669638339918</v>
      </c>
      <c r="CT403">
        <f t="shared" si="221"/>
        <v>0.15997607072067557</v>
      </c>
      <c r="CU403">
        <f t="shared" si="221"/>
        <v>0.16012586763343958</v>
      </c>
      <c r="CV403">
        <f t="shared" si="221"/>
        <v>0.16026599736391983</v>
      </c>
      <c r="CW403">
        <f t="shared" si="226"/>
        <v>0.16039637107367227</v>
      </c>
      <c r="CX403">
        <f t="shared" si="223"/>
        <v>0.16051690087924478</v>
      </c>
      <c r="CY403">
        <f t="shared" si="223"/>
        <v>0.16062749988814218</v>
      </c>
      <c r="CZ403">
        <f t="shared" si="223"/>
        <v>0.16072808223508073</v>
      </c>
      <c r="DA403">
        <f t="shared" si="223"/>
        <v>0.16081856311852658</v>
      </c>
      <c r="DB403">
        <f t="shared" si="237"/>
        <v>0.16089885883750624</v>
      </c>
      <c r="DC403">
        <f t="shared" si="225"/>
        <v>0.16096888682868507</v>
      </c>
      <c r="DD403">
        <f t="shared" si="225"/>
        <v>0.16102856570370092</v>
      </c>
      <c r="DE403">
        <f t="shared" si="225"/>
        <v>0.16107781528674139</v>
      </c>
      <c r="DF403">
        <f t="shared" si="225"/>
        <v>0.16111655665236152</v>
      </c>
      <c r="DG403">
        <f t="shared" si="242"/>
        <v>0.16114471216352452</v>
      </c>
      <c r="DH403">
        <f t="shared" si="229"/>
        <v>0.16116220550986043</v>
      </c>
      <c r="DI403">
        <f t="shared" si="229"/>
        <v>0.16116896174612602</v>
      </c>
      <c r="DJ403">
        <f t="shared" si="229"/>
        <v>0.16116490733086211</v>
      </c>
      <c r="DK403" s="42">
        <f t="shared" si="229"/>
        <v>0.1611499701652275</v>
      </c>
      <c r="DL403" s="40">
        <f t="shared" si="233"/>
        <v>10.253607780864925</v>
      </c>
    </row>
    <row r="404" spans="13:116" x14ac:dyDescent="0.25">
      <c r="M404" s="38"/>
      <c r="N404" s="40">
        <f t="shared" si="230"/>
        <v>8.569241711258103</v>
      </c>
      <c r="O404" s="45">
        <f t="shared" si="234"/>
        <v>7.9199999999999191</v>
      </c>
      <c r="P404">
        <f t="shared" si="227"/>
        <v>0.12350990942661115</v>
      </c>
      <c r="Q404">
        <f t="shared" si="235"/>
        <v>0.12412108823352654</v>
      </c>
      <c r="R404">
        <f t="shared" si="235"/>
        <v>0.12473052933102548</v>
      </c>
      <c r="S404">
        <f t="shared" si="235"/>
        <v>0.12533815321759123</v>
      </c>
      <c r="T404">
        <f t="shared" si="235"/>
        <v>0.12594387967069914</v>
      </c>
      <c r="U404">
        <f t="shared" si="238"/>
        <v>0.12654762775233727</v>
      </c>
      <c r="V404">
        <f t="shared" si="238"/>
        <v>0.12714931581479871</v>
      </c>
      <c r="W404">
        <f t="shared" si="238"/>
        <v>0.12774886150676712</v>
      </c>
      <c r="X404">
        <f t="shared" si="238"/>
        <v>0.12834618177968574</v>
      </c>
      <c r="Y404">
        <f t="shared" si="239"/>
        <v>0.12894119289442513</v>
      </c>
      <c r="Z404">
        <f t="shared" si="239"/>
        <v>0.12953381042824089</v>
      </c>
      <c r="AA404">
        <f t="shared" si="239"/>
        <v>0.1301239492820396</v>
      </c>
      <c r="AB404">
        <f t="shared" si="239"/>
        <v>0.13071152368794403</v>
      </c>
      <c r="AC404">
        <f t="shared" si="232"/>
        <v>0.13129644721716907</v>
      </c>
      <c r="AD404">
        <f t="shared" si="210"/>
        <v>0.1318786327882096</v>
      </c>
      <c r="AE404">
        <f t="shared" si="210"/>
        <v>0.13245799267534467</v>
      </c>
      <c r="AF404">
        <f t="shared" si="210"/>
        <v>0.13303443851746083</v>
      </c>
      <c r="AG404">
        <f t="shared" si="210"/>
        <v>0.13360788132719989</v>
      </c>
      <c r="AH404">
        <f t="shared" si="211"/>
        <v>0.13417823150043301</v>
      </c>
      <c r="AI404">
        <f t="shared" si="211"/>
        <v>0.13474539882606493</v>
      </c>
      <c r="AJ404" s="42">
        <f t="shared" si="211"/>
        <v>0.13530929249617465</v>
      </c>
      <c r="AK404">
        <f t="shared" si="211"/>
        <v>0.13586982111649257</v>
      </c>
      <c r="AL404">
        <f t="shared" si="215"/>
        <v>0.13642689271721833</v>
      </c>
      <c r="AM404">
        <f t="shared" si="212"/>
        <v>0.13698041476418582</v>
      </c>
      <c r="AN404">
        <f t="shared" si="212"/>
        <v>0.13753029417037396</v>
      </c>
      <c r="AO404">
        <f t="shared" si="212"/>
        <v>0.13807643730776997</v>
      </c>
      <c r="AP404">
        <f t="shared" si="212"/>
        <v>0.1386187500195907</v>
      </c>
      <c r="AQ404">
        <f t="shared" si="212"/>
        <v>0.13915713763285373</v>
      </c>
      <c r="AR404">
        <f t="shared" si="228"/>
        <v>0.13969150497132055</v>
      </c>
      <c r="AS404">
        <f t="shared" si="228"/>
        <v>0.1402217563687965</v>
      </c>
      <c r="AT404">
        <f t="shared" si="228"/>
        <v>0.14074779568279938</v>
      </c>
      <c r="AU404">
        <f t="shared" si="228"/>
        <v>0.14126952630860307</v>
      </c>
      <c r="AV404">
        <f t="shared" si="240"/>
        <v>0.14178685119364706</v>
      </c>
      <c r="AW404">
        <f t="shared" si="236"/>
        <v>0.14229967285232917</v>
      </c>
      <c r="AX404">
        <f t="shared" si="236"/>
        <v>0.14280789338117225</v>
      </c>
      <c r="AY404">
        <f t="shared" si="236"/>
        <v>0.14331141447437529</v>
      </c>
      <c r="AZ404">
        <f t="shared" si="236"/>
        <v>0.1438101374397478</v>
      </c>
      <c r="BA404">
        <f t="shared" si="236"/>
        <v>0.14430396321502925</v>
      </c>
      <c r="BB404">
        <f t="shared" si="241"/>
        <v>0.1447927923846003</v>
      </c>
      <c r="BC404">
        <f t="shared" si="241"/>
        <v>0.14527652519658341</v>
      </c>
      <c r="BD404">
        <f t="shared" si="204"/>
        <v>0.14575506158033694</v>
      </c>
      <c r="BE404">
        <f t="shared" si="204"/>
        <v>0.14622830116434563</v>
      </c>
      <c r="BF404">
        <f t="shared" si="204"/>
        <v>0.14669614329450764</v>
      </c>
      <c r="BG404">
        <f t="shared" si="204"/>
        <v>0.14715848705282231</v>
      </c>
      <c r="BH404">
        <f t="shared" si="204"/>
        <v>0.14761523127647697</v>
      </c>
      <c r="BI404">
        <f t="shared" si="206"/>
        <v>0.14806627457733895</v>
      </c>
      <c r="BJ404">
        <f t="shared" si="203"/>
        <v>0.14851151536184903</v>
      </c>
      <c r="BK404">
        <f t="shared" si="203"/>
        <v>0.14895085185132334</v>
      </c>
      <c r="BL404">
        <f t="shared" si="203"/>
        <v>0.14938418210266016</v>
      </c>
      <c r="BM404">
        <f t="shared" si="203"/>
        <v>0.14981140402945575</v>
      </c>
      <c r="BN404">
        <f t="shared" si="208"/>
        <v>0.150232415423528</v>
      </c>
      <c r="BO404">
        <f t="shared" si="205"/>
        <v>0.15064711397685054</v>
      </c>
      <c r="BP404">
        <f t="shared" si="205"/>
        <v>0.15105539730389844</v>
      </c>
      <c r="BQ404">
        <f t="shared" si="205"/>
        <v>0.15145716296440206</v>
      </c>
      <c r="BR404">
        <f t="shared" si="205"/>
        <v>0.15185230848651482</v>
      </c>
      <c r="BS404">
        <f t="shared" si="213"/>
        <v>0.15224073139039165</v>
      </c>
      <c r="BT404">
        <f t="shared" si="207"/>
        <v>0.15262232921217792</v>
      </c>
      <c r="BU404">
        <f t="shared" si="207"/>
        <v>0.15299699952841264</v>
      </c>
      <c r="BV404">
        <f t="shared" si="207"/>
        <v>0.15336463998083916</v>
      </c>
      <c r="BW404">
        <f t="shared" si="207"/>
        <v>0.15372514830162931</v>
      </c>
      <c r="BX404">
        <f t="shared" si="216"/>
        <v>0.15407842233901756</v>
      </c>
      <c r="BY404">
        <f t="shared" si="209"/>
        <v>0.15442436008334148</v>
      </c>
      <c r="BZ404">
        <f t="shared" si="209"/>
        <v>0.15476285969349524</v>
      </c>
      <c r="CA404">
        <f t="shared" si="209"/>
        <v>0.15509381952378393</v>
      </c>
      <c r="CB404">
        <f t="shared" si="209"/>
        <v>0.15541713815119007</v>
      </c>
      <c r="CC404">
        <f t="shared" si="218"/>
        <v>0.15573271440303804</v>
      </c>
      <c r="CD404">
        <f t="shared" si="214"/>
        <v>0.15604044738506481</v>
      </c>
      <c r="CE404">
        <f t="shared" si="214"/>
        <v>0.1563402365098881</v>
      </c>
      <c r="CF404">
        <f t="shared" si="214"/>
        <v>0.15663198152587343</v>
      </c>
      <c r="CG404">
        <f t="shared" si="214"/>
        <v>0.15691558254639615</v>
      </c>
      <c r="CH404">
        <f t="shared" si="220"/>
        <v>0.15719094007949558</v>
      </c>
      <c r="CI404">
        <f t="shared" si="217"/>
        <v>0.15745795505791882</v>
      </c>
      <c r="CJ404">
        <f t="shared" si="217"/>
        <v>0.15771652886955226</v>
      </c>
      <c r="CK404">
        <f t="shared" si="217"/>
        <v>0.15796656338823234</v>
      </c>
      <c r="CL404">
        <f t="shared" si="217"/>
        <v>0.15820796100494033</v>
      </c>
      <c r="CM404">
        <f t="shared" si="222"/>
        <v>0.15844062465936795</v>
      </c>
      <c r="CN404">
        <f t="shared" si="219"/>
        <v>0.15866445787185715</v>
      </c>
      <c r="CO404">
        <f t="shared" si="219"/>
        <v>0.15887936477570513</v>
      </c>
      <c r="CP404">
        <f t="shared" si="219"/>
        <v>0.1590852501498306</v>
      </c>
      <c r="CQ404">
        <f t="shared" si="219"/>
        <v>0.15928201945179843</v>
      </c>
      <c r="CR404">
        <f t="shared" si="224"/>
        <v>0.15946957885119539</v>
      </c>
      <c r="CS404">
        <f t="shared" si="221"/>
        <v>0.15964783526335075</v>
      </c>
      <c r="CT404">
        <f t="shared" si="221"/>
        <v>0.15981669638339918</v>
      </c>
      <c r="CU404">
        <f t="shared" si="221"/>
        <v>0.15997607072067557</v>
      </c>
      <c r="CV404">
        <f t="shared" si="221"/>
        <v>0.16012586763343958</v>
      </c>
      <c r="CW404">
        <f t="shared" si="226"/>
        <v>0.16026599736391983</v>
      </c>
      <c r="CX404">
        <f t="shared" si="223"/>
        <v>0.16039637107367227</v>
      </c>
      <c r="CY404">
        <f t="shared" si="223"/>
        <v>0.16051690087924478</v>
      </c>
      <c r="CZ404">
        <f t="shared" si="223"/>
        <v>0.16062749988814218</v>
      </c>
      <c r="DA404">
        <f t="shared" si="223"/>
        <v>0.16072808223508073</v>
      </c>
      <c r="DB404">
        <f t="shared" si="237"/>
        <v>0.16081856311852658</v>
      </c>
      <c r="DC404">
        <f t="shared" si="225"/>
        <v>0.16089885883750624</v>
      </c>
      <c r="DD404">
        <f t="shared" si="225"/>
        <v>0.16096888682868507</v>
      </c>
      <c r="DE404">
        <f t="shared" si="225"/>
        <v>0.16102856570370092</v>
      </c>
      <c r="DF404">
        <f t="shared" si="225"/>
        <v>0.16107781528674139</v>
      </c>
      <c r="DG404">
        <f t="shared" si="242"/>
        <v>0.16111655665236152</v>
      </c>
      <c r="DH404">
        <f t="shared" si="229"/>
        <v>0.16114471216352452</v>
      </c>
      <c r="DI404">
        <f t="shared" si="229"/>
        <v>0.16116220550986043</v>
      </c>
      <c r="DJ404">
        <f t="shared" si="229"/>
        <v>0.16116896174612602</v>
      </c>
      <c r="DK404" s="42">
        <f t="shared" si="229"/>
        <v>0.16116490733086211</v>
      </c>
      <c r="DL404" s="40">
        <f t="shared" si="233"/>
        <v>10.227492728235296</v>
      </c>
    </row>
    <row r="405" spans="13:116" x14ac:dyDescent="0.25">
      <c r="M405" s="38"/>
      <c r="N405" s="40">
        <f t="shared" si="230"/>
        <v>8.5267224125452685</v>
      </c>
      <c r="O405" s="45">
        <f t="shared" si="234"/>
        <v>7.9399999999999187</v>
      </c>
      <c r="P405">
        <f t="shared" si="227"/>
        <v>0.12289707168555342</v>
      </c>
      <c r="Q405">
        <f t="shared" si="235"/>
        <v>0.12350990942661115</v>
      </c>
      <c r="R405">
        <f t="shared" si="235"/>
        <v>0.12412108823352654</v>
      </c>
      <c r="S405">
        <f t="shared" si="235"/>
        <v>0.12473052933102548</v>
      </c>
      <c r="T405">
        <f t="shared" si="235"/>
        <v>0.12533815321759123</v>
      </c>
      <c r="U405">
        <f t="shared" si="238"/>
        <v>0.12594387967069914</v>
      </c>
      <c r="V405">
        <f t="shared" si="238"/>
        <v>0.12654762775233727</v>
      </c>
      <c r="W405">
        <f t="shared" si="238"/>
        <v>0.12714931581479871</v>
      </c>
      <c r="X405">
        <f t="shared" si="238"/>
        <v>0.12774886150676712</v>
      </c>
      <c r="Y405">
        <f t="shared" si="239"/>
        <v>0.12834618177968574</v>
      </c>
      <c r="Z405">
        <f t="shared" si="239"/>
        <v>0.12894119289442513</v>
      </c>
      <c r="AA405">
        <f t="shared" si="239"/>
        <v>0.12953381042824089</v>
      </c>
      <c r="AB405">
        <f t="shared" si="239"/>
        <v>0.1301239492820396</v>
      </c>
      <c r="AC405">
        <f t="shared" si="232"/>
        <v>0.13071152368794403</v>
      </c>
      <c r="AD405">
        <f t="shared" si="210"/>
        <v>0.13129644721716907</v>
      </c>
      <c r="AE405">
        <f t="shared" si="210"/>
        <v>0.1318786327882096</v>
      </c>
      <c r="AF405">
        <f t="shared" si="210"/>
        <v>0.13245799267534467</v>
      </c>
      <c r="AG405">
        <f t="shared" si="210"/>
        <v>0.13303443851746083</v>
      </c>
      <c r="AH405">
        <f t="shared" si="211"/>
        <v>0.13360788132719989</v>
      </c>
      <c r="AI405">
        <f t="shared" si="211"/>
        <v>0.13417823150043301</v>
      </c>
      <c r="AJ405" s="42">
        <f t="shared" si="211"/>
        <v>0.13474539882606493</v>
      </c>
      <c r="AK405">
        <f t="shared" si="211"/>
        <v>0.13530929249617465</v>
      </c>
      <c r="AL405">
        <f t="shared" si="215"/>
        <v>0.13586982111649257</v>
      </c>
      <c r="AM405">
        <f t="shared" si="212"/>
        <v>0.13642689271721833</v>
      </c>
      <c r="AN405">
        <f t="shared" si="212"/>
        <v>0.13698041476418582</v>
      </c>
      <c r="AO405">
        <f t="shared" si="212"/>
        <v>0.13753029417037396</v>
      </c>
      <c r="AP405">
        <f t="shared" si="212"/>
        <v>0.13807643730776997</v>
      </c>
      <c r="AQ405">
        <f t="shared" si="212"/>
        <v>0.1386187500195907</v>
      </c>
      <c r="AR405">
        <f t="shared" si="228"/>
        <v>0.13915713763285373</v>
      </c>
      <c r="AS405">
        <f t="shared" si="228"/>
        <v>0.13969150497132055</v>
      </c>
      <c r="AT405">
        <f t="shared" si="228"/>
        <v>0.1402217563687965</v>
      </c>
      <c r="AU405">
        <f t="shared" si="228"/>
        <v>0.14074779568279938</v>
      </c>
      <c r="AV405">
        <f t="shared" si="240"/>
        <v>0.14126952630860307</v>
      </c>
      <c r="AW405">
        <f t="shared" si="236"/>
        <v>0.14178685119364706</v>
      </c>
      <c r="AX405">
        <f t="shared" si="236"/>
        <v>0.14229967285232917</v>
      </c>
      <c r="AY405">
        <f t="shared" si="236"/>
        <v>0.14280789338117225</v>
      </c>
      <c r="AZ405">
        <f t="shared" si="236"/>
        <v>0.14331141447437529</v>
      </c>
      <c r="BA405">
        <f t="shared" si="236"/>
        <v>0.1438101374397478</v>
      </c>
      <c r="BB405">
        <f t="shared" si="241"/>
        <v>0.14430396321502925</v>
      </c>
      <c r="BC405">
        <f t="shared" si="241"/>
        <v>0.1447927923846003</v>
      </c>
      <c r="BD405">
        <f t="shared" si="204"/>
        <v>0.14527652519658341</v>
      </c>
      <c r="BE405">
        <f t="shared" si="204"/>
        <v>0.14575506158033694</v>
      </c>
      <c r="BF405">
        <f t="shared" si="204"/>
        <v>0.14622830116434563</v>
      </c>
      <c r="BG405">
        <f t="shared" si="204"/>
        <v>0.14669614329450764</v>
      </c>
      <c r="BH405">
        <f t="shared" si="204"/>
        <v>0.14715848705282231</v>
      </c>
      <c r="BI405">
        <f t="shared" si="206"/>
        <v>0.14761523127647697</v>
      </c>
      <c r="BJ405">
        <f t="shared" si="203"/>
        <v>0.14806627457733895</v>
      </c>
      <c r="BK405">
        <f t="shared" si="203"/>
        <v>0.14851151536184903</v>
      </c>
      <c r="BL405">
        <f t="shared" si="203"/>
        <v>0.14895085185132334</v>
      </c>
      <c r="BM405">
        <f t="shared" si="203"/>
        <v>0.14938418210266016</v>
      </c>
      <c r="BN405">
        <f t="shared" si="208"/>
        <v>0.14981140402945575</v>
      </c>
      <c r="BO405">
        <f t="shared" si="205"/>
        <v>0.150232415423528</v>
      </c>
      <c r="BP405">
        <f t="shared" si="205"/>
        <v>0.15064711397685054</v>
      </c>
      <c r="BQ405">
        <f t="shared" si="205"/>
        <v>0.15105539730389844</v>
      </c>
      <c r="BR405">
        <f t="shared" si="205"/>
        <v>0.15145716296440206</v>
      </c>
      <c r="BS405">
        <f t="shared" si="213"/>
        <v>0.15185230848651482</v>
      </c>
      <c r="BT405">
        <f t="shared" si="207"/>
        <v>0.15224073139039165</v>
      </c>
      <c r="BU405">
        <f t="shared" si="207"/>
        <v>0.15262232921217792</v>
      </c>
      <c r="BV405">
        <f t="shared" si="207"/>
        <v>0.15299699952841264</v>
      </c>
      <c r="BW405">
        <f t="shared" si="207"/>
        <v>0.15336463998083916</v>
      </c>
      <c r="BX405">
        <f t="shared" si="216"/>
        <v>0.15372514830162931</v>
      </c>
      <c r="BY405">
        <f t="shared" si="209"/>
        <v>0.15407842233901756</v>
      </c>
      <c r="BZ405">
        <f t="shared" si="209"/>
        <v>0.15442436008334148</v>
      </c>
      <c r="CA405">
        <f t="shared" si="209"/>
        <v>0.15476285969349524</v>
      </c>
      <c r="CB405">
        <f t="shared" si="209"/>
        <v>0.15509381952378393</v>
      </c>
      <c r="CC405">
        <f t="shared" si="218"/>
        <v>0.15541713815119007</v>
      </c>
      <c r="CD405">
        <f t="shared" si="214"/>
        <v>0.15573271440303804</v>
      </c>
      <c r="CE405">
        <f t="shared" si="214"/>
        <v>0.15604044738506481</v>
      </c>
      <c r="CF405">
        <f t="shared" si="214"/>
        <v>0.1563402365098881</v>
      </c>
      <c r="CG405">
        <f t="shared" si="214"/>
        <v>0.15663198152587343</v>
      </c>
      <c r="CH405">
        <f t="shared" si="220"/>
        <v>0.15691558254639615</v>
      </c>
      <c r="CI405">
        <f t="shared" si="217"/>
        <v>0.15719094007949558</v>
      </c>
      <c r="CJ405">
        <f t="shared" si="217"/>
        <v>0.15745795505791882</v>
      </c>
      <c r="CK405">
        <f t="shared" si="217"/>
        <v>0.15771652886955226</v>
      </c>
      <c r="CL405">
        <f t="shared" si="217"/>
        <v>0.15796656338823234</v>
      </c>
      <c r="CM405">
        <f t="shared" si="222"/>
        <v>0.15820796100494033</v>
      </c>
      <c r="CN405">
        <f t="shared" si="219"/>
        <v>0.15844062465936795</v>
      </c>
      <c r="CO405">
        <f t="shared" si="219"/>
        <v>0.15866445787185715</v>
      </c>
      <c r="CP405">
        <f t="shared" si="219"/>
        <v>0.15887936477570513</v>
      </c>
      <c r="CQ405">
        <f t="shared" si="219"/>
        <v>0.1590852501498306</v>
      </c>
      <c r="CR405">
        <f t="shared" si="224"/>
        <v>0.15928201945179843</v>
      </c>
      <c r="CS405">
        <f t="shared" si="221"/>
        <v>0.15946957885119539</v>
      </c>
      <c r="CT405">
        <f t="shared" si="221"/>
        <v>0.15964783526335075</v>
      </c>
      <c r="CU405">
        <f t="shared" si="221"/>
        <v>0.15981669638339918</v>
      </c>
      <c r="CV405">
        <f t="shared" si="221"/>
        <v>0.15997607072067557</v>
      </c>
      <c r="CW405">
        <f t="shared" si="226"/>
        <v>0.16012586763343958</v>
      </c>
      <c r="CX405">
        <f t="shared" si="223"/>
        <v>0.16026599736391983</v>
      </c>
      <c r="CY405">
        <f t="shared" si="223"/>
        <v>0.16039637107367227</v>
      </c>
      <c r="CZ405">
        <f t="shared" si="223"/>
        <v>0.16051690087924478</v>
      </c>
      <c r="DA405">
        <f t="shared" si="223"/>
        <v>0.16062749988814218</v>
      </c>
      <c r="DB405">
        <f t="shared" si="237"/>
        <v>0.16072808223508073</v>
      </c>
      <c r="DC405">
        <f t="shared" si="225"/>
        <v>0.16081856311852658</v>
      </c>
      <c r="DD405">
        <f t="shared" si="225"/>
        <v>0.16089885883750624</v>
      </c>
      <c r="DE405">
        <f t="shared" si="225"/>
        <v>0.16096888682868507</v>
      </c>
      <c r="DF405">
        <f t="shared" si="225"/>
        <v>0.16102856570370092</v>
      </c>
      <c r="DG405">
        <f t="shared" si="242"/>
        <v>0.16107781528674139</v>
      </c>
      <c r="DH405">
        <f t="shared" si="229"/>
        <v>0.16111655665236152</v>
      </c>
      <c r="DI405">
        <f t="shared" si="229"/>
        <v>0.16114471216352452</v>
      </c>
      <c r="DJ405">
        <f t="shared" si="229"/>
        <v>0.16116220550986043</v>
      </c>
      <c r="DK405" s="42">
        <f t="shared" si="229"/>
        <v>0.16116896174612602</v>
      </c>
      <c r="DL405" s="40">
        <f t="shared" si="233"/>
        <v>10.200942119062823</v>
      </c>
    </row>
    <row r="406" spans="13:116" x14ac:dyDescent="0.25">
      <c r="M406" s="38"/>
      <c r="N406" s="40">
        <f t="shared" si="230"/>
        <v>8.4840934300891835</v>
      </c>
      <c r="O406" s="45">
        <f t="shared" si="234"/>
        <v>7.9599999999999183</v>
      </c>
      <c r="P406">
        <f t="shared" si="227"/>
        <v>0.122282653054418</v>
      </c>
      <c r="Q406">
        <f t="shared" si="235"/>
        <v>0.12289707168555342</v>
      </c>
      <c r="R406">
        <f t="shared" si="235"/>
        <v>0.12350990942661115</v>
      </c>
      <c r="S406">
        <f t="shared" si="235"/>
        <v>0.12412108823352654</v>
      </c>
      <c r="T406">
        <f t="shared" si="235"/>
        <v>0.12473052933102548</v>
      </c>
      <c r="U406">
        <f t="shared" si="238"/>
        <v>0.12533815321759123</v>
      </c>
      <c r="V406">
        <f t="shared" si="238"/>
        <v>0.12594387967069914</v>
      </c>
      <c r="W406">
        <f t="shared" si="238"/>
        <v>0.12654762775233727</v>
      </c>
      <c r="X406">
        <f t="shared" si="238"/>
        <v>0.12714931581479871</v>
      </c>
      <c r="Y406">
        <f t="shared" si="239"/>
        <v>0.12774886150676712</v>
      </c>
      <c r="Z406">
        <f t="shared" si="239"/>
        <v>0.12834618177968574</v>
      </c>
      <c r="AA406">
        <f t="shared" si="239"/>
        <v>0.12894119289442513</v>
      </c>
      <c r="AB406">
        <f t="shared" si="239"/>
        <v>0.12953381042824089</v>
      </c>
      <c r="AC406">
        <f t="shared" si="232"/>
        <v>0.1301239492820396</v>
      </c>
      <c r="AD406">
        <f t="shared" si="210"/>
        <v>0.13071152368794403</v>
      </c>
      <c r="AE406">
        <f t="shared" si="210"/>
        <v>0.13129644721716907</v>
      </c>
      <c r="AF406">
        <f t="shared" si="210"/>
        <v>0.1318786327882096</v>
      </c>
      <c r="AG406">
        <f t="shared" si="210"/>
        <v>0.13245799267534467</v>
      </c>
      <c r="AH406">
        <f t="shared" si="211"/>
        <v>0.13303443851746083</v>
      </c>
      <c r="AI406">
        <f t="shared" si="211"/>
        <v>0.13360788132719989</v>
      </c>
      <c r="AJ406" s="42">
        <f t="shared" si="211"/>
        <v>0.13417823150043301</v>
      </c>
      <c r="AK406">
        <f t="shared" si="211"/>
        <v>0.13474539882606493</v>
      </c>
      <c r="AL406">
        <f t="shared" si="215"/>
        <v>0.13530929249617465</v>
      </c>
      <c r="AM406">
        <f t="shared" si="212"/>
        <v>0.13586982111649257</v>
      </c>
      <c r="AN406">
        <f t="shared" si="212"/>
        <v>0.13642689271721833</v>
      </c>
      <c r="AO406">
        <f t="shared" si="212"/>
        <v>0.13698041476418582</v>
      </c>
      <c r="AP406">
        <f t="shared" si="212"/>
        <v>0.13753029417037396</v>
      </c>
      <c r="AQ406">
        <f t="shared" si="212"/>
        <v>0.13807643730776997</v>
      </c>
      <c r="AR406">
        <f t="shared" si="228"/>
        <v>0.1386187500195907</v>
      </c>
      <c r="AS406">
        <f t="shared" si="228"/>
        <v>0.13915713763285373</v>
      </c>
      <c r="AT406">
        <f t="shared" si="228"/>
        <v>0.13969150497132055</v>
      </c>
      <c r="AU406">
        <f t="shared" si="228"/>
        <v>0.1402217563687965</v>
      </c>
      <c r="AV406">
        <f t="shared" si="240"/>
        <v>0.14074779568279938</v>
      </c>
      <c r="AW406">
        <f t="shared" si="236"/>
        <v>0.14126952630860307</v>
      </c>
      <c r="AX406">
        <f t="shared" si="236"/>
        <v>0.14178685119364706</v>
      </c>
      <c r="AY406">
        <f t="shared" si="236"/>
        <v>0.14229967285232917</v>
      </c>
      <c r="AZ406">
        <f t="shared" si="236"/>
        <v>0.14280789338117225</v>
      </c>
      <c r="BA406">
        <f t="shared" si="236"/>
        <v>0.14331141447437529</v>
      </c>
      <c r="BB406">
        <f t="shared" si="241"/>
        <v>0.1438101374397478</v>
      </c>
      <c r="BC406">
        <f t="shared" si="241"/>
        <v>0.14430396321502925</v>
      </c>
      <c r="BD406">
        <f t="shared" si="204"/>
        <v>0.1447927923846003</v>
      </c>
      <c r="BE406">
        <f t="shared" si="204"/>
        <v>0.14527652519658341</v>
      </c>
      <c r="BF406">
        <f t="shared" si="204"/>
        <v>0.14575506158033694</v>
      </c>
      <c r="BG406">
        <f t="shared" si="204"/>
        <v>0.14622830116434563</v>
      </c>
      <c r="BH406">
        <f t="shared" si="204"/>
        <v>0.14669614329450764</v>
      </c>
      <c r="BI406">
        <f t="shared" si="206"/>
        <v>0.14715848705282231</v>
      </c>
      <c r="BJ406">
        <f t="shared" si="206"/>
        <v>0.14761523127647697</v>
      </c>
      <c r="BK406">
        <f t="shared" si="206"/>
        <v>0.14806627457733895</v>
      </c>
      <c r="BL406">
        <f t="shared" si="206"/>
        <v>0.14851151536184903</v>
      </c>
      <c r="BM406">
        <f t="shared" si="206"/>
        <v>0.14895085185132334</v>
      </c>
      <c r="BN406">
        <f t="shared" si="208"/>
        <v>0.14938418210266016</v>
      </c>
      <c r="BO406">
        <f t="shared" si="205"/>
        <v>0.14981140402945575</v>
      </c>
      <c r="BP406">
        <f t="shared" si="205"/>
        <v>0.150232415423528</v>
      </c>
      <c r="BQ406">
        <f t="shared" si="205"/>
        <v>0.15064711397685054</v>
      </c>
      <c r="BR406">
        <f t="shared" si="205"/>
        <v>0.15105539730389844</v>
      </c>
      <c r="BS406">
        <f t="shared" si="213"/>
        <v>0.15145716296440206</v>
      </c>
      <c r="BT406">
        <f t="shared" si="207"/>
        <v>0.15185230848651482</v>
      </c>
      <c r="BU406">
        <f t="shared" si="207"/>
        <v>0.15224073139039165</v>
      </c>
      <c r="BV406">
        <f t="shared" si="207"/>
        <v>0.15262232921217792</v>
      </c>
      <c r="BW406">
        <f t="shared" si="207"/>
        <v>0.15299699952841264</v>
      </c>
      <c r="BX406">
        <f t="shared" si="216"/>
        <v>0.15336463998083916</v>
      </c>
      <c r="BY406">
        <f t="shared" si="209"/>
        <v>0.15372514830162931</v>
      </c>
      <c r="BZ406">
        <f t="shared" si="209"/>
        <v>0.15407842233901756</v>
      </c>
      <c r="CA406">
        <f t="shared" si="209"/>
        <v>0.15442436008334148</v>
      </c>
      <c r="CB406">
        <f t="shared" si="209"/>
        <v>0.15476285969349524</v>
      </c>
      <c r="CC406">
        <f t="shared" si="218"/>
        <v>0.15509381952378393</v>
      </c>
      <c r="CD406">
        <f t="shared" si="214"/>
        <v>0.15541713815119007</v>
      </c>
      <c r="CE406">
        <f t="shared" si="214"/>
        <v>0.15573271440303804</v>
      </c>
      <c r="CF406">
        <f t="shared" si="214"/>
        <v>0.15604044738506481</v>
      </c>
      <c r="CG406">
        <f t="shared" si="214"/>
        <v>0.1563402365098881</v>
      </c>
      <c r="CH406">
        <f t="shared" si="220"/>
        <v>0.15663198152587343</v>
      </c>
      <c r="CI406">
        <f t="shared" si="217"/>
        <v>0.15691558254639615</v>
      </c>
      <c r="CJ406">
        <f t="shared" si="217"/>
        <v>0.15719094007949558</v>
      </c>
      <c r="CK406">
        <f t="shared" si="217"/>
        <v>0.15745795505791882</v>
      </c>
      <c r="CL406">
        <f t="shared" si="217"/>
        <v>0.15771652886955226</v>
      </c>
      <c r="CM406">
        <f t="shared" si="222"/>
        <v>0.15796656338823234</v>
      </c>
      <c r="CN406">
        <f t="shared" si="219"/>
        <v>0.15820796100494033</v>
      </c>
      <c r="CO406">
        <f t="shared" si="219"/>
        <v>0.15844062465936795</v>
      </c>
      <c r="CP406">
        <f t="shared" si="219"/>
        <v>0.15866445787185715</v>
      </c>
      <c r="CQ406">
        <f t="shared" si="219"/>
        <v>0.15887936477570513</v>
      </c>
      <c r="CR406">
        <f t="shared" si="224"/>
        <v>0.1590852501498306</v>
      </c>
      <c r="CS406">
        <f t="shared" si="221"/>
        <v>0.15928201945179843</v>
      </c>
      <c r="CT406">
        <f t="shared" si="221"/>
        <v>0.15946957885119539</v>
      </c>
      <c r="CU406">
        <f t="shared" si="221"/>
        <v>0.15964783526335075</v>
      </c>
      <c r="CV406">
        <f t="shared" si="221"/>
        <v>0.15981669638339918</v>
      </c>
      <c r="CW406">
        <f t="shared" si="226"/>
        <v>0.15997607072067557</v>
      </c>
      <c r="CX406">
        <f t="shared" si="223"/>
        <v>0.16012586763343958</v>
      </c>
      <c r="CY406">
        <f t="shared" si="223"/>
        <v>0.16026599736391983</v>
      </c>
      <c r="CZ406">
        <f t="shared" si="223"/>
        <v>0.16039637107367227</v>
      </c>
      <c r="DA406">
        <f t="shared" si="223"/>
        <v>0.16051690087924478</v>
      </c>
      <c r="DB406">
        <f t="shared" si="237"/>
        <v>0.16062749988814218</v>
      </c>
      <c r="DC406">
        <f t="shared" si="225"/>
        <v>0.16072808223508073</v>
      </c>
      <c r="DD406">
        <f t="shared" si="225"/>
        <v>0.16081856311852658</v>
      </c>
      <c r="DE406">
        <f t="shared" si="225"/>
        <v>0.16089885883750624</v>
      </c>
      <c r="DF406">
        <f t="shared" si="225"/>
        <v>0.16096888682868507</v>
      </c>
      <c r="DG406">
        <f t="shared" si="242"/>
        <v>0.16102856570370092</v>
      </c>
      <c r="DH406">
        <f t="shared" si="229"/>
        <v>0.16107781528674139</v>
      </c>
      <c r="DI406">
        <f t="shared" si="229"/>
        <v>0.16111655665236152</v>
      </c>
      <c r="DJ406">
        <f t="shared" si="229"/>
        <v>0.16114471216352452</v>
      </c>
      <c r="DK406" s="42">
        <f t="shared" si="229"/>
        <v>0.16116220550986043</v>
      </c>
      <c r="DL406" s="40">
        <f t="shared" si="233"/>
        <v>10.173962407071711</v>
      </c>
    </row>
    <row r="407" spans="13:116" x14ac:dyDescent="0.25">
      <c r="M407" s="38"/>
      <c r="N407" s="40">
        <f t="shared" si="230"/>
        <v>8.4413601276078438</v>
      </c>
      <c r="O407" s="45">
        <f t="shared" si="234"/>
        <v>7.9799999999999178</v>
      </c>
      <c r="P407">
        <f t="shared" si="227"/>
        <v>0.12166673084136664</v>
      </c>
      <c r="Q407">
        <f t="shared" si="235"/>
        <v>0.122282653054418</v>
      </c>
      <c r="R407">
        <f t="shared" si="235"/>
        <v>0.12289707168555342</v>
      </c>
      <c r="S407">
        <f t="shared" si="235"/>
        <v>0.12350990942661115</v>
      </c>
      <c r="T407">
        <f t="shared" si="235"/>
        <v>0.12412108823352654</v>
      </c>
      <c r="U407">
        <f t="shared" si="238"/>
        <v>0.12473052933102548</v>
      </c>
      <c r="V407">
        <f t="shared" si="238"/>
        <v>0.12533815321759123</v>
      </c>
      <c r="W407">
        <f t="shared" si="238"/>
        <v>0.12594387967069914</v>
      </c>
      <c r="X407">
        <f t="shared" si="238"/>
        <v>0.12654762775233727</v>
      </c>
      <c r="Y407">
        <f t="shared" si="239"/>
        <v>0.12714931581479871</v>
      </c>
      <c r="Z407">
        <f t="shared" si="239"/>
        <v>0.12774886150676712</v>
      </c>
      <c r="AA407">
        <f t="shared" si="239"/>
        <v>0.12834618177968574</v>
      </c>
      <c r="AB407">
        <f t="shared" si="239"/>
        <v>0.12894119289442513</v>
      </c>
      <c r="AC407">
        <f t="shared" si="232"/>
        <v>0.12953381042824089</v>
      </c>
      <c r="AD407">
        <f t="shared" si="210"/>
        <v>0.1301239492820396</v>
      </c>
      <c r="AE407">
        <f t="shared" si="210"/>
        <v>0.13071152368794403</v>
      </c>
      <c r="AF407">
        <f t="shared" si="210"/>
        <v>0.13129644721716907</v>
      </c>
      <c r="AG407">
        <f t="shared" si="210"/>
        <v>0.1318786327882096</v>
      </c>
      <c r="AH407">
        <f t="shared" si="211"/>
        <v>0.13245799267534467</v>
      </c>
      <c r="AI407">
        <f t="shared" si="211"/>
        <v>0.13303443851746083</v>
      </c>
      <c r="AJ407" s="42">
        <f t="shared" si="211"/>
        <v>0.13360788132719989</v>
      </c>
      <c r="AK407">
        <f t="shared" si="211"/>
        <v>0.13417823150043301</v>
      </c>
      <c r="AL407">
        <f t="shared" si="215"/>
        <v>0.13474539882606493</v>
      </c>
      <c r="AM407">
        <f t="shared" si="212"/>
        <v>0.13530929249617465</v>
      </c>
      <c r="AN407">
        <f t="shared" si="212"/>
        <v>0.13586982111649257</v>
      </c>
      <c r="AO407">
        <f t="shared" si="212"/>
        <v>0.13642689271721833</v>
      </c>
      <c r="AP407">
        <f t="shared" si="212"/>
        <v>0.13698041476418582</v>
      </c>
      <c r="AQ407">
        <f t="shared" si="212"/>
        <v>0.13753029417037396</v>
      </c>
      <c r="AR407">
        <f t="shared" si="228"/>
        <v>0.13807643730776997</v>
      </c>
      <c r="AS407">
        <f t="shared" si="228"/>
        <v>0.1386187500195907</v>
      </c>
      <c r="AT407">
        <f t="shared" si="228"/>
        <v>0.13915713763285373</v>
      </c>
      <c r="AU407">
        <f t="shared" si="228"/>
        <v>0.13969150497132055</v>
      </c>
      <c r="AV407">
        <f t="shared" si="240"/>
        <v>0.1402217563687965</v>
      </c>
      <c r="AW407">
        <f t="shared" si="236"/>
        <v>0.14074779568279938</v>
      </c>
      <c r="AX407">
        <f t="shared" si="236"/>
        <v>0.14126952630860307</v>
      </c>
      <c r="AY407">
        <f t="shared" si="236"/>
        <v>0.14178685119364706</v>
      </c>
      <c r="AZ407">
        <f t="shared" si="236"/>
        <v>0.14229967285232917</v>
      </c>
      <c r="BA407">
        <f t="shared" si="236"/>
        <v>0.14280789338117225</v>
      </c>
      <c r="BB407">
        <f t="shared" si="241"/>
        <v>0.14331141447437529</v>
      </c>
      <c r="BC407">
        <f t="shared" si="241"/>
        <v>0.1438101374397478</v>
      </c>
      <c r="BD407">
        <f t="shared" si="204"/>
        <v>0.14430396321502925</v>
      </c>
      <c r="BE407">
        <f t="shared" si="204"/>
        <v>0.1447927923846003</v>
      </c>
      <c r="BF407">
        <f t="shared" si="204"/>
        <v>0.14527652519658341</v>
      </c>
      <c r="BG407">
        <f t="shared" si="204"/>
        <v>0.14575506158033694</v>
      </c>
      <c r="BH407">
        <f t="shared" si="204"/>
        <v>0.14622830116434563</v>
      </c>
      <c r="BI407">
        <f t="shared" si="206"/>
        <v>0.14669614329450764</v>
      </c>
      <c r="BJ407">
        <f t="shared" si="206"/>
        <v>0.14715848705282231</v>
      </c>
      <c r="BK407">
        <f t="shared" si="206"/>
        <v>0.14761523127647697</v>
      </c>
      <c r="BL407">
        <f t="shared" si="206"/>
        <v>0.14806627457733895</v>
      </c>
      <c r="BM407">
        <f t="shared" si="206"/>
        <v>0.14851151536184903</v>
      </c>
      <c r="BN407">
        <f t="shared" si="208"/>
        <v>0.14895085185132334</v>
      </c>
      <c r="BO407">
        <f t="shared" si="205"/>
        <v>0.14938418210266016</v>
      </c>
      <c r="BP407">
        <f t="shared" si="205"/>
        <v>0.14981140402945575</v>
      </c>
      <c r="BQ407">
        <f t="shared" si="205"/>
        <v>0.150232415423528</v>
      </c>
      <c r="BR407">
        <f t="shared" si="205"/>
        <v>0.15064711397685054</v>
      </c>
      <c r="BS407">
        <f t="shared" si="213"/>
        <v>0.15105539730389844</v>
      </c>
      <c r="BT407">
        <f t="shared" si="207"/>
        <v>0.15145716296440206</v>
      </c>
      <c r="BU407">
        <f t="shared" si="207"/>
        <v>0.15185230848651482</v>
      </c>
      <c r="BV407">
        <f t="shared" si="207"/>
        <v>0.15224073139039165</v>
      </c>
      <c r="BW407">
        <f t="shared" si="207"/>
        <v>0.15262232921217792</v>
      </c>
      <c r="BX407">
        <f t="shared" si="216"/>
        <v>0.15299699952841264</v>
      </c>
      <c r="BY407">
        <f t="shared" si="209"/>
        <v>0.15336463998083916</v>
      </c>
      <c r="BZ407">
        <f t="shared" si="209"/>
        <v>0.15372514830162931</v>
      </c>
      <c r="CA407">
        <f t="shared" si="209"/>
        <v>0.15407842233901756</v>
      </c>
      <c r="CB407">
        <f t="shared" si="209"/>
        <v>0.15442436008334148</v>
      </c>
      <c r="CC407">
        <f t="shared" si="218"/>
        <v>0.15476285969349524</v>
      </c>
      <c r="CD407">
        <f t="shared" si="214"/>
        <v>0.15509381952378393</v>
      </c>
      <c r="CE407">
        <f t="shared" si="214"/>
        <v>0.15541713815119007</v>
      </c>
      <c r="CF407">
        <f t="shared" si="214"/>
        <v>0.15573271440303804</v>
      </c>
      <c r="CG407">
        <f t="shared" si="214"/>
        <v>0.15604044738506481</v>
      </c>
      <c r="CH407">
        <f t="shared" si="220"/>
        <v>0.1563402365098881</v>
      </c>
      <c r="CI407">
        <f t="shared" si="217"/>
        <v>0.15663198152587343</v>
      </c>
      <c r="CJ407">
        <f t="shared" si="217"/>
        <v>0.15691558254639615</v>
      </c>
      <c r="CK407">
        <f t="shared" si="217"/>
        <v>0.15719094007949558</v>
      </c>
      <c r="CL407">
        <f t="shared" si="217"/>
        <v>0.15745795505791882</v>
      </c>
      <c r="CM407">
        <f t="shared" si="222"/>
        <v>0.15771652886955226</v>
      </c>
      <c r="CN407">
        <f t="shared" si="219"/>
        <v>0.15796656338823234</v>
      </c>
      <c r="CO407">
        <f t="shared" si="219"/>
        <v>0.15820796100494033</v>
      </c>
      <c r="CP407">
        <f t="shared" si="219"/>
        <v>0.15844062465936795</v>
      </c>
      <c r="CQ407">
        <f t="shared" si="219"/>
        <v>0.15866445787185715</v>
      </c>
      <c r="CR407">
        <f t="shared" si="224"/>
        <v>0.15887936477570513</v>
      </c>
      <c r="CS407">
        <f t="shared" si="221"/>
        <v>0.1590852501498306</v>
      </c>
      <c r="CT407">
        <f t="shared" si="221"/>
        <v>0.15928201945179843</v>
      </c>
      <c r="CU407">
        <f t="shared" si="221"/>
        <v>0.15946957885119539</v>
      </c>
      <c r="CV407">
        <f t="shared" si="221"/>
        <v>0.15964783526335075</v>
      </c>
      <c r="CW407">
        <f t="shared" si="226"/>
        <v>0.15981669638339918</v>
      </c>
      <c r="CX407">
        <f t="shared" si="223"/>
        <v>0.15997607072067557</v>
      </c>
      <c r="CY407">
        <f t="shared" si="223"/>
        <v>0.16012586763343958</v>
      </c>
      <c r="CZ407">
        <f t="shared" si="223"/>
        <v>0.16026599736391983</v>
      </c>
      <c r="DA407">
        <f t="shared" si="223"/>
        <v>0.16039637107367227</v>
      </c>
      <c r="DB407">
        <f t="shared" si="237"/>
        <v>0.16051690087924478</v>
      </c>
      <c r="DC407">
        <f t="shared" si="225"/>
        <v>0.16062749988814218</v>
      </c>
      <c r="DD407">
        <f t="shared" si="225"/>
        <v>0.16072808223508073</v>
      </c>
      <c r="DE407">
        <f t="shared" si="225"/>
        <v>0.16081856311852658</v>
      </c>
      <c r="DF407">
        <f t="shared" si="225"/>
        <v>0.16089885883750624</v>
      </c>
      <c r="DG407">
        <f t="shared" si="242"/>
        <v>0.16096888682868507</v>
      </c>
      <c r="DH407">
        <f t="shared" si="229"/>
        <v>0.16102856570370092</v>
      </c>
      <c r="DI407">
        <f t="shared" si="229"/>
        <v>0.16107781528674139</v>
      </c>
      <c r="DJ407">
        <f t="shared" si="229"/>
        <v>0.16111655665236152</v>
      </c>
      <c r="DK407" s="42">
        <f t="shared" si="229"/>
        <v>0.16114471216352452</v>
      </c>
      <c r="DL407" s="40">
        <f t="shared" si="233"/>
        <v>10.146560049600442</v>
      </c>
    </row>
    <row r="408" spans="13:116" x14ac:dyDescent="0.25">
      <c r="M408" s="38"/>
      <c r="N408" s="40">
        <f t="shared" si="230"/>
        <v>8.3985278174541289</v>
      </c>
      <c r="O408" s="45">
        <f t="shared" si="234"/>
        <v>7.9999999999999174</v>
      </c>
      <c r="P408">
        <f t="shared" si="227"/>
        <v>0.12104938161422701</v>
      </c>
      <c r="Q408">
        <f t="shared" si="235"/>
        <v>0.12166673084136664</v>
      </c>
      <c r="R408">
        <f t="shared" si="235"/>
        <v>0.122282653054418</v>
      </c>
      <c r="S408">
        <f t="shared" si="235"/>
        <v>0.12289707168555342</v>
      </c>
      <c r="T408">
        <f t="shared" si="235"/>
        <v>0.12350990942661115</v>
      </c>
      <c r="U408">
        <f t="shared" si="238"/>
        <v>0.12412108823352654</v>
      </c>
      <c r="V408">
        <f t="shared" si="238"/>
        <v>0.12473052933102548</v>
      </c>
      <c r="W408">
        <f t="shared" si="238"/>
        <v>0.12533815321759123</v>
      </c>
      <c r="X408">
        <f t="shared" si="238"/>
        <v>0.12594387967069914</v>
      </c>
      <c r="Y408">
        <f t="shared" si="239"/>
        <v>0.12654762775233727</v>
      </c>
      <c r="Z408">
        <f t="shared" si="239"/>
        <v>0.12714931581479871</v>
      </c>
      <c r="AA408">
        <f t="shared" si="239"/>
        <v>0.12774886150676712</v>
      </c>
      <c r="AB408">
        <f t="shared" si="239"/>
        <v>0.12834618177968574</v>
      </c>
      <c r="AC408">
        <f t="shared" si="232"/>
        <v>0.12894119289442513</v>
      </c>
      <c r="AD408">
        <f t="shared" si="210"/>
        <v>0.12953381042824089</v>
      </c>
      <c r="AE408">
        <f t="shared" si="210"/>
        <v>0.1301239492820396</v>
      </c>
      <c r="AF408">
        <f t="shared" si="210"/>
        <v>0.13071152368794403</v>
      </c>
      <c r="AG408">
        <f t="shared" si="210"/>
        <v>0.13129644721716907</v>
      </c>
      <c r="AH408">
        <f t="shared" si="211"/>
        <v>0.1318786327882096</v>
      </c>
      <c r="AI408">
        <f t="shared" si="211"/>
        <v>0.13245799267534467</v>
      </c>
      <c r="AJ408" s="42">
        <f t="shared" si="211"/>
        <v>0.13303443851746083</v>
      </c>
      <c r="AK408">
        <f t="shared" si="211"/>
        <v>0.13360788132719989</v>
      </c>
      <c r="AL408">
        <f t="shared" si="215"/>
        <v>0.13417823150043301</v>
      </c>
      <c r="AM408">
        <f t="shared" si="212"/>
        <v>0.13474539882606493</v>
      </c>
      <c r="AN408">
        <f t="shared" si="212"/>
        <v>0.13530929249617465</v>
      </c>
      <c r="AO408">
        <f t="shared" si="212"/>
        <v>0.13586982111649257</v>
      </c>
      <c r="AP408">
        <f t="shared" si="212"/>
        <v>0.13642689271721833</v>
      </c>
      <c r="AQ408">
        <f t="shared" si="212"/>
        <v>0.13698041476418582</v>
      </c>
      <c r="AR408">
        <f t="shared" si="228"/>
        <v>0.13753029417037396</v>
      </c>
      <c r="AS408">
        <f t="shared" si="228"/>
        <v>0.13807643730776997</v>
      </c>
      <c r="AT408">
        <f t="shared" si="228"/>
        <v>0.1386187500195907</v>
      </c>
      <c r="AU408">
        <f t="shared" si="228"/>
        <v>0.13915713763285373</v>
      </c>
      <c r="AV408">
        <f t="shared" si="240"/>
        <v>0.13969150497132055</v>
      </c>
      <c r="AW408">
        <f t="shared" si="236"/>
        <v>0.1402217563687965</v>
      </c>
      <c r="AX408">
        <f t="shared" si="236"/>
        <v>0.14074779568279938</v>
      </c>
      <c r="AY408">
        <f t="shared" si="236"/>
        <v>0.14126952630860307</v>
      </c>
      <c r="AZ408">
        <f t="shared" si="236"/>
        <v>0.14178685119364706</v>
      </c>
      <c r="BA408">
        <f t="shared" si="236"/>
        <v>0.14229967285232917</v>
      </c>
      <c r="BB408">
        <f t="shared" si="241"/>
        <v>0.14280789338117225</v>
      </c>
      <c r="BC408">
        <f t="shared" si="241"/>
        <v>0.14331141447437529</v>
      </c>
      <c r="BD408">
        <f t="shared" si="204"/>
        <v>0.1438101374397478</v>
      </c>
      <c r="BE408">
        <f t="shared" si="204"/>
        <v>0.14430396321502925</v>
      </c>
      <c r="BF408">
        <f t="shared" si="204"/>
        <v>0.1447927923846003</v>
      </c>
      <c r="BG408">
        <f t="shared" si="204"/>
        <v>0.14527652519658341</v>
      </c>
      <c r="BH408">
        <f t="shared" si="204"/>
        <v>0.14575506158033694</v>
      </c>
      <c r="BI408">
        <f t="shared" si="206"/>
        <v>0.14622830116434563</v>
      </c>
      <c r="BJ408">
        <f t="shared" si="206"/>
        <v>0.14669614329450764</v>
      </c>
      <c r="BK408">
        <f t="shared" si="206"/>
        <v>0.14715848705282231</v>
      </c>
      <c r="BL408">
        <f t="shared" si="206"/>
        <v>0.14761523127647697</v>
      </c>
      <c r="BM408">
        <f t="shared" si="206"/>
        <v>0.14806627457733895</v>
      </c>
      <c r="BN408">
        <f t="shared" si="208"/>
        <v>0.14851151536184903</v>
      </c>
      <c r="BO408">
        <f t="shared" si="205"/>
        <v>0.14895085185132334</v>
      </c>
      <c r="BP408">
        <f t="shared" si="205"/>
        <v>0.14938418210266016</v>
      </c>
      <c r="BQ408">
        <f t="shared" si="205"/>
        <v>0.14981140402945575</v>
      </c>
      <c r="BR408">
        <f t="shared" si="205"/>
        <v>0.150232415423528</v>
      </c>
      <c r="BS408">
        <f t="shared" si="213"/>
        <v>0.15064711397685054</v>
      </c>
      <c r="BT408">
        <f t="shared" si="207"/>
        <v>0.15105539730389844</v>
      </c>
      <c r="BU408">
        <f t="shared" si="207"/>
        <v>0.15145716296440206</v>
      </c>
      <c r="BV408">
        <f t="shared" si="207"/>
        <v>0.15185230848651482</v>
      </c>
      <c r="BW408">
        <f t="shared" si="207"/>
        <v>0.15224073139039165</v>
      </c>
      <c r="BX408">
        <f t="shared" si="216"/>
        <v>0.15262232921217792</v>
      </c>
      <c r="BY408">
        <f t="shared" si="209"/>
        <v>0.15299699952841264</v>
      </c>
      <c r="BZ408">
        <f t="shared" si="209"/>
        <v>0.15336463998083916</v>
      </c>
      <c r="CA408">
        <f t="shared" si="209"/>
        <v>0.15372514830162931</v>
      </c>
      <c r="CB408">
        <f t="shared" si="209"/>
        <v>0.15407842233901756</v>
      </c>
      <c r="CC408">
        <f t="shared" si="218"/>
        <v>0.15442436008334148</v>
      </c>
      <c r="CD408">
        <f t="shared" si="214"/>
        <v>0.15476285969349524</v>
      </c>
      <c r="CE408">
        <f t="shared" si="214"/>
        <v>0.15509381952378393</v>
      </c>
      <c r="CF408">
        <f t="shared" si="214"/>
        <v>0.15541713815119007</v>
      </c>
      <c r="CG408">
        <f t="shared" si="214"/>
        <v>0.15573271440303804</v>
      </c>
      <c r="CH408">
        <f t="shared" si="220"/>
        <v>0.15604044738506481</v>
      </c>
      <c r="CI408">
        <f t="shared" si="217"/>
        <v>0.1563402365098881</v>
      </c>
      <c r="CJ408">
        <f t="shared" si="217"/>
        <v>0.15663198152587343</v>
      </c>
      <c r="CK408">
        <f t="shared" si="217"/>
        <v>0.15691558254639615</v>
      </c>
      <c r="CL408">
        <f t="shared" si="217"/>
        <v>0.15719094007949558</v>
      </c>
      <c r="CM408">
        <f t="shared" si="222"/>
        <v>0.15745795505791882</v>
      </c>
      <c r="CN408">
        <f t="shared" si="219"/>
        <v>0.15771652886955226</v>
      </c>
      <c r="CO408">
        <f t="shared" si="219"/>
        <v>0.15796656338823234</v>
      </c>
      <c r="CP408">
        <f t="shared" si="219"/>
        <v>0.15820796100494033</v>
      </c>
      <c r="CQ408">
        <f t="shared" si="219"/>
        <v>0.15844062465936795</v>
      </c>
      <c r="CR408">
        <f t="shared" si="224"/>
        <v>0.15866445787185715</v>
      </c>
      <c r="CS408">
        <f t="shared" si="221"/>
        <v>0.15887936477570513</v>
      </c>
      <c r="CT408">
        <f t="shared" si="221"/>
        <v>0.1590852501498306</v>
      </c>
      <c r="CU408">
        <f t="shared" si="221"/>
        <v>0.15928201945179843</v>
      </c>
      <c r="CV408">
        <f t="shared" si="221"/>
        <v>0.15946957885119539</v>
      </c>
      <c r="CW408">
        <f t="shared" si="226"/>
        <v>0.15964783526335075</v>
      </c>
      <c r="CX408">
        <f t="shared" si="223"/>
        <v>0.15981669638339918</v>
      </c>
      <c r="CY408">
        <f t="shared" si="223"/>
        <v>0.15997607072067557</v>
      </c>
      <c r="CZ408">
        <f t="shared" si="223"/>
        <v>0.16012586763343958</v>
      </c>
      <c r="DA408">
        <f t="shared" si="223"/>
        <v>0.16026599736391983</v>
      </c>
      <c r="DB408">
        <f t="shared" si="237"/>
        <v>0.16039637107367227</v>
      </c>
      <c r="DC408">
        <f t="shared" si="225"/>
        <v>0.16051690087924478</v>
      </c>
      <c r="DD408">
        <f t="shared" si="225"/>
        <v>0.16062749988814218</v>
      </c>
      <c r="DE408">
        <f t="shared" si="225"/>
        <v>0.16072808223508073</v>
      </c>
      <c r="DF408">
        <f t="shared" si="225"/>
        <v>0.16081856311852658</v>
      </c>
      <c r="DG408">
        <f t="shared" si="242"/>
        <v>0.16089885883750624</v>
      </c>
      <c r="DH408">
        <f t="shared" si="229"/>
        <v>0.16096888682868507</v>
      </c>
      <c r="DI408">
        <f t="shared" si="229"/>
        <v>0.16102856570370092</v>
      </c>
      <c r="DJ408">
        <f t="shared" si="229"/>
        <v>0.16107781528674139</v>
      </c>
      <c r="DK408" s="42">
        <f t="shared" si="229"/>
        <v>0.16111655665236152</v>
      </c>
      <c r="DL408" s="40">
        <f t="shared" si="233"/>
        <v>10.118741506087229</v>
      </c>
    </row>
    <row r="409" spans="13:116" x14ac:dyDescent="0.25">
      <c r="M409" s="38"/>
      <c r="N409" s="40">
        <f t="shared" si="230"/>
        <v>8.3556017603266479</v>
      </c>
      <c r="O409" s="45">
        <f t="shared" si="234"/>
        <v>8.0199999999999179</v>
      </c>
      <c r="P409">
        <f t="shared" si="227"/>
        <v>0.12043068119632523</v>
      </c>
      <c r="Q409">
        <f t="shared" si="235"/>
        <v>0.12104938161422701</v>
      </c>
      <c r="R409">
        <f t="shared" si="235"/>
        <v>0.12166673084136664</v>
      </c>
      <c r="S409">
        <f t="shared" si="235"/>
        <v>0.122282653054418</v>
      </c>
      <c r="T409">
        <f t="shared" si="235"/>
        <v>0.12289707168555342</v>
      </c>
      <c r="U409">
        <f t="shared" si="238"/>
        <v>0.12350990942661115</v>
      </c>
      <c r="V409">
        <f t="shared" si="238"/>
        <v>0.12412108823352654</v>
      </c>
      <c r="W409">
        <f t="shared" si="238"/>
        <v>0.12473052933102548</v>
      </c>
      <c r="X409">
        <f t="shared" si="238"/>
        <v>0.12533815321759123</v>
      </c>
      <c r="Y409">
        <f t="shared" si="239"/>
        <v>0.12594387967069914</v>
      </c>
      <c r="Z409">
        <f t="shared" si="239"/>
        <v>0.12654762775233727</v>
      </c>
      <c r="AA409">
        <f t="shared" si="239"/>
        <v>0.12714931581479871</v>
      </c>
      <c r="AB409">
        <f t="shared" si="239"/>
        <v>0.12774886150676712</v>
      </c>
      <c r="AC409">
        <f t="shared" si="232"/>
        <v>0.12834618177968574</v>
      </c>
      <c r="AD409">
        <f t="shared" si="210"/>
        <v>0.12894119289442513</v>
      </c>
      <c r="AE409">
        <f t="shared" si="210"/>
        <v>0.12953381042824089</v>
      </c>
      <c r="AF409">
        <f t="shared" si="210"/>
        <v>0.1301239492820396</v>
      </c>
      <c r="AG409">
        <f t="shared" si="210"/>
        <v>0.13071152368794403</v>
      </c>
      <c r="AH409">
        <f t="shared" si="211"/>
        <v>0.13129644721716907</v>
      </c>
      <c r="AI409">
        <f t="shared" si="211"/>
        <v>0.1318786327882096</v>
      </c>
      <c r="AJ409" s="42">
        <f t="shared" si="211"/>
        <v>0.13245799267534467</v>
      </c>
      <c r="AK409">
        <f t="shared" si="211"/>
        <v>0.13303443851746083</v>
      </c>
      <c r="AL409">
        <f t="shared" si="215"/>
        <v>0.13360788132719989</v>
      </c>
      <c r="AM409">
        <f t="shared" si="212"/>
        <v>0.13417823150043301</v>
      </c>
      <c r="AN409">
        <f t="shared" si="212"/>
        <v>0.13474539882606493</v>
      </c>
      <c r="AO409">
        <f t="shared" si="212"/>
        <v>0.13530929249617465</v>
      </c>
      <c r="AP409">
        <f t="shared" si="212"/>
        <v>0.13586982111649257</v>
      </c>
      <c r="AQ409">
        <f t="shared" si="212"/>
        <v>0.13642689271721833</v>
      </c>
      <c r="AR409">
        <f t="shared" si="228"/>
        <v>0.13698041476418582</v>
      </c>
      <c r="AS409">
        <f t="shared" si="228"/>
        <v>0.13753029417037396</v>
      </c>
      <c r="AT409">
        <f t="shared" si="228"/>
        <v>0.13807643730776997</v>
      </c>
      <c r="AU409">
        <f t="shared" si="228"/>
        <v>0.1386187500195907</v>
      </c>
      <c r="AV409">
        <f t="shared" si="240"/>
        <v>0.13915713763285373</v>
      </c>
      <c r="AW409">
        <f t="shared" si="236"/>
        <v>0.13969150497132055</v>
      </c>
      <c r="AX409">
        <f t="shared" si="236"/>
        <v>0.1402217563687965</v>
      </c>
      <c r="AY409">
        <f t="shared" si="236"/>
        <v>0.14074779568279938</v>
      </c>
      <c r="AZ409">
        <f t="shared" si="236"/>
        <v>0.14126952630860307</v>
      </c>
      <c r="BA409">
        <f t="shared" si="236"/>
        <v>0.14178685119364706</v>
      </c>
      <c r="BB409">
        <f t="shared" si="241"/>
        <v>0.14229967285232917</v>
      </c>
      <c r="BC409">
        <f t="shared" si="241"/>
        <v>0.14280789338117225</v>
      </c>
      <c r="BD409">
        <f t="shared" si="204"/>
        <v>0.14331141447437529</v>
      </c>
      <c r="BE409">
        <f t="shared" si="204"/>
        <v>0.1438101374397478</v>
      </c>
      <c r="BF409">
        <f t="shared" si="204"/>
        <v>0.14430396321502925</v>
      </c>
      <c r="BG409">
        <f t="shared" si="204"/>
        <v>0.1447927923846003</v>
      </c>
      <c r="BH409">
        <f t="shared" si="204"/>
        <v>0.14527652519658341</v>
      </c>
      <c r="BI409">
        <f t="shared" si="206"/>
        <v>0.14575506158033694</v>
      </c>
      <c r="BJ409">
        <f t="shared" si="206"/>
        <v>0.14622830116434563</v>
      </c>
      <c r="BK409">
        <f t="shared" si="206"/>
        <v>0.14669614329450764</v>
      </c>
      <c r="BL409">
        <f t="shared" si="206"/>
        <v>0.14715848705282231</v>
      </c>
      <c r="BM409">
        <f t="shared" si="206"/>
        <v>0.14761523127647697</v>
      </c>
      <c r="BN409">
        <f t="shared" si="208"/>
        <v>0.14806627457733895</v>
      </c>
      <c r="BO409">
        <f t="shared" si="205"/>
        <v>0.14851151536184903</v>
      </c>
      <c r="BP409">
        <f t="shared" si="205"/>
        <v>0.14895085185132334</v>
      </c>
      <c r="BQ409">
        <f t="shared" si="205"/>
        <v>0.14938418210266016</v>
      </c>
      <c r="BR409">
        <f t="shared" si="205"/>
        <v>0.14981140402945575</v>
      </c>
      <c r="BS409">
        <f t="shared" si="213"/>
        <v>0.150232415423528</v>
      </c>
      <c r="BT409">
        <f t="shared" si="207"/>
        <v>0.15064711397685054</v>
      </c>
      <c r="BU409">
        <f t="shared" si="207"/>
        <v>0.15105539730389844</v>
      </c>
      <c r="BV409">
        <f t="shared" si="207"/>
        <v>0.15145716296440206</v>
      </c>
      <c r="BW409">
        <f t="shared" si="207"/>
        <v>0.15185230848651482</v>
      </c>
      <c r="BX409">
        <f t="shared" si="216"/>
        <v>0.15224073139039165</v>
      </c>
      <c r="BY409">
        <f t="shared" si="209"/>
        <v>0.15262232921217792</v>
      </c>
      <c r="BZ409">
        <f t="shared" si="209"/>
        <v>0.15299699952841264</v>
      </c>
      <c r="CA409">
        <f t="shared" si="209"/>
        <v>0.15336463998083916</v>
      </c>
      <c r="CB409">
        <f t="shared" si="209"/>
        <v>0.15372514830162931</v>
      </c>
      <c r="CC409">
        <f t="shared" si="218"/>
        <v>0.15407842233901756</v>
      </c>
      <c r="CD409">
        <f t="shared" si="214"/>
        <v>0.15442436008334148</v>
      </c>
      <c r="CE409">
        <f t="shared" si="214"/>
        <v>0.15476285969349524</v>
      </c>
      <c r="CF409">
        <f t="shared" si="214"/>
        <v>0.15509381952378393</v>
      </c>
      <c r="CG409">
        <f t="shared" si="214"/>
        <v>0.15541713815119007</v>
      </c>
      <c r="CH409">
        <f t="shared" si="220"/>
        <v>0.15573271440303804</v>
      </c>
      <c r="CI409">
        <f t="shared" si="217"/>
        <v>0.15604044738506481</v>
      </c>
      <c r="CJ409">
        <f t="shared" si="217"/>
        <v>0.1563402365098881</v>
      </c>
      <c r="CK409">
        <f t="shared" si="217"/>
        <v>0.15663198152587343</v>
      </c>
      <c r="CL409">
        <f t="shared" si="217"/>
        <v>0.15691558254639615</v>
      </c>
      <c r="CM409">
        <f t="shared" si="222"/>
        <v>0.15719094007949558</v>
      </c>
      <c r="CN409">
        <f t="shared" si="219"/>
        <v>0.15745795505791882</v>
      </c>
      <c r="CO409">
        <f t="shared" si="219"/>
        <v>0.15771652886955226</v>
      </c>
      <c r="CP409">
        <f t="shared" si="219"/>
        <v>0.15796656338823234</v>
      </c>
      <c r="CQ409">
        <f t="shared" si="219"/>
        <v>0.15820796100494033</v>
      </c>
      <c r="CR409">
        <f t="shared" si="224"/>
        <v>0.15844062465936795</v>
      </c>
      <c r="CS409">
        <f t="shared" si="221"/>
        <v>0.15866445787185715</v>
      </c>
      <c r="CT409">
        <f t="shared" si="221"/>
        <v>0.15887936477570513</v>
      </c>
      <c r="CU409">
        <f t="shared" si="221"/>
        <v>0.1590852501498306</v>
      </c>
      <c r="CV409">
        <f t="shared" si="221"/>
        <v>0.15928201945179843</v>
      </c>
      <c r="CW409">
        <f t="shared" si="226"/>
        <v>0.15946957885119539</v>
      </c>
      <c r="CX409">
        <f t="shared" si="223"/>
        <v>0.15964783526335075</v>
      </c>
      <c r="CY409">
        <f t="shared" si="223"/>
        <v>0.15981669638339918</v>
      </c>
      <c r="CZ409">
        <f t="shared" si="223"/>
        <v>0.15997607072067557</v>
      </c>
      <c r="DA409">
        <f t="shared" si="223"/>
        <v>0.16012586763343958</v>
      </c>
      <c r="DB409">
        <f t="shared" si="237"/>
        <v>0.16026599736391983</v>
      </c>
      <c r="DC409">
        <f t="shared" si="225"/>
        <v>0.16039637107367227</v>
      </c>
      <c r="DD409">
        <f t="shared" si="225"/>
        <v>0.16051690087924478</v>
      </c>
      <c r="DE409">
        <f t="shared" si="225"/>
        <v>0.16062749988814218</v>
      </c>
      <c r="DF409">
        <f t="shared" si="225"/>
        <v>0.16072808223508073</v>
      </c>
      <c r="DG409">
        <f t="shared" si="242"/>
        <v>0.16081856311852658</v>
      </c>
      <c r="DH409">
        <f t="shared" si="229"/>
        <v>0.16089885883750624</v>
      </c>
      <c r="DI409">
        <f t="shared" si="229"/>
        <v>0.16096888682868507</v>
      </c>
      <c r="DJ409">
        <f t="shared" si="229"/>
        <v>0.16102856570370092</v>
      </c>
      <c r="DK409" s="42">
        <f t="shared" si="229"/>
        <v>0.16107781528674139</v>
      </c>
      <c r="DL409" s="40">
        <f t="shared" si="233"/>
        <v>10.090513236579502</v>
      </c>
    </row>
    <row r="410" spans="13:116" x14ac:dyDescent="0.25">
      <c r="M410" s="38"/>
      <c r="N410" s="40">
        <f t="shared" si="230"/>
        <v>8.3125871649984244</v>
      </c>
      <c r="O410" s="45">
        <f t="shared" si="234"/>
        <v>8.0399999999999174</v>
      </c>
      <c r="P410">
        <f t="shared" si="227"/>
        <v>0.11981070466257529</v>
      </c>
      <c r="Q410">
        <f t="shared" si="235"/>
        <v>0.12043068119632523</v>
      </c>
      <c r="R410">
        <f t="shared" si="235"/>
        <v>0.12104938161422701</v>
      </c>
      <c r="S410">
        <f t="shared" si="235"/>
        <v>0.12166673084136664</v>
      </c>
      <c r="T410">
        <f t="shared" si="235"/>
        <v>0.122282653054418</v>
      </c>
      <c r="U410">
        <f t="shared" si="238"/>
        <v>0.12289707168555342</v>
      </c>
      <c r="V410">
        <f t="shared" si="238"/>
        <v>0.12350990942661115</v>
      </c>
      <c r="W410">
        <f t="shared" si="238"/>
        <v>0.12412108823352654</v>
      </c>
      <c r="X410">
        <f t="shared" si="238"/>
        <v>0.12473052933102548</v>
      </c>
      <c r="Y410">
        <f t="shared" si="239"/>
        <v>0.12533815321759123</v>
      </c>
      <c r="Z410">
        <f t="shared" si="239"/>
        <v>0.12594387967069914</v>
      </c>
      <c r="AA410">
        <f t="shared" si="239"/>
        <v>0.12654762775233727</v>
      </c>
      <c r="AB410">
        <f t="shared" si="239"/>
        <v>0.12714931581479871</v>
      </c>
      <c r="AC410">
        <f t="shared" si="232"/>
        <v>0.12774886150676712</v>
      </c>
      <c r="AD410">
        <f t="shared" si="210"/>
        <v>0.12834618177968574</v>
      </c>
      <c r="AE410">
        <f t="shared" si="210"/>
        <v>0.12894119289442513</v>
      </c>
      <c r="AF410">
        <f t="shared" si="210"/>
        <v>0.12953381042824089</v>
      </c>
      <c r="AG410">
        <f t="shared" si="210"/>
        <v>0.1301239492820396</v>
      </c>
      <c r="AH410">
        <f t="shared" si="211"/>
        <v>0.13071152368794403</v>
      </c>
      <c r="AI410">
        <f t="shared" si="211"/>
        <v>0.13129644721716907</v>
      </c>
      <c r="AJ410" s="42">
        <f t="shared" si="211"/>
        <v>0.1318786327882096</v>
      </c>
      <c r="AK410">
        <f t="shared" si="211"/>
        <v>0.13245799267534467</v>
      </c>
      <c r="AL410">
        <f t="shared" si="215"/>
        <v>0.13303443851746083</v>
      </c>
      <c r="AM410">
        <f t="shared" si="212"/>
        <v>0.13360788132719989</v>
      </c>
      <c r="AN410">
        <f t="shared" si="212"/>
        <v>0.13417823150043301</v>
      </c>
      <c r="AO410">
        <f t="shared" si="212"/>
        <v>0.13474539882606493</v>
      </c>
      <c r="AP410">
        <f t="shared" si="212"/>
        <v>0.13530929249617465</v>
      </c>
      <c r="AQ410">
        <f t="shared" si="212"/>
        <v>0.13586982111649257</v>
      </c>
      <c r="AR410">
        <f t="shared" si="228"/>
        <v>0.13642689271721833</v>
      </c>
      <c r="AS410">
        <f t="shared" si="228"/>
        <v>0.13698041476418582</v>
      </c>
      <c r="AT410">
        <f t="shared" si="228"/>
        <v>0.13753029417037396</v>
      </c>
      <c r="AU410">
        <f t="shared" si="228"/>
        <v>0.13807643730776997</v>
      </c>
      <c r="AV410">
        <f t="shared" si="240"/>
        <v>0.1386187500195907</v>
      </c>
      <c r="AW410">
        <f t="shared" si="236"/>
        <v>0.13915713763285373</v>
      </c>
      <c r="AX410">
        <f t="shared" si="236"/>
        <v>0.13969150497132055</v>
      </c>
      <c r="AY410">
        <f t="shared" si="236"/>
        <v>0.1402217563687965</v>
      </c>
      <c r="AZ410">
        <f t="shared" si="236"/>
        <v>0.14074779568279938</v>
      </c>
      <c r="BA410">
        <f t="shared" si="236"/>
        <v>0.14126952630860307</v>
      </c>
      <c r="BB410">
        <f t="shared" si="241"/>
        <v>0.14178685119364706</v>
      </c>
      <c r="BC410">
        <f t="shared" si="241"/>
        <v>0.14229967285232917</v>
      </c>
      <c r="BD410">
        <f t="shared" si="241"/>
        <v>0.14280789338117225</v>
      </c>
      <c r="BE410">
        <f t="shared" si="241"/>
        <v>0.14331141447437529</v>
      </c>
      <c r="BF410">
        <f t="shared" si="241"/>
        <v>0.1438101374397478</v>
      </c>
      <c r="BG410">
        <f t="shared" ref="BG410:BK473" si="243">BF409</f>
        <v>0.14430396321502925</v>
      </c>
      <c r="BH410">
        <f t="shared" si="243"/>
        <v>0.1447927923846003</v>
      </c>
      <c r="BI410">
        <f t="shared" si="206"/>
        <v>0.14527652519658341</v>
      </c>
      <c r="BJ410">
        <f t="shared" si="206"/>
        <v>0.14575506158033694</v>
      </c>
      <c r="BK410">
        <f t="shared" si="206"/>
        <v>0.14622830116434563</v>
      </c>
      <c r="BL410">
        <f t="shared" si="206"/>
        <v>0.14669614329450764</v>
      </c>
      <c r="BM410">
        <f t="shared" si="206"/>
        <v>0.14715848705282231</v>
      </c>
      <c r="BN410">
        <f t="shared" si="208"/>
        <v>0.14761523127647697</v>
      </c>
      <c r="BO410">
        <f t="shared" si="205"/>
        <v>0.14806627457733895</v>
      </c>
      <c r="BP410">
        <f t="shared" si="205"/>
        <v>0.14851151536184903</v>
      </c>
      <c r="BQ410">
        <f t="shared" si="205"/>
        <v>0.14895085185132334</v>
      </c>
      <c r="BR410">
        <f t="shared" si="205"/>
        <v>0.14938418210266016</v>
      </c>
      <c r="BS410">
        <f t="shared" si="213"/>
        <v>0.14981140402945575</v>
      </c>
      <c r="BT410">
        <f t="shared" si="207"/>
        <v>0.150232415423528</v>
      </c>
      <c r="BU410">
        <f t="shared" si="207"/>
        <v>0.15064711397685054</v>
      </c>
      <c r="BV410">
        <f t="shared" si="207"/>
        <v>0.15105539730389844</v>
      </c>
      <c r="BW410">
        <f t="shared" si="207"/>
        <v>0.15145716296440206</v>
      </c>
      <c r="BX410">
        <f t="shared" si="216"/>
        <v>0.15185230848651482</v>
      </c>
      <c r="BY410">
        <f t="shared" si="209"/>
        <v>0.15224073139039165</v>
      </c>
      <c r="BZ410">
        <f t="shared" si="209"/>
        <v>0.15262232921217792</v>
      </c>
      <c r="CA410">
        <f t="shared" si="209"/>
        <v>0.15299699952841264</v>
      </c>
      <c r="CB410">
        <f t="shared" si="209"/>
        <v>0.15336463998083916</v>
      </c>
      <c r="CC410">
        <f t="shared" si="218"/>
        <v>0.15372514830162931</v>
      </c>
      <c r="CD410">
        <f t="shared" si="214"/>
        <v>0.15407842233901756</v>
      </c>
      <c r="CE410">
        <f t="shared" si="214"/>
        <v>0.15442436008334148</v>
      </c>
      <c r="CF410">
        <f t="shared" si="214"/>
        <v>0.15476285969349524</v>
      </c>
      <c r="CG410">
        <f t="shared" si="214"/>
        <v>0.15509381952378393</v>
      </c>
      <c r="CH410">
        <f t="shared" si="220"/>
        <v>0.15541713815119007</v>
      </c>
      <c r="CI410">
        <f t="shared" si="217"/>
        <v>0.15573271440303804</v>
      </c>
      <c r="CJ410">
        <f t="shared" si="217"/>
        <v>0.15604044738506481</v>
      </c>
      <c r="CK410">
        <f t="shared" si="217"/>
        <v>0.1563402365098881</v>
      </c>
      <c r="CL410">
        <f t="shared" si="217"/>
        <v>0.15663198152587343</v>
      </c>
      <c r="CM410">
        <f t="shared" si="222"/>
        <v>0.15691558254639615</v>
      </c>
      <c r="CN410">
        <f t="shared" si="219"/>
        <v>0.15719094007949558</v>
      </c>
      <c r="CO410">
        <f t="shared" si="219"/>
        <v>0.15745795505791882</v>
      </c>
      <c r="CP410">
        <f t="shared" si="219"/>
        <v>0.15771652886955226</v>
      </c>
      <c r="CQ410">
        <f t="shared" si="219"/>
        <v>0.15796656338823234</v>
      </c>
      <c r="CR410">
        <f t="shared" si="224"/>
        <v>0.15820796100494033</v>
      </c>
      <c r="CS410">
        <f t="shared" si="221"/>
        <v>0.15844062465936795</v>
      </c>
      <c r="CT410">
        <f t="shared" si="221"/>
        <v>0.15866445787185715</v>
      </c>
      <c r="CU410">
        <f t="shared" si="221"/>
        <v>0.15887936477570513</v>
      </c>
      <c r="CV410">
        <f t="shared" si="221"/>
        <v>0.1590852501498306</v>
      </c>
      <c r="CW410">
        <f t="shared" si="226"/>
        <v>0.15928201945179843</v>
      </c>
      <c r="CX410">
        <f t="shared" si="223"/>
        <v>0.15946957885119539</v>
      </c>
      <c r="CY410">
        <f t="shared" si="223"/>
        <v>0.15964783526335075</v>
      </c>
      <c r="CZ410">
        <f t="shared" si="223"/>
        <v>0.15981669638339918</v>
      </c>
      <c r="DA410">
        <f t="shared" si="223"/>
        <v>0.15997607072067557</v>
      </c>
      <c r="DB410">
        <f t="shared" si="237"/>
        <v>0.16012586763343958</v>
      </c>
      <c r="DC410">
        <f t="shared" si="225"/>
        <v>0.16026599736391983</v>
      </c>
      <c r="DD410">
        <f t="shared" si="225"/>
        <v>0.16039637107367227</v>
      </c>
      <c r="DE410">
        <f t="shared" si="225"/>
        <v>0.16051690087924478</v>
      </c>
      <c r="DF410">
        <f t="shared" si="225"/>
        <v>0.16062749988814218</v>
      </c>
      <c r="DG410">
        <f t="shared" si="242"/>
        <v>0.16072808223508073</v>
      </c>
      <c r="DH410">
        <f t="shared" si="229"/>
        <v>0.16081856311852658</v>
      </c>
      <c r="DI410">
        <f t="shared" si="229"/>
        <v>0.16089885883750624</v>
      </c>
      <c r="DJ410">
        <f t="shared" si="229"/>
        <v>0.16096888682868507</v>
      </c>
      <c r="DK410" s="42">
        <f t="shared" si="229"/>
        <v>0.16102856570370092</v>
      </c>
      <c r="DL410" s="40">
        <f t="shared" si="233"/>
        <v>10.061881700267524</v>
      </c>
    </row>
    <row r="411" spans="13:116" x14ac:dyDescent="0.25">
      <c r="M411" s="38"/>
      <c r="N411" s="40">
        <f t="shared" si="230"/>
        <v>8.2694891880632682</v>
      </c>
      <c r="O411" s="45">
        <f t="shared" si="234"/>
        <v>8.059999999999917</v>
      </c>
      <c r="P411">
        <f t="shared" si="227"/>
        <v>0.11918952633582344</v>
      </c>
      <c r="Q411">
        <f t="shared" si="235"/>
        <v>0.11981070466257529</v>
      </c>
      <c r="R411">
        <f t="shared" si="235"/>
        <v>0.12043068119632523</v>
      </c>
      <c r="S411">
        <f t="shared" si="235"/>
        <v>0.12104938161422701</v>
      </c>
      <c r="T411">
        <f t="shared" si="235"/>
        <v>0.12166673084136664</v>
      </c>
      <c r="U411">
        <f t="shared" si="238"/>
        <v>0.122282653054418</v>
      </c>
      <c r="V411">
        <f t="shared" si="238"/>
        <v>0.12289707168555342</v>
      </c>
      <c r="W411">
        <f t="shared" si="238"/>
        <v>0.12350990942661115</v>
      </c>
      <c r="X411">
        <f t="shared" si="238"/>
        <v>0.12412108823352654</v>
      </c>
      <c r="Y411">
        <f t="shared" si="239"/>
        <v>0.12473052933102548</v>
      </c>
      <c r="Z411">
        <f t="shared" si="239"/>
        <v>0.12533815321759123</v>
      </c>
      <c r="AA411">
        <f t="shared" si="239"/>
        <v>0.12594387967069914</v>
      </c>
      <c r="AB411">
        <f t="shared" si="239"/>
        <v>0.12654762775233727</v>
      </c>
      <c r="AC411">
        <f t="shared" si="232"/>
        <v>0.12714931581479871</v>
      </c>
      <c r="AD411">
        <f t="shared" si="210"/>
        <v>0.12774886150676712</v>
      </c>
      <c r="AE411">
        <f t="shared" si="210"/>
        <v>0.12834618177968574</v>
      </c>
      <c r="AF411">
        <f t="shared" si="210"/>
        <v>0.12894119289442513</v>
      </c>
      <c r="AG411">
        <f t="shared" si="210"/>
        <v>0.12953381042824089</v>
      </c>
      <c r="AH411">
        <f t="shared" si="211"/>
        <v>0.1301239492820396</v>
      </c>
      <c r="AI411">
        <f t="shared" si="211"/>
        <v>0.13071152368794403</v>
      </c>
      <c r="AJ411" s="42">
        <f t="shared" si="211"/>
        <v>0.13129644721716907</v>
      </c>
      <c r="AK411">
        <f t="shared" si="211"/>
        <v>0.1318786327882096</v>
      </c>
      <c r="AL411">
        <f t="shared" si="215"/>
        <v>0.13245799267534467</v>
      </c>
      <c r="AM411">
        <f t="shared" si="212"/>
        <v>0.13303443851746083</v>
      </c>
      <c r="AN411">
        <f t="shared" si="212"/>
        <v>0.13360788132719989</v>
      </c>
      <c r="AO411">
        <f t="shared" si="212"/>
        <v>0.13417823150043301</v>
      </c>
      <c r="AP411">
        <f t="shared" si="212"/>
        <v>0.13474539882606493</v>
      </c>
      <c r="AQ411">
        <f t="shared" si="212"/>
        <v>0.13530929249617465</v>
      </c>
      <c r="AR411">
        <f t="shared" si="228"/>
        <v>0.13586982111649257</v>
      </c>
      <c r="AS411">
        <f t="shared" si="228"/>
        <v>0.13642689271721833</v>
      </c>
      <c r="AT411">
        <f t="shared" si="228"/>
        <v>0.13698041476418582</v>
      </c>
      <c r="AU411">
        <f t="shared" si="228"/>
        <v>0.13753029417037396</v>
      </c>
      <c r="AV411">
        <f t="shared" si="240"/>
        <v>0.13807643730776997</v>
      </c>
      <c r="AW411">
        <f t="shared" si="236"/>
        <v>0.1386187500195907</v>
      </c>
      <c r="AX411">
        <f t="shared" si="236"/>
        <v>0.13915713763285373</v>
      </c>
      <c r="AY411">
        <f t="shared" si="236"/>
        <v>0.13969150497132055</v>
      </c>
      <c r="AZ411">
        <f t="shared" si="236"/>
        <v>0.1402217563687965</v>
      </c>
      <c r="BA411">
        <f t="shared" si="236"/>
        <v>0.14074779568279938</v>
      </c>
      <c r="BB411">
        <f t="shared" si="241"/>
        <v>0.14126952630860307</v>
      </c>
      <c r="BC411">
        <f t="shared" si="241"/>
        <v>0.14178685119364706</v>
      </c>
      <c r="BD411">
        <f t="shared" si="241"/>
        <v>0.14229967285232917</v>
      </c>
      <c r="BE411">
        <f t="shared" si="241"/>
        <v>0.14280789338117225</v>
      </c>
      <c r="BF411">
        <f t="shared" si="241"/>
        <v>0.14331141447437529</v>
      </c>
      <c r="BG411">
        <f t="shared" si="243"/>
        <v>0.1438101374397478</v>
      </c>
      <c r="BH411">
        <f t="shared" si="243"/>
        <v>0.14430396321502925</v>
      </c>
      <c r="BI411">
        <f t="shared" si="206"/>
        <v>0.1447927923846003</v>
      </c>
      <c r="BJ411">
        <f t="shared" si="206"/>
        <v>0.14527652519658341</v>
      </c>
      <c r="BK411">
        <f t="shared" si="206"/>
        <v>0.14575506158033694</v>
      </c>
      <c r="BL411">
        <f t="shared" si="206"/>
        <v>0.14622830116434563</v>
      </c>
      <c r="BM411">
        <f t="shared" si="206"/>
        <v>0.14669614329450764</v>
      </c>
      <c r="BN411">
        <f t="shared" si="208"/>
        <v>0.14715848705282231</v>
      </c>
      <c r="BO411">
        <f t="shared" si="208"/>
        <v>0.14761523127647697</v>
      </c>
      <c r="BP411">
        <f t="shared" si="208"/>
        <v>0.14806627457733895</v>
      </c>
      <c r="BQ411">
        <f t="shared" si="208"/>
        <v>0.14851151536184903</v>
      </c>
      <c r="BR411">
        <f t="shared" si="208"/>
        <v>0.14895085185132334</v>
      </c>
      <c r="BS411">
        <f t="shared" si="213"/>
        <v>0.14938418210266016</v>
      </c>
      <c r="BT411">
        <f t="shared" si="207"/>
        <v>0.14981140402945575</v>
      </c>
      <c r="BU411">
        <f t="shared" si="207"/>
        <v>0.150232415423528</v>
      </c>
      <c r="BV411">
        <f t="shared" si="207"/>
        <v>0.15064711397685054</v>
      </c>
      <c r="BW411">
        <f t="shared" si="207"/>
        <v>0.15105539730389844</v>
      </c>
      <c r="BX411">
        <f t="shared" si="216"/>
        <v>0.15145716296440206</v>
      </c>
      <c r="BY411">
        <f t="shared" si="209"/>
        <v>0.15185230848651482</v>
      </c>
      <c r="BZ411">
        <f t="shared" si="209"/>
        <v>0.15224073139039165</v>
      </c>
      <c r="CA411">
        <f t="shared" si="209"/>
        <v>0.15262232921217792</v>
      </c>
      <c r="CB411">
        <f t="shared" si="209"/>
        <v>0.15299699952841264</v>
      </c>
      <c r="CC411">
        <f t="shared" si="218"/>
        <v>0.15336463998083916</v>
      </c>
      <c r="CD411">
        <f t="shared" si="214"/>
        <v>0.15372514830162931</v>
      </c>
      <c r="CE411">
        <f t="shared" si="214"/>
        <v>0.15407842233901756</v>
      </c>
      <c r="CF411">
        <f t="shared" si="214"/>
        <v>0.15442436008334148</v>
      </c>
      <c r="CG411">
        <f t="shared" si="214"/>
        <v>0.15476285969349524</v>
      </c>
      <c r="CH411">
        <f t="shared" si="220"/>
        <v>0.15509381952378393</v>
      </c>
      <c r="CI411">
        <f t="shared" si="217"/>
        <v>0.15541713815119007</v>
      </c>
      <c r="CJ411">
        <f t="shared" si="217"/>
        <v>0.15573271440303804</v>
      </c>
      <c r="CK411">
        <f t="shared" si="217"/>
        <v>0.15604044738506481</v>
      </c>
      <c r="CL411">
        <f t="shared" si="217"/>
        <v>0.1563402365098881</v>
      </c>
      <c r="CM411">
        <f t="shared" si="222"/>
        <v>0.15663198152587343</v>
      </c>
      <c r="CN411">
        <f t="shared" si="219"/>
        <v>0.15691558254639615</v>
      </c>
      <c r="CO411">
        <f t="shared" si="219"/>
        <v>0.15719094007949558</v>
      </c>
      <c r="CP411">
        <f t="shared" si="219"/>
        <v>0.15745795505791882</v>
      </c>
      <c r="CQ411">
        <f t="shared" si="219"/>
        <v>0.15771652886955226</v>
      </c>
      <c r="CR411">
        <f t="shared" si="224"/>
        <v>0.15796656338823234</v>
      </c>
      <c r="CS411">
        <f t="shared" si="221"/>
        <v>0.15820796100494033</v>
      </c>
      <c r="CT411">
        <f t="shared" si="221"/>
        <v>0.15844062465936795</v>
      </c>
      <c r="CU411">
        <f t="shared" si="221"/>
        <v>0.15866445787185715</v>
      </c>
      <c r="CV411">
        <f t="shared" si="221"/>
        <v>0.15887936477570513</v>
      </c>
      <c r="CW411">
        <f t="shared" si="226"/>
        <v>0.1590852501498306</v>
      </c>
      <c r="CX411">
        <f t="shared" si="223"/>
        <v>0.15928201945179843</v>
      </c>
      <c r="CY411">
        <f t="shared" si="223"/>
        <v>0.15946957885119539</v>
      </c>
      <c r="CZ411">
        <f t="shared" si="223"/>
        <v>0.15964783526335075</v>
      </c>
      <c r="DA411">
        <f t="shared" si="223"/>
        <v>0.15981669638339918</v>
      </c>
      <c r="DB411">
        <f t="shared" si="237"/>
        <v>0.15997607072067557</v>
      </c>
      <c r="DC411">
        <f t="shared" si="225"/>
        <v>0.16012586763343958</v>
      </c>
      <c r="DD411">
        <f t="shared" si="225"/>
        <v>0.16026599736391983</v>
      </c>
      <c r="DE411">
        <f t="shared" si="225"/>
        <v>0.16039637107367227</v>
      </c>
      <c r="DF411">
        <f t="shared" si="225"/>
        <v>0.16051690087924478</v>
      </c>
      <c r="DG411">
        <f t="shared" si="242"/>
        <v>0.16062749988814218</v>
      </c>
      <c r="DH411">
        <f t="shared" si="229"/>
        <v>0.16072808223508073</v>
      </c>
      <c r="DI411">
        <f t="shared" si="229"/>
        <v>0.16081856311852658</v>
      </c>
      <c r="DJ411">
        <f t="shared" si="229"/>
        <v>0.16089885883750624</v>
      </c>
      <c r="DK411" s="42">
        <f t="shared" si="229"/>
        <v>0.16096888682868507</v>
      </c>
      <c r="DL411" s="40">
        <f t="shared" si="233"/>
        <v>10.032853354042139</v>
      </c>
    </row>
    <row r="412" spans="13:116" x14ac:dyDescent="0.25">
      <c r="M412" s="38"/>
      <c r="N412" s="40">
        <f t="shared" si="230"/>
        <v>8.2263129336992673</v>
      </c>
      <c r="O412" s="45">
        <f t="shared" si="234"/>
        <v>8.0799999999999166</v>
      </c>
      <c r="P412">
        <f t="shared" si="227"/>
        <v>0.11856721978343947</v>
      </c>
      <c r="Q412">
        <f t="shared" si="235"/>
        <v>0.11918952633582344</v>
      </c>
      <c r="R412">
        <f t="shared" si="235"/>
        <v>0.11981070466257529</v>
      </c>
      <c r="S412">
        <f t="shared" si="235"/>
        <v>0.12043068119632523</v>
      </c>
      <c r="T412">
        <f t="shared" si="235"/>
        <v>0.12104938161422701</v>
      </c>
      <c r="U412">
        <f t="shared" si="238"/>
        <v>0.12166673084136664</v>
      </c>
      <c r="V412">
        <f t="shared" si="238"/>
        <v>0.122282653054418</v>
      </c>
      <c r="W412">
        <f t="shared" si="238"/>
        <v>0.12289707168555342</v>
      </c>
      <c r="X412">
        <f t="shared" si="238"/>
        <v>0.12350990942661115</v>
      </c>
      <c r="Y412">
        <f t="shared" si="239"/>
        <v>0.12412108823352654</v>
      </c>
      <c r="Z412">
        <f t="shared" si="239"/>
        <v>0.12473052933102548</v>
      </c>
      <c r="AA412">
        <f t="shared" si="239"/>
        <v>0.12533815321759123</v>
      </c>
      <c r="AB412">
        <f t="shared" si="239"/>
        <v>0.12594387967069914</v>
      </c>
      <c r="AC412">
        <f t="shared" si="232"/>
        <v>0.12654762775233727</v>
      </c>
      <c r="AD412">
        <f t="shared" si="210"/>
        <v>0.12714931581479871</v>
      </c>
      <c r="AE412">
        <f t="shared" si="210"/>
        <v>0.12774886150676712</v>
      </c>
      <c r="AF412">
        <f t="shared" si="210"/>
        <v>0.12834618177968574</v>
      </c>
      <c r="AG412">
        <f t="shared" si="210"/>
        <v>0.12894119289442513</v>
      </c>
      <c r="AH412">
        <f t="shared" si="211"/>
        <v>0.12953381042824089</v>
      </c>
      <c r="AI412">
        <f t="shared" si="211"/>
        <v>0.1301239492820396</v>
      </c>
      <c r="AJ412" s="42">
        <f t="shared" si="211"/>
        <v>0.13071152368794403</v>
      </c>
      <c r="AK412">
        <f t="shared" si="211"/>
        <v>0.13129644721716907</v>
      </c>
      <c r="AL412">
        <f t="shared" si="215"/>
        <v>0.1318786327882096</v>
      </c>
      <c r="AM412">
        <f t="shared" si="212"/>
        <v>0.13245799267534467</v>
      </c>
      <c r="AN412">
        <f t="shared" si="212"/>
        <v>0.13303443851746083</v>
      </c>
      <c r="AO412">
        <f t="shared" si="212"/>
        <v>0.13360788132719989</v>
      </c>
      <c r="AP412">
        <f t="shared" si="212"/>
        <v>0.13417823150043301</v>
      </c>
      <c r="AQ412">
        <f t="shared" si="212"/>
        <v>0.13474539882606493</v>
      </c>
      <c r="AR412">
        <f t="shared" si="228"/>
        <v>0.13530929249617465</v>
      </c>
      <c r="AS412">
        <f t="shared" si="228"/>
        <v>0.13586982111649257</v>
      </c>
      <c r="AT412">
        <f t="shared" si="228"/>
        <v>0.13642689271721833</v>
      </c>
      <c r="AU412">
        <f t="shared" si="228"/>
        <v>0.13698041476418582</v>
      </c>
      <c r="AV412">
        <f t="shared" si="240"/>
        <v>0.13753029417037396</v>
      </c>
      <c r="AW412">
        <f t="shared" si="236"/>
        <v>0.13807643730776997</v>
      </c>
      <c r="AX412">
        <f t="shared" si="236"/>
        <v>0.1386187500195907</v>
      </c>
      <c r="AY412">
        <f t="shared" si="236"/>
        <v>0.13915713763285373</v>
      </c>
      <c r="AZ412">
        <f t="shared" si="236"/>
        <v>0.13969150497132055</v>
      </c>
      <c r="BA412">
        <f t="shared" ref="BA412:BE475" si="244">AZ411</f>
        <v>0.1402217563687965</v>
      </c>
      <c r="BB412">
        <f t="shared" si="241"/>
        <v>0.14074779568279938</v>
      </c>
      <c r="BC412">
        <f t="shared" si="241"/>
        <v>0.14126952630860307</v>
      </c>
      <c r="BD412">
        <f t="shared" si="241"/>
        <v>0.14178685119364706</v>
      </c>
      <c r="BE412">
        <f t="shared" si="241"/>
        <v>0.14229967285232917</v>
      </c>
      <c r="BF412">
        <f t="shared" si="241"/>
        <v>0.14280789338117225</v>
      </c>
      <c r="BG412">
        <f t="shared" si="243"/>
        <v>0.14331141447437529</v>
      </c>
      <c r="BH412">
        <f t="shared" si="243"/>
        <v>0.1438101374397478</v>
      </c>
      <c r="BI412">
        <f t="shared" si="206"/>
        <v>0.14430396321502925</v>
      </c>
      <c r="BJ412">
        <f t="shared" si="206"/>
        <v>0.1447927923846003</v>
      </c>
      <c r="BK412">
        <f t="shared" si="206"/>
        <v>0.14527652519658341</v>
      </c>
      <c r="BL412">
        <f t="shared" si="206"/>
        <v>0.14575506158033694</v>
      </c>
      <c r="BM412">
        <f t="shared" si="206"/>
        <v>0.14622830116434563</v>
      </c>
      <c r="BN412">
        <f t="shared" si="208"/>
        <v>0.14669614329450764</v>
      </c>
      <c r="BO412">
        <f t="shared" si="208"/>
        <v>0.14715848705282231</v>
      </c>
      <c r="BP412">
        <f t="shared" si="208"/>
        <v>0.14761523127647697</v>
      </c>
      <c r="BQ412">
        <f t="shared" si="208"/>
        <v>0.14806627457733895</v>
      </c>
      <c r="BR412">
        <f t="shared" si="208"/>
        <v>0.14851151536184903</v>
      </c>
      <c r="BS412">
        <f t="shared" si="213"/>
        <v>0.14895085185132334</v>
      </c>
      <c r="BT412">
        <f t="shared" si="207"/>
        <v>0.14938418210266016</v>
      </c>
      <c r="BU412">
        <f t="shared" si="207"/>
        <v>0.14981140402945575</v>
      </c>
      <c r="BV412">
        <f t="shared" si="207"/>
        <v>0.150232415423528</v>
      </c>
      <c r="BW412">
        <f t="shared" si="207"/>
        <v>0.15064711397685054</v>
      </c>
      <c r="BX412">
        <f t="shared" si="216"/>
        <v>0.15105539730389844</v>
      </c>
      <c r="BY412">
        <f t="shared" si="209"/>
        <v>0.15145716296440206</v>
      </c>
      <c r="BZ412">
        <f t="shared" si="209"/>
        <v>0.15185230848651482</v>
      </c>
      <c r="CA412">
        <f t="shared" si="209"/>
        <v>0.15224073139039165</v>
      </c>
      <c r="CB412">
        <f t="shared" si="209"/>
        <v>0.15262232921217792</v>
      </c>
      <c r="CC412">
        <f t="shared" si="218"/>
        <v>0.15299699952841264</v>
      </c>
      <c r="CD412">
        <f t="shared" si="214"/>
        <v>0.15336463998083916</v>
      </c>
      <c r="CE412">
        <f t="shared" si="214"/>
        <v>0.15372514830162931</v>
      </c>
      <c r="CF412">
        <f t="shared" si="214"/>
        <v>0.15407842233901756</v>
      </c>
      <c r="CG412">
        <f t="shared" si="214"/>
        <v>0.15442436008334148</v>
      </c>
      <c r="CH412">
        <f t="shared" si="220"/>
        <v>0.15476285969349524</v>
      </c>
      <c r="CI412">
        <f t="shared" si="217"/>
        <v>0.15509381952378393</v>
      </c>
      <c r="CJ412">
        <f t="shared" si="217"/>
        <v>0.15541713815119007</v>
      </c>
      <c r="CK412">
        <f t="shared" si="217"/>
        <v>0.15573271440303804</v>
      </c>
      <c r="CL412">
        <f t="shared" si="217"/>
        <v>0.15604044738506481</v>
      </c>
      <c r="CM412">
        <f t="shared" si="222"/>
        <v>0.1563402365098881</v>
      </c>
      <c r="CN412">
        <f t="shared" si="219"/>
        <v>0.15663198152587343</v>
      </c>
      <c r="CO412">
        <f t="shared" si="219"/>
        <v>0.15691558254639615</v>
      </c>
      <c r="CP412">
        <f t="shared" si="219"/>
        <v>0.15719094007949558</v>
      </c>
      <c r="CQ412">
        <f t="shared" si="219"/>
        <v>0.15745795505791882</v>
      </c>
      <c r="CR412">
        <f t="shared" si="224"/>
        <v>0.15771652886955226</v>
      </c>
      <c r="CS412">
        <f t="shared" si="221"/>
        <v>0.15796656338823234</v>
      </c>
      <c r="CT412">
        <f t="shared" si="221"/>
        <v>0.15820796100494033</v>
      </c>
      <c r="CU412">
        <f t="shared" si="221"/>
        <v>0.15844062465936795</v>
      </c>
      <c r="CV412">
        <f t="shared" si="221"/>
        <v>0.15866445787185715</v>
      </c>
      <c r="CW412">
        <f t="shared" si="226"/>
        <v>0.15887936477570513</v>
      </c>
      <c r="CX412">
        <f t="shared" si="223"/>
        <v>0.1590852501498306</v>
      </c>
      <c r="CY412">
        <f t="shared" si="223"/>
        <v>0.15928201945179843</v>
      </c>
      <c r="CZ412">
        <f t="shared" si="223"/>
        <v>0.15946957885119539</v>
      </c>
      <c r="DA412">
        <f t="shared" si="223"/>
        <v>0.15964783526335075</v>
      </c>
      <c r="DB412">
        <f t="shared" si="237"/>
        <v>0.15981669638339918</v>
      </c>
      <c r="DC412">
        <f t="shared" si="225"/>
        <v>0.15997607072067557</v>
      </c>
      <c r="DD412">
        <f t="shared" si="225"/>
        <v>0.16012586763343958</v>
      </c>
      <c r="DE412">
        <f t="shared" si="225"/>
        <v>0.16026599736391983</v>
      </c>
      <c r="DF412">
        <f t="shared" si="225"/>
        <v>0.16039637107367227</v>
      </c>
      <c r="DG412">
        <f t="shared" si="242"/>
        <v>0.16051690087924478</v>
      </c>
      <c r="DH412">
        <f t="shared" si="229"/>
        <v>0.16062749988814218</v>
      </c>
      <c r="DI412">
        <f t="shared" si="229"/>
        <v>0.16072808223508073</v>
      </c>
      <c r="DJ412">
        <f t="shared" si="229"/>
        <v>0.16081856311852658</v>
      </c>
      <c r="DK412" s="42">
        <f t="shared" si="229"/>
        <v>0.16089885883750624</v>
      </c>
      <c r="DL412" s="40">
        <f t="shared" si="233"/>
        <v>10.003434651076695</v>
      </c>
    </row>
    <row r="413" spans="13:116" x14ac:dyDescent="0.25">
      <c r="M413" s="38"/>
      <c r="N413" s="40">
        <f t="shared" si="230"/>
        <v>8.1830634534495399</v>
      </c>
      <c r="O413" s="45">
        <f t="shared" si="234"/>
        <v>8.0999999999999162</v>
      </c>
      <c r="P413">
        <f t="shared" si="227"/>
        <v>0.11794385781415648</v>
      </c>
      <c r="Q413">
        <f t="shared" si="235"/>
        <v>0.11856721978343947</v>
      </c>
      <c r="R413">
        <f t="shared" si="235"/>
        <v>0.11918952633582344</v>
      </c>
      <c r="S413">
        <f t="shared" si="235"/>
        <v>0.11981070466257529</v>
      </c>
      <c r="T413">
        <f t="shared" si="235"/>
        <v>0.12043068119632523</v>
      </c>
      <c r="U413">
        <f t="shared" si="238"/>
        <v>0.12104938161422701</v>
      </c>
      <c r="V413">
        <f t="shared" si="238"/>
        <v>0.12166673084136664</v>
      </c>
      <c r="W413">
        <f t="shared" si="238"/>
        <v>0.122282653054418</v>
      </c>
      <c r="X413">
        <f t="shared" si="238"/>
        <v>0.12289707168555342</v>
      </c>
      <c r="Y413">
        <f t="shared" si="239"/>
        <v>0.12350990942661115</v>
      </c>
      <c r="Z413">
        <f t="shared" si="239"/>
        <v>0.12412108823352654</v>
      </c>
      <c r="AA413">
        <f t="shared" si="239"/>
        <v>0.12473052933102548</v>
      </c>
      <c r="AB413">
        <f t="shared" si="239"/>
        <v>0.12533815321759123</v>
      </c>
      <c r="AC413">
        <f t="shared" si="232"/>
        <v>0.12594387967069914</v>
      </c>
      <c r="AD413">
        <f t="shared" si="210"/>
        <v>0.12654762775233727</v>
      </c>
      <c r="AE413">
        <f t="shared" si="210"/>
        <v>0.12714931581479871</v>
      </c>
      <c r="AF413">
        <f t="shared" si="210"/>
        <v>0.12774886150676712</v>
      </c>
      <c r="AG413">
        <f t="shared" si="210"/>
        <v>0.12834618177968574</v>
      </c>
      <c r="AH413">
        <f t="shared" si="211"/>
        <v>0.12894119289442513</v>
      </c>
      <c r="AI413">
        <f t="shared" si="211"/>
        <v>0.12953381042824089</v>
      </c>
      <c r="AJ413" s="42">
        <f t="shared" si="211"/>
        <v>0.1301239492820396</v>
      </c>
      <c r="AK413">
        <f t="shared" si="211"/>
        <v>0.13071152368794403</v>
      </c>
      <c r="AL413">
        <f t="shared" si="215"/>
        <v>0.13129644721716907</v>
      </c>
      <c r="AM413">
        <f t="shared" si="212"/>
        <v>0.1318786327882096</v>
      </c>
      <c r="AN413">
        <f t="shared" si="212"/>
        <v>0.13245799267534467</v>
      </c>
      <c r="AO413">
        <f t="shared" si="212"/>
        <v>0.13303443851746083</v>
      </c>
      <c r="AP413">
        <f t="shared" si="212"/>
        <v>0.13360788132719989</v>
      </c>
      <c r="AQ413">
        <f t="shared" si="212"/>
        <v>0.13417823150043301</v>
      </c>
      <c r="AR413">
        <f t="shared" si="228"/>
        <v>0.13474539882606493</v>
      </c>
      <c r="AS413">
        <f t="shared" si="228"/>
        <v>0.13530929249617465</v>
      </c>
      <c r="AT413">
        <f t="shared" si="228"/>
        <v>0.13586982111649257</v>
      </c>
      <c r="AU413">
        <f t="shared" si="228"/>
        <v>0.13642689271721833</v>
      </c>
      <c r="AV413">
        <f t="shared" si="240"/>
        <v>0.13698041476418582</v>
      </c>
      <c r="AW413">
        <f t="shared" si="236"/>
        <v>0.13753029417037396</v>
      </c>
      <c r="AX413">
        <f t="shared" si="236"/>
        <v>0.13807643730776997</v>
      </c>
      <c r="AY413">
        <f t="shared" si="236"/>
        <v>0.1386187500195907</v>
      </c>
      <c r="AZ413">
        <f t="shared" si="236"/>
        <v>0.13915713763285373</v>
      </c>
      <c r="BA413">
        <f t="shared" si="244"/>
        <v>0.13969150497132055</v>
      </c>
      <c r="BB413">
        <f t="shared" si="241"/>
        <v>0.1402217563687965</v>
      </c>
      <c r="BC413">
        <f t="shared" si="241"/>
        <v>0.14074779568279938</v>
      </c>
      <c r="BD413">
        <f t="shared" si="241"/>
        <v>0.14126952630860307</v>
      </c>
      <c r="BE413">
        <f t="shared" si="241"/>
        <v>0.14178685119364706</v>
      </c>
      <c r="BF413">
        <f t="shared" si="241"/>
        <v>0.14229967285232917</v>
      </c>
      <c r="BG413">
        <f t="shared" si="243"/>
        <v>0.14280789338117225</v>
      </c>
      <c r="BH413">
        <f t="shared" si="243"/>
        <v>0.14331141447437529</v>
      </c>
      <c r="BI413">
        <f t="shared" si="206"/>
        <v>0.1438101374397478</v>
      </c>
      <c r="BJ413">
        <f t="shared" si="206"/>
        <v>0.14430396321502925</v>
      </c>
      <c r="BK413">
        <f t="shared" si="206"/>
        <v>0.1447927923846003</v>
      </c>
      <c r="BL413">
        <f t="shared" si="206"/>
        <v>0.14527652519658341</v>
      </c>
      <c r="BM413">
        <f t="shared" si="206"/>
        <v>0.14575506158033694</v>
      </c>
      <c r="BN413">
        <f t="shared" si="208"/>
        <v>0.14622830116434563</v>
      </c>
      <c r="BO413">
        <f t="shared" si="208"/>
        <v>0.14669614329450764</v>
      </c>
      <c r="BP413">
        <f t="shared" si="208"/>
        <v>0.14715848705282231</v>
      </c>
      <c r="BQ413">
        <f t="shared" si="208"/>
        <v>0.14761523127647697</v>
      </c>
      <c r="BR413">
        <f t="shared" si="208"/>
        <v>0.14806627457733895</v>
      </c>
      <c r="BS413">
        <f t="shared" si="213"/>
        <v>0.14851151536184903</v>
      </c>
      <c r="BT413">
        <f t="shared" si="207"/>
        <v>0.14895085185132334</v>
      </c>
      <c r="BU413">
        <f t="shared" si="207"/>
        <v>0.14938418210266016</v>
      </c>
      <c r="BV413">
        <f t="shared" si="207"/>
        <v>0.14981140402945575</v>
      </c>
      <c r="BW413">
        <f t="shared" si="207"/>
        <v>0.150232415423528</v>
      </c>
      <c r="BX413">
        <f t="shared" si="216"/>
        <v>0.15064711397685054</v>
      </c>
      <c r="BY413">
        <f t="shared" si="209"/>
        <v>0.15105539730389844</v>
      </c>
      <c r="BZ413">
        <f t="shared" si="209"/>
        <v>0.15145716296440206</v>
      </c>
      <c r="CA413">
        <f t="shared" si="209"/>
        <v>0.15185230848651482</v>
      </c>
      <c r="CB413">
        <f t="shared" si="209"/>
        <v>0.15224073139039165</v>
      </c>
      <c r="CC413">
        <f t="shared" si="218"/>
        <v>0.15262232921217792</v>
      </c>
      <c r="CD413">
        <f t="shared" si="214"/>
        <v>0.15299699952841264</v>
      </c>
      <c r="CE413">
        <f t="shared" si="214"/>
        <v>0.15336463998083916</v>
      </c>
      <c r="CF413">
        <f t="shared" si="214"/>
        <v>0.15372514830162931</v>
      </c>
      <c r="CG413">
        <f t="shared" si="214"/>
        <v>0.15407842233901756</v>
      </c>
      <c r="CH413">
        <f t="shared" si="220"/>
        <v>0.15442436008334148</v>
      </c>
      <c r="CI413">
        <f t="shared" si="217"/>
        <v>0.15476285969349524</v>
      </c>
      <c r="CJ413">
        <f t="shared" si="217"/>
        <v>0.15509381952378393</v>
      </c>
      <c r="CK413">
        <f t="shared" si="217"/>
        <v>0.15541713815119007</v>
      </c>
      <c r="CL413">
        <f t="shared" si="217"/>
        <v>0.15573271440303804</v>
      </c>
      <c r="CM413">
        <f t="shared" si="222"/>
        <v>0.15604044738506481</v>
      </c>
      <c r="CN413">
        <f t="shared" si="219"/>
        <v>0.1563402365098881</v>
      </c>
      <c r="CO413">
        <f t="shared" si="219"/>
        <v>0.15663198152587343</v>
      </c>
      <c r="CP413">
        <f t="shared" si="219"/>
        <v>0.15691558254639615</v>
      </c>
      <c r="CQ413">
        <f t="shared" si="219"/>
        <v>0.15719094007949558</v>
      </c>
      <c r="CR413">
        <f t="shared" si="224"/>
        <v>0.15745795505791882</v>
      </c>
      <c r="CS413">
        <f t="shared" si="221"/>
        <v>0.15771652886955226</v>
      </c>
      <c r="CT413">
        <f t="shared" si="221"/>
        <v>0.15796656338823234</v>
      </c>
      <c r="CU413">
        <f t="shared" si="221"/>
        <v>0.15820796100494033</v>
      </c>
      <c r="CV413">
        <f t="shared" si="221"/>
        <v>0.15844062465936795</v>
      </c>
      <c r="CW413">
        <f t="shared" si="226"/>
        <v>0.15866445787185715</v>
      </c>
      <c r="CX413">
        <f t="shared" si="223"/>
        <v>0.15887936477570513</v>
      </c>
      <c r="CY413">
        <f t="shared" si="223"/>
        <v>0.1590852501498306</v>
      </c>
      <c r="CZ413">
        <f t="shared" si="223"/>
        <v>0.15928201945179843</v>
      </c>
      <c r="DA413">
        <f t="shared" si="223"/>
        <v>0.15946957885119539</v>
      </c>
      <c r="DB413">
        <f t="shared" si="237"/>
        <v>0.15964783526335075</v>
      </c>
      <c r="DC413">
        <f t="shared" si="225"/>
        <v>0.15981669638339918</v>
      </c>
      <c r="DD413">
        <f t="shared" si="225"/>
        <v>0.15997607072067557</v>
      </c>
      <c r="DE413">
        <f t="shared" si="225"/>
        <v>0.16012586763343958</v>
      </c>
      <c r="DF413">
        <f t="shared" si="225"/>
        <v>0.16026599736391983</v>
      </c>
      <c r="DG413">
        <f t="shared" si="242"/>
        <v>0.16039637107367227</v>
      </c>
      <c r="DH413">
        <f t="shared" si="229"/>
        <v>0.16051690087924478</v>
      </c>
      <c r="DI413">
        <f t="shared" si="229"/>
        <v>0.16062749988814218</v>
      </c>
      <c r="DJ413">
        <f t="shared" si="229"/>
        <v>0.16072808223508073</v>
      </c>
      <c r="DK413" s="42">
        <f t="shared" si="229"/>
        <v>0.16081856311852658</v>
      </c>
      <c r="DL413" s="40">
        <f t="shared" si="233"/>
        <v>9.9736320394332054</v>
      </c>
    </row>
    <row r="414" spans="13:116" x14ac:dyDescent="0.25">
      <c r="M414" s="38"/>
      <c r="N414" s="40">
        <f t="shared" si="230"/>
        <v>8.1397457460196634</v>
      </c>
      <c r="O414" s="45">
        <f t="shared" si="234"/>
        <v>8.1199999999999157</v>
      </c>
      <c r="P414">
        <f t="shared" si="227"/>
        <v>0.11731951247515132</v>
      </c>
      <c r="Q414">
        <f t="shared" si="235"/>
        <v>0.11794385781415648</v>
      </c>
      <c r="R414">
        <f t="shared" si="235"/>
        <v>0.11856721978343947</v>
      </c>
      <c r="S414">
        <f t="shared" si="235"/>
        <v>0.11918952633582344</v>
      </c>
      <c r="T414">
        <f t="shared" si="235"/>
        <v>0.11981070466257529</v>
      </c>
      <c r="U414">
        <f t="shared" si="238"/>
        <v>0.12043068119632523</v>
      </c>
      <c r="V414">
        <f t="shared" si="238"/>
        <v>0.12104938161422701</v>
      </c>
      <c r="W414">
        <f t="shared" si="238"/>
        <v>0.12166673084136664</v>
      </c>
      <c r="X414">
        <f t="shared" si="238"/>
        <v>0.122282653054418</v>
      </c>
      <c r="Y414">
        <f t="shared" si="239"/>
        <v>0.12289707168555342</v>
      </c>
      <c r="Z414">
        <f t="shared" si="239"/>
        <v>0.12350990942661115</v>
      </c>
      <c r="AA414">
        <f t="shared" si="239"/>
        <v>0.12412108823352654</v>
      </c>
      <c r="AB414">
        <f t="shared" si="239"/>
        <v>0.12473052933102548</v>
      </c>
      <c r="AC414">
        <f t="shared" si="232"/>
        <v>0.12533815321759123</v>
      </c>
      <c r="AD414">
        <f t="shared" si="210"/>
        <v>0.12594387967069914</v>
      </c>
      <c r="AE414">
        <f t="shared" si="210"/>
        <v>0.12654762775233727</v>
      </c>
      <c r="AF414">
        <f t="shared" si="210"/>
        <v>0.12714931581479871</v>
      </c>
      <c r="AG414">
        <f t="shared" si="210"/>
        <v>0.12774886150676712</v>
      </c>
      <c r="AH414">
        <f t="shared" si="211"/>
        <v>0.12834618177968574</v>
      </c>
      <c r="AI414">
        <f t="shared" si="211"/>
        <v>0.12894119289442513</v>
      </c>
      <c r="AJ414" s="42">
        <f t="shared" si="211"/>
        <v>0.12953381042824089</v>
      </c>
      <c r="AK414">
        <f t="shared" si="211"/>
        <v>0.1301239492820396</v>
      </c>
      <c r="AL414">
        <f t="shared" si="215"/>
        <v>0.13071152368794403</v>
      </c>
      <c r="AM414">
        <f t="shared" si="212"/>
        <v>0.13129644721716907</v>
      </c>
      <c r="AN414">
        <f t="shared" si="212"/>
        <v>0.1318786327882096</v>
      </c>
      <c r="AO414">
        <f t="shared" si="212"/>
        <v>0.13245799267534467</v>
      </c>
      <c r="AP414">
        <f t="shared" si="212"/>
        <v>0.13303443851746083</v>
      </c>
      <c r="AQ414">
        <f t="shared" si="212"/>
        <v>0.13360788132719989</v>
      </c>
      <c r="AR414">
        <f t="shared" si="228"/>
        <v>0.13417823150043301</v>
      </c>
      <c r="AS414">
        <f t="shared" si="228"/>
        <v>0.13474539882606493</v>
      </c>
      <c r="AT414">
        <f t="shared" si="228"/>
        <v>0.13530929249617465</v>
      </c>
      <c r="AU414">
        <f t="shared" si="228"/>
        <v>0.13586982111649257</v>
      </c>
      <c r="AV414">
        <f t="shared" si="240"/>
        <v>0.13642689271721833</v>
      </c>
      <c r="AW414">
        <f t="shared" si="236"/>
        <v>0.13698041476418582</v>
      </c>
      <c r="AX414">
        <f t="shared" si="236"/>
        <v>0.13753029417037396</v>
      </c>
      <c r="AY414">
        <f t="shared" si="236"/>
        <v>0.13807643730776997</v>
      </c>
      <c r="AZ414">
        <f t="shared" si="236"/>
        <v>0.1386187500195907</v>
      </c>
      <c r="BA414">
        <f t="shared" si="244"/>
        <v>0.13915713763285373</v>
      </c>
      <c r="BB414">
        <f t="shared" si="241"/>
        <v>0.13969150497132055</v>
      </c>
      <c r="BC414">
        <f t="shared" si="241"/>
        <v>0.1402217563687965</v>
      </c>
      <c r="BD414">
        <f t="shared" si="241"/>
        <v>0.14074779568279938</v>
      </c>
      <c r="BE414">
        <f t="shared" si="241"/>
        <v>0.14126952630860307</v>
      </c>
      <c r="BF414">
        <f t="shared" si="241"/>
        <v>0.14178685119364706</v>
      </c>
      <c r="BG414">
        <f t="shared" si="243"/>
        <v>0.14229967285232917</v>
      </c>
      <c r="BH414">
        <f t="shared" si="243"/>
        <v>0.14280789338117225</v>
      </c>
      <c r="BI414">
        <f t="shared" si="206"/>
        <v>0.14331141447437529</v>
      </c>
      <c r="BJ414">
        <f t="shared" si="206"/>
        <v>0.1438101374397478</v>
      </c>
      <c r="BK414">
        <f t="shared" si="206"/>
        <v>0.14430396321502925</v>
      </c>
      <c r="BL414">
        <f t="shared" si="206"/>
        <v>0.1447927923846003</v>
      </c>
      <c r="BM414">
        <f t="shared" si="206"/>
        <v>0.14527652519658341</v>
      </c>
      <c r="BN414">
        <f t="shared" si="208"/>
        <v>0.14575506158033694</v>
      </c>
      <c r="BO414">
        <f t="shared" si="208"/>
        <v>0.14622830116434563</v>
      </c>
      <c r="BP414">
        <f t="shared" si="208"/>
        <v>0.14669614329450764</v>
      </c>
      <c r="BQ414">
        <f t="shared" si="208"/>
        <v>0.14715848705282231</v>
      </c>
      <c r="BR414">
        <f t="shared" si="208"/>
        <v>0.14761523127647697</v>
      </c>
      <c r="BS414">
        <f t="shared" si="213"/>
        <v>0.14806627457733895</v>
      </c>
      <c r="BT414">
        <f t="shared" si="207"/>
        <v>0.14851151536184903</v>
      </c>
      <c r="BU414">
        <f t="shared" si="207"/>
        <v>0.14895085185132334</v>
      </c>
      <c r="BV414">
        <f t="shared" si="207"/>
        <v>0.14938418210266016</v>
      </c>
      <c r="BW414">
        <f t="shared" si="207"/>
        <v>0.14981140402945575</v>
      </c>
      <c r="BX414">
        <f t="shared" si="216"/>
        <v>0.150232415423528</v>
      </c>
      <c r="BY414">
        <f t="shared" si="209"/>
        <v>0.15064711397685054</v>
      </c>
      <c r="BZ414">
        <f t="shared" si="209"/>
        <v>0.15105539730389844</v>
      </c>
      <c r="CA414">
        <f t="shared" si="209"/>
        <v>0.15145716296440206</v>
      </c>
      <c r="CB414">
        <f t="shared" si="209"/>
        <v>0.15185230848651482</v>
      </c>
      <c r="CC414">
        <f t="shared" si="218"/>
        <v>0.15224073139039165</v>
      </c>
      <c r="CD414">
        <f t="shared" si="214"/>
        <v>0.15262232921217792</v>
      </c>
      <c r="CE414">
        <f t="shared" si="214"/>
        <v>0.15299699952841264</v>
      </c>
      <c r="CF414">
        <f t="shared" si="214"/>
        <v>0.15336463998083916</v>
      </c>
      <c r="CG414">
        <f t="shared" si="214"/>
        <v>0.15372514830162931</v>
      </c>
      <c r="CH414">
        <f t="shared" si="220"/>
        <v>0.15407842233901756</v>
      </c>
      <c r="CI414">
        <f t="shared" si="217"/>
        <v>0.15442436008334148</v>
      </c>
      <c r="CJ414">
        <f t="shared" si="217"/>
        <v>0.15476285969349524</v>
      </c>
      <c r="CK414">
        <f t="shared" si="217"/>
        <v>0.15509381952378393</v>
      </c>
      <c r="CL414">
        <f t="shared" si="217"/>
        <v>0.15541713815119007</v>
      </c>
      <c r="CM414">
        <f t="shared" si="222"/>
        <v>0.15573271440303804</v>
      </c>
      <c r="CN414">
        <f t="shared" si="219"/>
        <v>0.15604044738506481</v>
      </c>
      <c r="CO414">
        <f t="shared" si="219"/>
        <v>0.1563402365098881</v>
      </c>
      <c r="CP414">
        <f t="shared" si="219"/>
        <v>0.15663198152587343</v>
      </c>
      <c r="CQ414">
        <f t="shared" si="219"/>
        <v>0.15691558254639615</v>
      </c>
      <c r="CR414">
        <f t="shared" si="224"/>
        <v>0.15719094007949558</v>
      </c>
      <c r="CS414">
        <f t="shared" si="221"/>
        <v>0.15745795505791882</v>
      </c>
      <c r="CT414">
        <f t="shared" si="221"/>
        <v>0.15771652886955226</v>
      </c>
      <c r="CU414">
        <f t="shared" si="221"/>
        <v>0.15796656338823234</v>
      </c>
      <c r="CV414">
        <f t="shared" si="221"/>
        <v>0.15820796100494033</v>
      </c>
      <c r="CW414">
        <f t="shared" si="226"/>
        <v>0.15844062465936795</v>
      </c>
      <c r="CX414">
        <f t="shared" si="223"/>
        <v>0.15866445787185715</v>
      </c>
      <c r="CY414">
        <f t="shared" si="223"/>
        <v>0.15887936477570513</v>
      </c>
      <c r="CZ414">
        <f t="shared" si="223"/>
        <v>0.1590852501498306</v>
      </c>
      <c r="DA414">
        <f t="shared" si="223"/>
        <v>0.15928201945179843</v>
      </c>
      <c r="DB414">
        <f t="shared" si="237"/>
        <v>0.15946957885119539</v>
      </c>
      <c r="DC414">
        <f t="shared" si="225"/>
        <v>0.15964783526335075</v>
      </c>
      <c r="DD414">
        <f t="shared" si="225"/>
        <v>0.15981669638339918</v>
      </c>
      <c r="DE414">
        <f t="shared" si="225"/>
        <v>0.15997607072067557</v>
      </c>
      <c r="DF414">
        <f t="shared" si="225"/>
        <v>0.16012586763343958</v>
      </c>
      <c r="DG414">
        <f t="shared" si="242"/>
        <v>0.16026599736391983</v>
      </c>
      <c r="DH414">
        <f t="shared" si="229"/>
        <v>0.16039637107367227</v>
      </c>
      <c r="DI414">
        <f t="shared" si="229"/>
        <v>0.16051690087924478</v>
      </c>
      <c r="DJ414">
        <f t="shared" si="229"/>
        <v>0.16062749988814218</v>
      </c>
      <c r="DK414" s="42">
        <f t="shared" si="229"/>
        <v>0.16072808223508073</v>
      </c>
      <c r="DL414" s="40">
        <f t="shared" si="233"/>
        <v>9.9434519606926539</v>
      </c>
    </row>
    <row r="415" spans="13:116" x14ac:dyDescent="0.25">
      <c r="M415" s="38"/>
      <c r="N415" s="40">
        <f t="shared" si="230"/>
        <v>8.0963647570916404</v>
      </c>
      <c r="O415" s="45">
        <f t="shared" si="234"/>
        <v>8.1399999999999153</v>
      </c>
      <c r="P415">
        <f t="shared" si="227"/>
        <v>0.11669425504936326</v>
      </c>
      <c r="Q415">
        <f t="shared" si="235"/>
        <v>0.11731951247515132</v>
      </c>
      <c r="R415">
        <f t="shared" si="235"/>
        <v>0.11794385781415648</v>
      </c>
      <c r="S415">
        <f t="shared" si="235"/>
        <v>0.11856721978343947</v>
      </c>
      <c r="T415">
        <f t="shared" si="235"/>
        <v>0.11918952633582344</v>
      </c>
      <c r="U415">
        <f t="shared" si="238"/>
        <v>0.11981070466257529</v>
      </c>
      <c r="V415">
        <f t="shared" si="238"/>
        <v>0.12043068119632523</v>
      </c>
      <c r="W415">
        <f t="shared" si="238"/>
        <v>0.12104938161422701</v>
      </c>
      <c r="X415">
        <f t="shared" si="238"/>
        <v>0.12166673084136664</v>
      </c>
      <c r="Y415">
        <f t="shared" si="239"/>
        <v>0.122282653054418</v>
      </c>
      <c r="Z415">
        <f t="shared" si="239"/>
        <v>0.12289707168555342</v>
      </c>
      <c r="AA415">
        <f t="shared" si="239"/>
        <v>0.12350990942661115</v>
      </c>
      <c r="AB415">
        <f t="shared" si="239"/>
        <v>0.12412108823352654</v>
      </c>
      <c r="AC415">
        <f t="shared" si="232"/>
        <v>0.12473052933102548</v>
      </c>
      <c r="AD415">
        <f t="shared" si="210"/>
        <v>0.12533815321759123</v>
      </c>
      <c r="AE415">
        <f t="shared" si="210"/>
        <v>0.12594387967069914</v>
      </c>
      <c r="AF415">
        <f t="shared" si="210"/>
        <v>0.12654762775233727</v>
      </c>
      <c r="AG415">
        <f t="shared" si="210"/>
        <v>0.12714931581479871</v>
      </c>
      <c r="AH415">
        <f t="shared" si="211"/>
        <v>0.12774886150676712</v>
      </c>
      <c r="AI415">
        <f t="shared" si="211"/>
        <v>0.12834618177968574</v>
      </c>
      <c r="AJ415" s="42">
        <f t="shared" si="211"/>
        <v>0.12894119289442513</v>
      </c>
      <c r="AK415">
        <f t="shared" si="211"/>
        <v>0.12953381042824089</v>
      </c>
      <c r="AL415">
        <f t="shared" si="215"/>
        <v>0.1301239492820396</v>
      </c>
      <c r="AM415">
        <f t="shared" si="212"/>
        <v>0.13071152368794403</v>
      </c>
      <c r="AN415">
        <f t="shared" si="212"/>
        <v>0.13129644721716907</v>
      </c>
      <c r="AO415">
        <f t="shared" si="212"/>
        <v>0.1318786327882096</v>
      </c>
      <c r="AP415">
        <f t="shared" si="212"/>
        <v>0.13245799267534467</v>
      </c>
      <c r="AQ415">
        <f t="shared" si="212"/>
        <v>0.13303443851746083</v>
      </c>
      <c r="AR415">
        <f t="shared" si="228"/>
        <v>0.13360788132719989</v>
      </c>
      <c r="AS415">
        <f t="shared" si="228"/>
        <v>0.13417823150043301</v>
      </c>
      <c r="AT415">
        <f t="shared" si="228"/>
        <v>0.13474539882606493</v>
      </c>
      <c r="AU415">
        <f t="shared" si="228"/>
        <v>0.13530929249617465</v>
      </c>
      <c r="AV415">
        <f t="shared" si="240"/>
        <v>0.13586982111649257</v>
      </c>
      <c r="AW415">
        <f t="shared" si="236"/>
        <v>0.13642689271721833</v>
      </c>
      <c r="AX415">
        <f t="shared" si="236"/>
        <v>0.13698041476418582</v>
      </c>
      <c r="AY415">
        <f t="shared" si="236"/>
        <v>0.13753029417037396</v>
      </c>
      <c r="AZ415">
        <f t="shared" si="236"/>
        <v>0.13807643730776997</v>
      </c>
      <c r="BA415">
        <f t="shared" si="244"/>
        <v>0.1386187500195907</v>
      </c>
      <c r="BB415">
        <f t="shared" si="241"/>
        <v>0.13915713763285373</v>
      </c>
      <c r="BC415">
        <f t="shared" si="241"/>
        <v>0.13969150497132055</v>
      </c>
      <c r="BD415">
        <f t="shared" si="241"/>
        <v>0.1402217563687965</v>
      </c>
      <c r="BE415">
        <f t="shared" si="241"/>
        <v>0.14074779568279938</v>
      </c>
      <c r="BF415">
        <f t="shared" si="241"/>
        <v>0.14126952630860307</v>
      </c>
      <c r="BG415">
        <f t="shared" si="243"/>
        <v>0.14178685119364706</v>
      </c>
      <c r="BH415">
        <f t="shared" si="243"/>
        <v>0.14229967285232917</v>
      </c>
      <c r="BI415">
        <f t="shared" si="243"/>
        <v>0.14280789338117225</v>
      </c>
      <c r="BJ415">
        <f t="shared" si="243"/>
        <v>0.14331141447437529</v>
      </c>
      <c r="BK415">
        <f t="shared" si="243"/>
        <v>0.1438101374397478</v>
      </c>
      <c r="BL415">
        <f t="shared" ref="BL415:BP478" si="245">BK414</f>
        <v>0.14430396321502925</v>
      </c>
      <c r="BM415">
        <f t="shared" si="245"/>
        <v>0.1447927923846003</v>
      </c>
      <c r="BN415">
        <f t="shared" si="208"/>
        <v>0.14527652519658341</v>
      </c>
      <c r="BO415">
        <f t="shared" si="208"/>
        <v>0.14575506158033694</v>
      </c>
      <c r="BP415">
        <f t="shared" si="208"/>
        <v>0.14622830116434563</v>
      </c>
      <c r="BQ415">
        <f t="shared" si="208"/>
        <v>0.14669614329450764</v>
      </c>
      <c r="BR415">
        <f t="shared" si="208"/>
        <v>0.14715848705282231</v>
      </c>
      <c r="BS415">
        <f t="shared" si="213"/>
        <v>0.14761523127647697</v>
      </c>
      <c r="BT415">
        <f t="shared" si="207"/>
        <v>0.14806627457733895</v>
      </c>
      <c r="BU415">
        <f t="shared" si="207"/>
        <v>0.14851151536184903</v>
      </c>
      <c r="BV415">
        <f t="shared" si="207"/>
        <v>0.14895085185132334</v>
      </c>
      <c r="BW415">
        <f t="shared" si="207"/>
        <v>0.14938418210266016</v>
      </c>
      <c r="BX415">
        <f t="shared" si="216"/>
        <v>0.14981140402945575</v>
      </c>
      <c r="BY415">
        <f t="shared" si="209"/>
        <v>0.150232415423528</v>
      </c>
      <c r="BZ415">
        <f t="shared" si="209"/>
        <v>0.15064711397685054</v>
      </c>
      <c r="CA415">
        <f t="shared" si="209"/>
        <v>0.15105539730389844</v>
      </c>
      <c r="CB415">
        <f t="shared" si="209"/>
        <v>0.15145716296440206</v>
      </c>
      <c r="CC415">
        <f t="shared" si="218"/>
        <v>0.15185230848651482</v>
      </c>
      <c r="CD415">
        <f t="shared" si="214"/>
        <v>0.15224073139039165</v>
      </c>
      <c r="CE415">
        <f t="shared" si="214"/>
        <v>0.15262232921217792</v>
      </c>
      <c r="CF415">
        <f t="shared" si="214"/>
        <v>0.15299699952841264</v>
      </c>
      <c r="CG415">
        <f t="shared" si="214"/>
        <v>0.15336463998083916</v>
      </c>
      <c r="CH415">
        <f t="shared" si="220"/>
        <v>0.15372514830162931</v>
      </c>
      <c r="CI415">
        <f t="shared" si="217"/>
        <v>0.15407842233901756</v>
      </c>
      <c r="CJ415">
        <f t="shared" si="217"/>
        <v>0.15442436008334148</v>
      </c>
      <c r="CK415">
        <f t="shared" si="217"/>
        <v>0.15476285969349524</v>
      </c>
      <c r="CL415">
        <f t="shared" si="217"/>
        <v>0.15509381952378393</v>
      </c>
      <c r="CM415">
        <f t="shared" si="222"/>
        <v>0.15541713815119007</v>
      </c>
      <c r="CN415">
        <f t="shared" si="219"/>
        <v>0.15573271440303804</v>
      </c>
      <c r="CO415">
        <f t="shared" si="219"/>
        <v>0.15604044738506481</v>
      </c>
      <c r="CP415">
        <f t="shared" si="219"/>
        <v>0.1563402365098881</v>
      </c>
      <c r="CQ415">
        <f t="shared" si="219"/>
        <v>0.15663198152587343</v>
      </c>
      <c r="CR415">
        <f t="shared" si="224"/>
        <v>0.15691558254639615</v>
      </c>
      <c r="CS415">
        <f t="shared" si="221"/>
        <v>0.15719094007949558</v>
      </c>
      <c r="CT415">
        <f t="shared" si="221"/>
        <v>0.15745795505791882</v>
      </c>
      <c r="CU415">
        <f t="shared" si="221"/>
        <v>0.15771652886955226</v>
      </c>
      <c r="CV415">
        <f t="shared" si="221"/>
        <v>0.15796656338823234</v>
      </c>
      <c r="CW415">
        <f t="shared" si="226"/>
        <v>0.15820796100494033</v>
      </c>
      <c r="CX415">
        <f t="shared" si="223"/>
        <v>0.15844062465936795</v>
      </c>
      <c r="CY415">
        <f t="shared" si="223"/>
        <v>0.15866445787185715</v>
      </c>
      <c r="CZ415">
        <f t="shared" si="223"/>
        <v>0.15887936477570513</v>
      </c>
      <c r="DA415">
        <f t="shared" si="223"/>
        <v>0.1590852501498306</v>
      </c>
      <c r="DB415">
        <f t="shared" si="237"/>
        <v>0.15928201945179843</v>
      </c>
      <c r="DC415">
        <f t="shared" si="225"/>
        <v>0.15946957885119539</v>
      </c>
      <c r="DD415">
        <f t="shared" si="225"/>
        <v>0.15964783526335075</v>
      </c>
      <c r="DE415">
        <f t="shared" si="225"/>
        <v>0.15981669638339918</v>
      </c>
      <c r="DF415">
        <f t="shared" si="225"/>
        <v>0.15997607072067557</v>
      </c>
      <c r="DG415">
        <f t="shared" si="242"/>
        <v>0.16012586763343958</v>
      </c>
      <c r="DH415">
        <f t="shared" si="229"/>
        <v>0.16026599736391983</v>
      </c>
      <c r="DI415">
        <f t="shared" si="229"/>
        <v>0.16039637107367227</v>
      </c>
      <c r="DJ415">
        <f t="shared" si="229"/>
        <v>0.16051690087924478</v>
      </c>
      <c r="DK415" s="42">
        <f t="shared" si="229"/>
        <v>0.16062749988814218</v>
      </c>
      <c r="DL415" s="40">
        <f t="shared" si="233"/>
        <v>9.9129008486095866</v>
      </c>
    </row>
    <row r="416" spans="13:116" x14ac:dyDescent="0.25">
      <c r="M416" s="38"/>
      <c r="N416" s="40">
        <f t="shared" si="230"/>
        <v>8.0529253791539794</v>
      </c>
      <c r="O416" s="45">
        <f t="shared" si="234"/>
        <v>8.1599999999999149</v>
      </c>
      <c r="P416">
        <f t="shared" si="227"/>
        <v>0.11606815605304481</v>
      </c>
      <c r="Q416">
        <f t="shared" si="235"/>
        <v>0.11669425504936326</v>
      </c>
      <c r="R416">
        <f t="shared" si="235"/>
        <v>0.11731951247515132</v>
      </c>
      <c r="S416">
        <f t="shared" si="235"/>
        <v>0.11794385781415648</v>
      </c>
      <c r="T416">
        <f t="shared" si="235"/>
        <v>0.11856721978343947</v>
      </c>
      <c r="U416">
        <f t="shared" si="238"/>
        <v>0.11918952633582344</v>
      </c>
      <c r="V416">
        <f t="shared" si="238"/>
        <v>0.11981070466257529</v>
      </c>
      <c r="W416">
        <f t="shared" si="238"/>
        <v>0.12043068119632523</v>
      </c>
      <c r="X416">
        <f t="shared" si="238"/>
        <v>0.12104938161422701</v>
      </c>
      <c r="Y416">
        <f t="shared" si="239"/>
        <v>0.12166673084136664</v>
      </c>
      <c r="Z416">
        <f t="shared" si="239"/>
        <v>0.122282653054418</v>
      </c>
      <c r="AA416">
        <f t="shared" si="239"/>
        <v>0.12289707168555342</v>
      </c>
      <c r="AB416">
        <f t="shared" si="239"/>
        <v>0.12350990942661115</v>
      </c>
      <c r="AC416">
        <f t="shared" si="232"/>
        <v>0.12412108823352654</v>
      </c>
      <c r="AD416">
        <f t="shared" si="210"/>
        <v>0.12473052933102548</v>
      </c>
      <c r="AE416">
        <f t="shared" si="210"/>
        <v>0.12533815321759123</v>
      </c>
      <c r="AF416">
        <f t="shared" si="210"/>
        <v>0.12594387967069914</v>
      </c>
      <c r="AG416">
        <f t="shared" si="210"/>
        <v>0.12654762775233727</v>
      </c>
      <c r="AH416">
        <f t="shared" si="211"/>
        <v>0.12714931581479871</v>
      </c>
      <c r="AI416">
        <f t="shared" si="211"/>
        <v>0.12774886150676712</v>
      </c>
      <c r="AJ416" s="42">
        <f t="shared" si="211"/>
        <v>0.12834618177968574</v>
      </c>
      <c r="AK416">
        <f t="shared" si="211"/>
        <v>0.12894119289442513</v>
      </c>
      <c r="AL416">
        <f t="shared" si="215"/>
        <v>0.12953381042824089</v>
      </c>
      <c r="AM416">
        <f t="shared" si="212"/>
        <v>0.1301239492820396</v>
      </c>
      <c r="AN416">
        <f t="shared" si="212"/>
        <v>0.13071152368794403</v>
      </c>
      <c r="AO416">
        <f t="shared" si="212"/>
        <v>0.13129644721716907</v>
      </c>
      <c r="AP416">
        <f t="shared" si="212"/>
        <v>0.1318786327882096</v>
      </c>
      <c r="AQ416">
        <f t="shared" si="212"/>
        <v>0.13245799267534467</v>
      </c>
      <c r="AR416">
        <f t="shared" si="228"/>
        <v>0.13303443851746083</v>
      </c>
      <c r="AS416">
        <f t="shared" si="228"/>
        <v>0.13360788132719989</v>
      </c>
      <c r="AT416">
        <f t="shared" si="228"/>
        <v>0.13417823150043301</v>
      </c>
      <c r="AU416">
        <f t="shared" si="228"/>
        <v>0.13474539882606493</v>
      </c>
      <c r="AV416">
        <f t="shared" si="240"/>
        <v>0.13530929249617465</v>
      </c>
      <c r="AW416">
        <f t="shared" si="236"/>
        <v>0.13586982111649257</v>
      </c>
      <c r="AX416">
        <f t="shared" si="236"/>
        <v>0.13642689271721833</v>
      </c>
      <c r="AY416">
        <f t="shared" si="236"/>
        <v>0.13698041476418582</v>
      </c>
      <c r="AZ416">
        <f t="shared" si="236"/>
        <v>0.13753029417037396</v>
      </c>
      <c r="BA416">
        <f t="shared" si="244"/>
        <v>0.13807643730776997</v>
      </c>
      <c r="BB416">
        <f t="shared" si="241"/>
        <v>0.1386187500195907</v>
      </c>
      <c r="BC416">
        <f t="shared" si="241"/>
        <v>0.13915713763285373</v>
      </c>
      <c r="BD416">
        <f t="shared" si="241"/>
        <v>0.13969150497132055</v>
      </c>
      <c r="BE416">
        <f t="shared" si="241"/>
        <v>0.1402217563687965</v>
      </c>
      <c r="BF416">
        <f t="shared" si="241"/>
        <v>0.14074779568279938</v>
      </c>
      <c r="BG416">
        <f t="shared" si="243"/>
        <v>0.14126952630860307</v>
      </c>
      <c r="BH416">
        <f t="shared" si="243"/>
        <v>0.14178685119364706</v>
      </c>
      <c r="BI416">
        <f t="shared" si="243"/>
        <v>0.14229967285232917</v>
      </c>
      <c r="BJ416">
        <f t="shared" si="243"/>
        <v>0.14280789338117225</v>
      </c>
      <c r="BK416">
        <f t="shared" si="243"/>
        <v>0.14331141447437529</v>
      </c>
      <c r="BL416">
        <f t="shared" si="245"/>
        <v>0.1438101374397478</v>
      </c>
      <c r="BM416">
        <f t="shared" si="245"/>
        <v>0.14430396321502925</v>
      </c>
      <c r="BN416">
        <f t="shared" si="208"/>
        <v>0.1447927923846003</v>
      </c>
      <c r="BO416">
        <f t="shared" si="208"/>
        <v>0.14527652519658341</v>
      </c>
      <c r="BP416">
        <f t="shared" si="208"/>
        <v>0.14575506158033694</v>
      </c>
      <c r="BQ416">
        <f t="shared" si="208"/>
        <v>0.14622830116434563</v>
      </c>
      <c r="BR416">
        <f t="shared" si="208"/>
        <v>0.14669614329450764</v>
      </c>
      <c r="BS416">
        <f t="shared" si="213"/>
        <v>0.14715848705282231</v>
      </c>
      <c r="BT416">
        <f t="shared" si="213"/>
        <v>0.14761523127647697</v>
      </c>
      <c r="BU416">
        <f t="shared" si="213"/>
        <v>0.14806627457733895</v>
      </c>
      <c r="BV416">
        <f t="shared" si="213"/>
        <v>0.14851151536184903</v>
      </c>
      <c r="BW416">
        <f t="shared" si="213"/>
        <v>0.14895085185132334</v>
      </c>
      <c r="BX416">
        <f t="shared" si="216"/>
        <v>0.14938418210266016</v>
      </c>
      <c r="BY416">
        <f t="shared" si="209"/>
        <v>0.14981140402945575</v>
      </c>
      <c r="BZ416">
        <f t="shared" si="209"/>
        <v>0.150232415423528</v>
      </c>
      <c r="CA416">
        <f t="shared" si="209"/>
        <v>0.15064711397685054</v>
      </c>
      <c r="CB416">
        <f t="shared" si="209"/>
        <v>0.15105539730389844</v>
      </c>
      <c r="CC416">
        <f t="shared" si="218"/>
        <v>0.15145716296440206</v>
      </c>
      <c r="CD416">
        <f t="shared" si="214"/>
        <v>0.15185230848651482</v>
      </c>
      <c r="CE416">
        <f t="shared" si="214"/>
        <v>0.15224073139039165</v>
      </c>
      <c r="CF416">
        <f t="shared" si="214"/>
        <v>0.15262232921217792</v>
      </c>
      <c r="CG416">
        <f t="shared" si="214"/>
        <v>0.15299699952841264</v>
      </c>
      <c r="CH416">
        <f t="shared" si="220"/>
        <v>0.15336463998083916</v>
      </c>
      <c r="CI416">
        <f t="shared" si="217"/>
        <v>0.15372514830162931</v>
      </c>
      <c r="CJ416">
        <f t="shared" si="217"/>
        <v>0.15407842233901756</v>
      </c>
      <c r="CK416">
        <f t="shared" si="217"/>
        <v>0.15442436008334148</v>
      </c>
      <c r="CL416">
        <f t="shared" si="217"/>
        <v>0.15476285969349524</v>
      </c>
      <c r="CM416">
        <f t="shared" si="222"/>
        <v>0.15509381952378393</v>
      </c>
      <c r="CN416">
        <f t="shared" si="219"/>
        <v>0.15541713815119007</v>
      </c>
      <c r="CO416">
        <f t="shared" si="219"/>
        <v>0.15573271440303804</v>
      </c>
      <c r="CP416">
        <f t="shared" si="219"/>
        <v>0.15604044738506481</v>
      </c>
      <c r="CQ416">
        <f t="shared" si="219"/>
        <v>0.1563402365098881</v>
      </c>
      <c r="CR416">
        <f t="shared" si="224"/>
        <v>0.15663198152587343</v>
      </c>
      <c r="CS416">
        <f t="shared" si="221"/>
        <v>0.15691558254639615</v>
      </c>
      <c r="CT416">
        <f t="shared" si="221"/>
        <v>0.15719094007949558</v>
      </c>
      <c r="CU416">
        <f t="shared" si="221"/>
        <v>0.15745795505791882</v>
      </c>
      <c r="CV416">
        <f t="shared" si="221"/>
        <v>0.15771652886955226</v>
      </c>
      <c r="CW416">
        <f t="shared" si="226"/>
        <v>0.15796656338823234</v>
      </c>
      <c r="CX416">
        <f t="shared" si="223"/>
        <v>0.15820796100494033</v>
      </c>
      <c r="CY416">
        <f t="shared" si="223"/>
        <v>0.15844062465936795</v>
      </c>
      <c r="CZ416">
        <f t="shared" si="223"/>
        <v>0.15866445787185715</v>
      </c>
      <c r="DA416">
        <f t="shared" si="223"/>
        <v>0.15887936477570513</v>
      </c>
      <c r="DB416">
        <f t="shared" si="237"/>
        <v>0.1590852501498306</v>
      </c>
      <c r="DC416">
        <f t="shared" si="225"/>
        <v>0.15928201945179843</v>
      </c>
      <c r="DD416">
        <f t="shared" si="225"/>
        <v>0.15946957885119539</v>
      </c>
      <c r="DE416">
        <f t="shared" si="225"/>
        <v>0.15964783526335075</v>
      </c>
      <c r="DF416">
        <f t="shared" si="225"/>
        <v>0.15981669638339918</v>
      </c>
      <c r="DG416">
        <f t="shared" si="242"/>
        <v>0.15997607072067557</v>
      </c>
      <c r="DH416">
        <f t="shared" si="229"/>
        <v>0.16012586763343958</v>
      </c>
      <c r="DI416">
        <f t="shared" si="229"/>
        <v>0.16026599736391983</v>
      </c>
      <c r="DJ416">
        <f t="shared" si="229"/>
        <v>0.16039637107367227</v>
      </c>
      <c r="DK416" s="42">
        <f t="shared" si="229"/>
        <v>0.16051690087924478</v>
      </c>
      <c r="DL416" s="40">
        <f t="shared" si="233"/>
        <v>9.8819851277908555</v>
      </c>
    </row>
    <row r="417" spans="13:116" x14ac:dyDescent="0.25">
      <c r="M417" s="38"/>
      <c r="N417" s="40">
        <f t="shared" si="230"/>
        <v>8.0094324513479869</v>
      </c>
      <c r="O417" s="45">
        <f t="shared" si="234"/>
        <v>8.1799999999999145</v>
      </c>
      <c r="P417">
        <f t="shared" si="227"/>
        <v>0.11544128523354641</v>
      </c>
      <c r="Q417">
        <f t="shared" si="235"/>
        <v>0.11606815605304481</v>
      </c>
      <c r="R417">
        <f t="shared" si="235"/>
        <v>0.11669425504936326</v>
      </c>
      <c r="S417">
        <f t="shared" si="235"/>
        <v>0.11731951247515132</v>
      </c>
      <c r="T417">
        <f t="shared" si="235"/>
        <v>0.11794385781415648</v>
      </c>
      <c r="U417">
        <f t="shared" si="238"/>
        <v>0.11856721978343947</v>
      </c>
      <c r="V417">
        <f t="shared" si="238"/>
        <v>0.11918952633582344</v>
      </c>
      <c r="W417">
        <f t="shared" si="238"/>
        <v>0.11981070466257529</v>
      </c>
      <c r="X417">
        <f t="shared" si="238"/>
        <v>0.12043068119632523</v>
      </c>
      <c r="Y417">
        <f t="shared" si="239"/>
        <v>0.12104938161422701</v>
      </c>
      <c r="Z417">
        <f t="shared" si="239"/>
        <v>0.12166673084136664</v>
      </c>
      <c r="AA417">
        <f t="shared" si="239"/>
        <v>0.122282653054418</v>
      </c>
      <c r="AB417">
        <f t="shared" si="239"/>
        <v>0.12289707168555342</v>
      </c>
      <c r="AC417">
        <f t="shared" si="232"/>
        <v>0.12350990942661115</v>
      </c>
      <c r="AD417">
        <f t="shared" si="210"/>
        <v>0.12412108823352654</v>
      </c>
      <c r="AE417">
        <f t="shared" si="210"/>
        <v>0.12473052933102548</v>
      </c>
      <c r="AF417">
        <f t="shared" si="210"/>
        <v>0.12533815321759123</v>
      </c>
      <c r="AG417">
        <f t="shared" si="210"/>
        <v>0.12594387967069914</v>
      </c>
      <c r="AH417">
        <f t="shared" si="211"/>
        <v>0.12654762775233727</v>
      </c>
      <c r="AI417">
        <f t="shared" si="211"/>
        <v>0.12714931581479871</v>
      </c>
      <c r="AJ417" s="42">
        <f t="shared" si="211"/>
        <v>0.12774886150676712</v>
      </c>
      <c r="AK417">
        <f t="shared" si="211"/>
        <v>0.12834618177968574</v>
      </c>
      <c r="AL417">
        <f t="shared" si="215"/>
        <v>0.12894119289442513</v>
      </c>
      <c r="AM417">
        <f t="shared" si="212"/>
        <v>0.12953381042824089</v>
      </c>
      <c r="AN417">
        <f t="shared" si="212"/>
        <v>0.1301239492820396</v>
      </c>
      <c r="AO417">
        <f t="shared" si="212"/>
        <v>0.13071152368794403</v>
      </c>
      <c r="AP417">
        <f t="shared" si="212"/>
        <v>0.13129644721716907</v>
      </c>
      <c r="AQ417">
        <f t="shared" si="212"/>
        <v>0.1318786327882096</v>
      </c>
      <c r="AR417">
        <f t="shared" si="228"/>
        <v>0.13245799267534467</v>
      </c>
      <c r="AS417">
        <f t="shared" si="228"/>
        <v>0.13303443851746083</v>
      </c>
      <c r="AT417">
        <f t="shared" si="228"/>
        <v>0.13360788132719989</v>
      </c>
      <c r="AU417">
        <f t="shared" si="228"/>
        <v>0.13417823150043301</v>
      </c>
      <c r="AV417">
        <f t="shared" si="240"/>
        <v>0.13474539882606493</v>
      </c>
      <c r="AW417">
        <f t="shared" si="236"/>
        <v>0.13530929249617465</v>
      </c>
      <c r="AX417">
        <f t="shared" si="236"/>
        <v>0.13586982111649257</v>
      </c>
      <c r="AY417">
        <f t="shared" si="236"/>
        <v>0.13642689271721833</v>
      </c>
      <c r="AZ417">
        <f t="shared" si="236"/>
        <v>0.13698041476418582</v>
      </c>
      <c r="BA417">
        <f t="shared" si="244"/>
        <v>0.13753029417037396</v>
      </c>
      <c r="BB417">
        <f t="shared" si="241"/>
        <v>0.13807643730776997</v>
      </c>
      <c r="BC417">
        <f t="shared" si="241"/>
        <v>0.1386187500195907</v>
      </c>
      <c r="BD417">
        <f t="shared" si="241"/>
        <v>0.13915713763285373</v>
      </c>
      <c r="BE417">
        <f t="shared" si="241"/>
        <v>0.13969150497132055</v>
      </c>
      <c r="BF417">
        <f t="shared" si="241"/>
        <v>0.1402217563687965</v>
      </c>
      <c r="BG417">
        <f t="shared" si="243"/>
        <v>0.14074779568279938</v>
      </c>
      <c r="BH417">
        <f t="shared" si="243"/>
        <v>0.14126952630860307</v>
      </c>
      <c r="BI417">
        <f t="shared" si="243"/>
        <v>0.14178685119364706</v>
      </c>
      <c r="BJ417">
        <f t="shared" si="243"/>
        <v>0.14229967285232917</v>
      </c>
      <c r="BK417">
        <f t="shared" si="243"/>
        <v>0.14280789338117225</v>
      </c>
      <c r="BL417">
        <f t="shared" si="245"/>
        <v>0.14331141447437529</v>
      </c>
      <c r="BM417">
        <f t="shared" si="245"/>
        <v>0.1438101374397478</v>
      </c>
      <c r="BN417">
        <f t="shared" si="208"/>
        <v>0.14430396321502925</v>
      </c>
      <c r="BO417">
        <f t="shared" si="208"/>
        <v>0.1447927923846003</v>
      </c>
      <c r="BP417">
        <f t="shared" si="208"/>
        <v>0.14527652519658341</v>
      </c>
      <c r="BQ417">
        <f t="shared" si="208"/>
        <v>0.14575506158033694</v>
      </c>
      <c r="BR417">
        <f t="shared" si="208"/>
        <v>0.14622830116434563</v>
      </c>
      <c r="BS417">
        <f t="shared" si="213"/>
        <v>0.14669614329450764</v>
      </c>
      <c r="BT417">
        <f t="shared" si="213"/>
        <v>0.14715848705282231</v>
      </c>
      <c r="BU417">
        <f t="shared" si="213"/>
        <v>0.14761523127647697</v>
      </c>
      <c r="BV417">
        <f t="shared" si="213"/>
        <v>0.14806627457733895</v>
      </c>
      <c r="BW417">
        <f t="shared" si="213"/>
        <v>0.14851151536184903</v>
      </c>
      <c r="BX417">
        <f t="shared" si="216"/>
        <v>0.14895085185132334</v>
      </c>
      <c r="BY417">
        <f t="shared" si="209"/>
        <v>0.14938418210266016</v>
      </c>
      <c r="BZ417">
        <f t="shared" si="209"/>
        <v>0.14981140402945575</v>
      </c>
      <c r="CA417">
        <f t="shared" si="209"/>
        <v>0.150232415423528</v>
      </c>
      <c r="CB417">
        <f t="shared" si="209"/>
        <v>0.15064711397685054</v>
      </c>
      <c r="CC417">
        <f t="shared" si="218"/>
        <v>0.15105539730389844</v>
      </c>
      <c r="CD417">
        <f t="shared" si="214"/>
        <v>0.15145716296440206</v>
      </c>
      <c r="CE417">
        <f t="shared" si="214"/>
        <v>0.15185230848651482</v>
      </c>
      <c r="CF417">
        <f t="shared" si="214"/>
        <v>0.15224073139039165</v>
      </c>
      <c r="CG417">
        <f t="shared" si="214"/>
        <v>0.15262232921217792</v>
      </c>
      <c r="CH417">
        <f t="shared" si="220"/>
        <v>0.15299699952841264</v>
      </c>
      <c r="CI417">
        <f t="shared" si="217"/>
        <v>0.15336463998083916</v>
      </c>
      <c r="CJ417">
        <f t="shared" si="217"/>
        <v>0.15372514830162931</v>
      </c>
      <c r="CK417">
        <f t="shared" si="217"/>
        <v>0.15407842233901756</v>
      </c>
      <c r="CL417">
        <f t="shared" si="217"/>
        <v>0.15442436008334148</v>
      </c>
      <c r="CM417">
        <f t="shared" si="222"/>
        <v>0.15476285969349524</v>
      </c>
      <c r="CN417">
        <f t="shared" si="219"/>
        <v>0.15509381952378393</v>
      </c>
      <c r="CO417">
        <f t="shared" si="219"/>
        <v>0.15541713815119007</v>
      </c>
      <c r="CP417">
        <f t="shared" si="219"/>
        <v>0.15573271440303804</v>
      </c>
      <c r="CQ417">
        <f t="shared" si="219"/>
        <v>0.15604044738506481</v>
      </c>
      <c r="CR417">
        <f t="shared" si="224"/>
        <v>0.1563402365098881</v>
      </c>
      <c r="CS417">
        <f t="shared" si="221"/>
        <v>0.15663198152587343</v>
      </c>
      <c r="CT417">
        <f t="shared" si="221"/>
        <v>0.15691558254639615</v>
      </c>
      <c r="CU417">
        <f t="shared" si="221"/>
        <v>0.15719094007949558</v>
      </c>
      <c r="CV417">
        <f t="shared" si="221"/>
        <v>0.15745795505791882</v>
      </c>
      <c r="CW417">
        <f t="shared" si="226"/>
        <v>0.15771652886955226</v>
      </c>
      <c r="CX417">
        <f t="shared" si="223"/>
        <v>0.15796656338823234</v>
      </c>
      <c r="CY417">
        <f t="shared" si="223"/>
        <v>0.15820796100494033</v>
      </c>
      <c r="CZ417">
        <f t="shared" si="223"/>
        <v>0.15844062465936795</v>
      </c>
      <c r="DA417">
        <f t="shared" si="223"/>
        <v>0.15866445787185715</v>
      </c>
      <c r="DB417">
        <f t="shared" si="237"/>
        <v>0.15887936477570513</v>
      </c>
      <c r="DC417">
        <f t="shared" si="225"/>
        <v>0.1590852501498306</v>
      </c>
      <c r="DD417">
        <f t="shared" si="225"/>
        <v>0.15928201945179843</v>
      </c>
      <c r="DE417">
        <f t="shared" si="225"/>
        <v>0.15946957885119539</v>
      </c>
      <c r="DF417">
        <f t="shared" si="225"/>
        <v>0.15964783526335075</v>
      </c>
      <c r="DG417">
        <f t="shared" si="242"/>
        <v>0.15981669638339918</v>
      </c>
      <c r="DH417">
        <f t="shared" si="229"/>
        <v>0.15997607072067557</v>
      </c>
      <c r="DI417">
        <f t="shared" si="229"/>
        <v>0.16012586763343958</v>
      </c>
      <c r="DJ417">
        <f t="shared" si="229"/>
        <v>0.16026599736391983</v>
      </c>
      <c r="DK417" s="42">
        <f t="shared" si="229"/>
        <v>0.16039637107367227</v>
      </c>
      <c r="DL417" s="40">
        <f t="shared" si="233"/>
        <v>9.8507112123985614</v>
      </c>
    </row>
    <row r="418" spans="13:116" x14ac:dyDescent="0.25">
      <c r="M418" s="38"/>
      <c r="N418" s="40">
        <f t="shared" si="230"/>
        <v>7.965890759329417</v>
      </c>
      <c r="O418" s="45">
        <f t="shared" si="234"/>
        <v>8.199999999999914</v>
      </c>
      <c r="P418">
        <f t="shared" si="227"/>
        <v>0.11481371156732229</v>
      </c>
      <c r="Q418">
        <f t="shared" si="235"/>
        <v>0.11544128523354641</v>
      </c>
      <c r="R418">
        <f t="shared" si="235"/>
        <v>0.11606815605304481</v>
      </c>
      <c r="S418">
        <f t="shared" si="235"/>
        <v>0.11669425504936326</v>
      </c>
      <c r="T418">
        <f t="shared" si="235"/>
        <v>0.11731951247515132</v>
      </c>
      <c r="U418">
        <f t="shared" si="238"/>
        <v>0.11794385781415648</v>
      </c>
      <c r="V418">
        <f t="shared" si="238"/>
        <v>0.11856721978343947</v>
      </c>
      <c r="W418">
        <f t="shared" si="238"/>
        <v>0.11918952633582344</v>
      </c>
      <c r="X418">
        <f t="shared" si="238"/>
        <v>0.11981070466257529</v>
      </c>
      <c r="Y418">
        <f t="shared" si="239"/>
        <v>0.12043068119632523</v>
      </c>
      <c r="Z418">
        <f t="shared" si="239"/>
        <v>0.12104938161422701</v>
      </c>
      <c r="AA418">
        <f t="shared" si="239"/>
        <v>0.12166673084136664</v>
      </c>
      <c r="AB418">
        <f t="shared" si="239"/>
        <v>0.122282653054418</v>
      </c>
      <c r="AC418">
        <f t="shared" si="232"/>
        <v>0.12289707168555342</v>
      </c>
      <c r="AD418">
        <f t="shared" si="210"/>
        <v>0.12350990942661115</v>
      </c>
      <c r="AE418">
        <f t="shared" si="210"/>
        <v>0.12412108823352654</v>
      </c>
      <c r="AF418">
        <f t="shared" si="210"/>
        <v>0.12473052933102548</v>
      </c>
      <c r="AG418">
        <f t="shared" si="210"/>
        <v>0.12533815321759123</v>
      </c>
      <c r="AH418">
        <f t="shared" si="211"/>
        <v>0.12594387967069914</v>
      </c>
      <c r="AI418">
        <f t="shared" si="211"/>
        <v>0.12654762775233727</v>
      </c>
      <c r="AJ418" s="42">
        <f t="shared" si="211"/>
        <v>0.12714931581479871</v>
      </c>
      <c r="AK418">
        <f t="shared" si="211"/>
        <v>0.12774886150676712</v>
      </c>
      <c r="AL418">
        <f t="shared" si="215"/>
        <v>0.12834618177968574</v>
      </c>
      <c r="AM418">
        <f t="shared" si="212"/>
        <v>0.12894119289442513</v>
      </c>
      <c r="AN418">
        <f t="shared" si="212"/>
        <v>0.12953381042824089</v>
      </c>
      <c r="AO418">
        <f t="shared" si="212"/>
        <v>0.1301239492820396</v>
      </c>
      <c r="AP418">
        <f t="shared" si="212"/>
        <v>0.13071152368794403</v>
      </c>
      <c r="AQ418">
        <f t="shared" si="212"/>
        <v>0.13129644721716907</v>
      </c>
      <c r="AR418">
        <f t="shared" si="228"/>
        <v>0.1318786327882096</v>
      </c>
      <c r="AS418">
        <f t="shared" si="228"/>
        <v>0.13245799267534467</v>
      </c>
      <c r="AT418">
        <f t="shared" si="228"/>
        <v>0.13303443851746083</v>
      </c>
      <c r="AU418">
        <f t="shared" si="228"/>
        <v>0.13360788132719989</v>
      </c>
      <c r="AV418">
        <f t="shared" si="240"/>
        <v>0.13417823150043301</v>
      </c>
      <c r="AW418">
        <f t="shared" si="236"/>
        <v>0.13474539882606493</v>
      </c>
      <c r="AX418">
        <f t="shared" si="236"/>
        <v>0.13530929249617465</v>
      </c>
      <c r="AY418">
        <f t="shared" si="236"/>
        <v>0.13586982111649257</v>
      </c>
      <c r="AZ418">
        <f t="shared" si="236"/>
        <v>0.13642689271721833</v>
      </c>
      <c r="BA418">
        <f t="shared" si="244"/>
        <v>0.13698041476418582</v>
      </c>
      <c r="BB418">
        <f t="shared" si="241"/>
        <v>0.13753029417037396</v>
      </c>
      <c r="BC418">
        <f t="shared" si="241"/>
        <v>0.13807643730776997</v>
      </c>
      <c r="BD418">
        <f t="shared" si="241"/>
        <v>0.1386187500195907</v>
      </c>
      <c r="BE418">
        <f t="shared" si="241"/>
        <v>0.13915713763285373</v>
      </c>
      <c r="BF418">
        <f t="shared" si="241"/>
        <v>0.13969150497132055</v>
      </c>
      <c r="BG418">
        <f t="shared" si="243"/>
        <v>0.1402217563687965</v>
      </c>
      <c r="BH418">
        <f t="shared" si="243"/>
        <v>0.14074779568279938</v>
      </c>
      <c r="BI418">
        <f t="shared" si="243"/>
        <v>0.14126952630860307</v>
      </c>
      <c r="BJ418">
        <f t="shared" si="243"/>
        <v>0.14178685119364706</v>
      </c>
      <c r="BK418">
        <f t="shared" si="243"/>
        <v>0.14229967285232917</v>
      </c>
      <c r="BL418">
        <f t="shared" si="245"/>
        <v>0.14280789338117225</v>
      </c>
      <c r="BM418">
        <f t="shared" si="245"/>
        <v>0.14331141447437529</v>
      </c>
      <c r="BN418">
        <f t="shared" si="208"/>
        <v>0.1438101374397478</v>
      </c>
      <c r="BO418">
        <f t="shared" si="208"/>
        <v>0.14430396321502925</v>
      </c>
      <c r="BP418">
        <f t="shared" si="208"/>
        <v>0.1447927923846003</v>
      </c>
      <c r="BQ418">
        <f t="shared" si="208"/>
        <v>0.14527652519658341</v>
      </c>
      <c r="BR418">
        <f t="shared" si="208"/>
        <v>0.14575506158033694</v>
      </c>
      <c r="BS418">
        <f t="shared" si="213"/>
        <v>0.14622830116434563</v>
      </c>
      <c r="BT418">
        <f t="shared" si="213"/>
        <v>0.14669614329450764</v>
      </c>
      <c r="BU418">
        <f t="shared" si="213"/>
        <v>0.14715848705282231</v>
      </c>
      <c r="BV418">
        <f t="shared" si="213"/>
        <v>0.14761523127647697</v>
      </c>
      <c r="BW418">
        <f t="shared" si="213"/>
        <v>0.14806627457733895</v>
      </c>
      <c r="BX418">
        <f t="shared" si="216"/>
        <v>0.14851151536184903</v>
      </c>
      <c r="BY418">
        <f t="shared" si="209"/>
        <v>0.14895085185132334</v>
      </c>
      <c r="BZ418">
        <f t="shared" si="209"/>
        <v>0.14938418210266016</v>
      </c>
      <c r="CA418">
        <f t="shared" si="209"/>
        <v>0.14981140402945575</v>
      </c>
      <c r="CB418">
        <f t="shared" si="209"/>
        <v>0.150232415423528</v>
      </c>
      <c r="CC418">
        <f t="shared" si="218"/>
        <v>0.15064711397685054</v>
      </c>
      <c r="CD418">
        <f t="shared" si="214"/>
        <v>0.15105539730389844</v>
      </c>
      <c r="CE418">
        <f t="shared" si="214"/>
        <v>0.15145716296440206</v>
      </c>
      <c r="CF418">
        <f t="shared" si="214"/>
        <v>0.15185230848651482</v>
      </c>
      <c r="CG418">
        <f t="shared" si="214"/>
        <v>0.15224073139039165</v>
      </c>
      <c r="CH418">
        <f t="shared" si="220"/>
        <v>0.15262232921217792</v>
      </c>
      <c r="CI418">
        <f t="shared" si="217"/>
        <v>0.15299699952841264</v>
      </c>
      <c r="CJ418">
        <f t="shared" si="217"/>
        <v>0.15336463998083916</v>
      </c>
      <c r="CK418">
        <f t="shared" si="217"/>
        <v>0.15372514830162931</v>
      </c>
      <c r="CL418">
        <f t="shared" si="217"/>
        <v>0.15407842233901756</v>
      </c>
      <c r="CM418">
        <f t="shared" si="222"/>
        <v>0.15442436008334148</v>
      </c>
      <c r="CN418">
        <f t="shared" si="219"/>
        <v>0.15476285969349524</v>
      </c>
      <c r="CO418">
        <f t="shared" si="219"/>
        <v>0.15509381952378393</v>
      </c>
      <c r="CP418">
        <f t="shared" si="219"/>
        <v>0.15541713815119007</v>
      </c>
      <c r="CQ418">
        <f t="shared" si="219"/>
        <v>0.15573271440303804</v>
      </c>
      <c r="CR418">
        <f t="shared" si="224"/>
        <v>0.15604044738506481</v>
      </c>
      <c r="CS418">
        <f t="shared" si="221"/>
        <v>0.1563402365098881</v>
      </c>
      <c r="CT418">
        <f t="shared" si="221"/>
        <v>0.15663198152587343</v>
      </c>
      <c r="CU418">
        <f t="shared" si="221"/>
        <v>0.15691558254639615</v>
      </c>
      <c r="CV418">
        <f t="shared" si="221"/>
        <v>0.15719094007949558</v>
      </c>
      <c r="CW418">
        <f t="shared" si="226"/>
        <v>0.15745795505791882</v>
      </c>
      <c r="CX418">
        <f t="shared" si="223"/>
        <v>0.15771652886955226</v>
      </c>
      <c r="CY418">
        <f t="shared" si="223"/>
        <v>0.15796656338823234</v>
      </c>
      <c r="CZ418">
        <f t="shared" si="223"/>
        <v>0.15820796100494033</v>
      </c>
      <c r="DA418">
        <f t="shared" si="223"/>
        <v>0.15844062465936795</v>
      </c>
      <c r="DB418">
        <f t="shared" si="237"/>
        <v>0.15866445787185715</v>
      </c>
      <c r="DC418">
        <f t="shared" si="225"/>
        <v>0.15887936477570513</v>
      </c>
      <c r="DD418">
        <f t="shared" si="225"/>
        <v>0.1590852501498306</v>
      </c>
      <c r="DE418">
        <f t="shared" si="225"/>
        <v>0.15928201945179843</v>
      </c>
      <c r="DF418">
        <f t="shared" si="225"/>
        <v>0.15946957885119539</v>
      </c>
      <c r="DG418">
        <f t="shared" si="242"/>
        <v>0.15964783526335075</v>
      </c>
      <c r="DH418">
        <f t="shared" si="229"/>
        <v>0.15981669638339918</v>
      </c>
      <c r="DI418">
        <f t="shared" si="229"/>
        <v>0.15997607072067557</v>
      </c>
      <c r="DJ418">
        <f t="shared" si="229"/>
        <v>0.16012586763343958</v>
      </c>
      <c r="DK418" s="42">
        <f t="shared" si="229"/>
        <v>0.16026599736391983</v>
      </c>
      <c r="DL418" s="40">
        <f t="shared" si="233"/>
        <v>9.8190855048771759</v>
      </c>
    </row>
    <row r="419" spans="13:116" x14ac:dyDescent="0.25">
      <c r="M419" s="38"/>
      <c r="N419" s="40">
        <f t="shared" si="230"/>
        <v>7.9223050351458069</v>
      </c>
      <c r="O419" s="45">
        <f t="shared" si="234"/>
        <v>8.2199999999999136</v>
      </c>
      <c r="P419">
        <f t="shared" si="227"/>
        <v>0.1141855032581625</v>
      </c>
      <c r="Q419">
        <f t="shared" si="235"/>
        <v>0.11481371156732229</v>
      </c>
      <c r="R419">
        <f t="shared" si="235"/>
        <v>0.11544128523354641</v>
      </c>
      <c r="S419">
        <f t="shared" si="235"/>
        <v>0.11606815605304481</v>
      </c>
      <c r="T419">
        <f t="shared" si="235"/>
        <v>0.11669425504936326</v>
      </c>
      <c r="U419">
        <f t="shared" si="238"/>
        <v>0.11731951247515132</v>
      </c>
      <c r="V419">
        <f t="shared" si="238"/>
        <v>0.11794385781415648</v>
      </c>
      <c r="W419">
        <f t="shared" si="238"/>
        <v>0.11856721978343947</v>
      </c>
      <c r="X419">
        <f t="shared" si="238"/>
        <v>0.11918952633582344</v>
      </c>
      <c r="Y419">
        <f t="shared" si="239"/>
        <v>0.11981070466257529</v>
      </c>
      <c r="Z419">
        <f t="shared" si="239"/>
        <v>0.12043068119632523</v>
      </c>
      <c r="AA419">
        <f t="shared" si="239"/>
        <v>0.12104938161422701</v>
      </c>
      <c r="AB419">
        <f t="shared" si="239"/>
        <v>0.12166673084136664</v>
      </c>
      <c r="AC419">
        <f t="shared" si="232"/>
        <v>0.122282653054418</v>
      </c>
      <c r="AD419">
        <f t="shared" si="210"/>
        <v>0.12289707168555342</v>
      </c>
      <c r="AE419">
        <f t="shared" si="210"/>
        <v>0.12350990942661115</v>
      </c>
      <c r="AF419">
        <f t="shared" si="210"/>
        <v>0.12412108823352654</v>
      </c>
      <c r="AG419">
        <f t="shared" si="210"/>
        <v>0.12473052933102548</v>
      </c>
      <c r="AH419">
        <f t="shared" si="211"/>
        <v>0.12533815321759123</v>
      </c>
      <c r="AI419">
        <f t="shared" si="211"/>
        <v>0.12594387967069914</v>
      </c>
      <c r="AJ419" s="42">
        <f t="shared" si="211"/>
        <v>0.12654762775233727</v>
      </c>
      <c r="AK419">
        <f t="shared" si="211"/>
        <v>0.12714931581479871</v>
      </c>
      <c r="AL419">
        <f t="shared" si="215"/>
        <v>0.12774886150676712</v>
      </c>
      <c r="AM419">
        <f t="shared" si="212"/>
        <v>0.12834618177968574</v>
      </c>
      <c r="AN419">
        <f t="shared" si="212"/>
        <v>0.12894119289442513</v>
      </c>
      <c r="AO419">
        <f t="shared" si="212"/>
        <v>0.12953381042824089</v>
      </c>
      <c r="AP419">
        <f t="shared" si="212"/>
        <v>0.1301239492820396</v>
      </c>
      <c r="AQ419">
        <f t="shared" si="212"/>
        <v>0.13071152368794403</v>
      </c>
      <c r="AR419">
        <f t="shared" si="228"/>
        <v>0.13129644721716907</v>
      </c>
      <c r="AS419">
        <f t="shared" si="228"/>
        <v>0.1318786327882096</v>
      </c>
      <c r="AT419">
        <f t="shared" si="228"/>
        <v>0.13245799267534467</v>
      </c>
      <c r="AU419">
        <f t="shared" si="228"/>
        <v>0.13303443851746083</v>
      </c>
      <c r="AV419">
        <f t="shared" si="240"/>
        <v>0.13360788132719989</v>
      </c>
      <c r="AW419">
        <f t="shared" si="236"/>
        <v>0.13417823150043301</v>
      </c>
      <c r="AX419">
        <f t="shared" si="236"/>
        <v>0.13474539882606493</v>
      </c>
      <c r="AY419">
        <f t="shared" si="236"/>
        <v>0.13530929249617465</v>
      </c>
      <c r="AZ419">
        <f t="shared" si="236"/>
        <v>0.13586982111649257</v>
      </c>
      <c r="BA419">
        <f t="shared" si="244"/>
        <v>0.13642689271721833</v>
      </c>
      <c r="BB419">
        <f t="shared" si="241"/>
        <v>0.13698041476418582</v>
      </c>
      <c r="BC419">
        <f t="shared" si="241"/>
        <v>0.13753029417037396</v>
      </c>
      <c r="BD419">
        <f t="shared" si="241"/>
        <v>0.13807643730776997</v>
      </c>
      <c r="BE419">
        <f t="shared" si="241"/>
        <v>0.1386187500195907</v>
      </c>
      <c r="BF419">
        <f t="shared" si="241"/>
        <v>0.13915713763285373</v>
      </c>
      <c r="BG419">
        <f t="shared" si="243"/>
        <v>0.13969150497132055</v>
      </c>
      <c r="BH419">
        <f t="shared" si="243"/>
        <v>0.1402217563687965</v>
      </c>
      <c r="BI419">
        <f t="shared" si="243"/>
        <v>0.14074779568279938</v>
      </c>
      <c r="BJ419">
        <f t="shared" si="243"/>
        <v>0.14126952630860307</v>
      </c>
      <c r="BK419">
        <f t="shared" si="243"/>
        <v>0.14178685119364706</v>
      </c>
      <c r="BL419">
        <f t="shared" si="245"/>
        <v>0.14229967285232917</v>
      </c>
      <c r="BM419">
        <f t="shared" si="245"/>
        <v>0.14280789338117225</v>
      </c>
      <c r="BN419">
        <f t="shared" si="208"/>
        <v>0.14331141447437529</v>
      </c>
      <c r="BO419">
        <f t="shared" si="208"/>
        <v>0.1438101374397478</v>
      </c>
      <c r="BP419">
        <f t="shared" si="208"/>
        <v>0.14430396321502925</v>
      </c>
      <c r="BQ419">
        <f t="shared" si="208"/>
        <v>0.1447927923846003</v>
      </c>
      <c r="BR419">
        <f t="shared" si="208"/>
        <v>0.14527652519658341</v>
      </c>
      <c r="BS419">
        <f t="shared" si="213"/>
        <v>0.14575506158033694</v>
      </c>
      <c r="BT419">
        <f t="shared" si="213"/>
        <v>0.14622830116434563</v>
      </c>
      <c r="BU419">
        <f t="shared" si="213"/>
        <v>0.14669614329450764</v>
      </c>
      <c r="BV419">
        <f t="shared" si="213"/>
        <v>0.14715848705282231</v>
      </c>
      <c r="BW419">
        <f t="shared" si="213"/>
        <v>0.14761523127647697</v>
      </c>
      <c r="BX419">
        <f t="shared" si="216"/>
        <v>0.14806627457733895</v>
      </c>
      <c r="BY419">
        <f t="shared" si="209"/>
        <v>0.14851151536184903</v>
      </c>
      <c r="BZ419">
        <f t="shared" si="209"/>
        <v>0.14895085185132334</v>
      </c>
      <c r="CA419">
        <f t="shared" si="209"/>
        <v>0.14938418210266016</v>
      </c>
      <c r="CB419">
        <f t="shared" si="209"/>
        <v>0.14981140402945575</v>
      </c>
      <c r="CC419">
        <f t="shared" si="218"/>
        <v>0.150232415423528</v>
      </c>
      <c r="CD419">
        <f t="shared" si="214"/>
        <v>0.15064711397685054</v>
      </c>
      <c r="CE419">
        <f t="shared" si="214"/>
        <v>0.15105539730389844</v>
      </c>
      <c r="CF419">
        <f t="shared" si="214"/>
        <v>0.15145716296440206</v>
      </c>
      <c r="CG419">
        <f t="shared" si="214"/>
        <v>0.15185230848651482</v>
      </c>
      <c r="CH419">
        <f t="shared" si="220"/>
        <v>0.15224073139039165</v>
      </c>
      <c r="CI419">
        <f t="shared" si="217"/>
        <v>0.15262232921217792</v>
      </c>
      <c r="CJ419">
        <f t="shared" si="217"/>
        <v>0.15299699952841264</v>
      </c>
      <c r="CK419">
        <f t="shared" si="217"/>
        <v>0.15336463998083916</v>
      </c>
      <c r="CL419">
        <f t="shared" si="217"/>
        <v>0.15372514830162931</v>
      </c>
      <c r="CM419">
        <f t="shared" si="222"/>
        <v>0.15407842233901756</v>
      </c>
      <c r="CN419">
        <f t="shared" si="219"/>
        <v>0.15442436008334148</v>
      </c>
      <c r="CO419">
        <f t="shared" si="219"/>
        <v>0.15476285969349524</v>
      </c>
      <c r="CP419">
        <f t="shared" si="219"/>
        <v>0.15509381952378393</v>
      </c>
      <c r="CQ419">
        <f t="shared" si="219"/>
        <v>0.15541713815119007</v>
      </c>
      <c r="CR419">
        <f t="shared" si="224"/>
        <v>0.15573271440303804</v>
      </c>
      <c r="CS419">
        <f t="shared" si="221"/>
        <v>0.15604044738506481</v>
      </c>
      <c r="CT419">
        <f t="shared" si="221"/>
        <v>0.1563402365098881</v>
      </c>
      <c r="CU419">
        <f t="shared" si="221"/>
        <v>0.15663198152587343</v>
      </c>
      <c r="CV419">
        <f t="shared" si="221"/>
        <v>0.15691558254639615</v>
      </c>
      <c r="CW419">
        <f t="shared" si="226"/>
        <v>0.15719094007949558</v>
      </c>
      <c r="CX419">
        <f t="shared" si="223"/>
        <v>0.15745795505791882</v>
      </c>
      <c r="CY419">
        <f t="shared" si="223"/>
        <v>0.15771652886955226</v>
      </c>
      <c r="CZ419">
        <f t="shared" si="223"/>
        <v>0.15796656338823234</v>
      </c>
      <c r="DA419">
        <f t="shared" si="223"/>
        <v>0.15820796100494033</v>
      </c>
      <c r="DB419">
        <f t="shared" si="237"/>
        <v>0.15844062465936795</v>
      </c>
      <c r="DC419">
        <f t="shared" si="225"/>
        <v>0.15866445787185715</v>
      </c>
      <c r="DD419">
        <f t="shared" si="225"/>
        <v>0.15887936477570513</v>
      </c>
      <c r="DE419">
        <f t="shared" si="225"/>
        <v>0.1590852501498306</v>
      </c>
      <c r="DF419">
        <f t="shared" si="225"/>
        <v>0.15928201945179843</v>
      </c>
      <c r="DG419">
        <f t="shared" si="242"/>
        <v>0.15946957885119539</v>
      </c>
      <c r="DH419">
        <f t="shared" si="229"/>
        <v>0.15964783526335075</v>
      </c>
      <c r="DI419">
        <f t="shared" si="229"/>
        <v>0.15981669638339918</v>
      </c>
      <c r="DJ419">
        <f t="shared" si="229"/>
        <v>0.15997607072067557</v>
      </c>
      <c r="DK419" s="42">
        <f t="shared" si="229"/>
        <v>0.16012586763343958</v>
      </c>
      <c r="DL419" s="40">
        <f t="shared" si="233"/>
        <v>9.7871143947047514</v>
      </c>
    </row>
    <row r="420" spans="13:116" x14ac:dyDescent="0.25">
      <c r="M420" s="38"/>
      <c r="N420" s="40">
        <f t="shared" si="230"/>
        <v>7.8786799571287975</v>
      </c>
      <c r="O420" s="45">
        <f t="shared" si="234"/>
        <v>8.2399999999999132</v>
      </c>
      <c r="P420">
        <f t="shared" si="227"/>
        <v>0.11355672773564096</v>
      </c>
      <c r="Q420">
        <f t="shared" si="235"/>
        <v>0.1141855032581625</v>
      </c>
      <c r="R420">
        <f t="shared" si="235"/>
        <v>0.11481371156732229</v>
      </c>
      <c r="S420">
        <f t="shared" si="235"/>
        <v>0.11544128523354641</v>
      </c>
      <c r="T420">
        <f t="shared" si="235"/>
        <v>0.11606815605304481</v>
      </c>
      <c r="U420">
        <f t="shared" si="238"/>
        <v>0.11669425504936326</v>
      </c>
      <c r="V420">
        <f t="shared" si="238"/>
        <v>0.11731951247515132</v>
      </c>
      <c r="W420">
        <f t="shared" si="238"/>
        <v>0.11794385781415648</v>
      </c>
      <c r="X420">
        <f t="shared" si="238"/>
        <v>0.11856721978343947</v>
      </c>
      <c r="Y420">
        <f t="shared" si="239"/>
        <v>0.11918952633582344</v>
      </c>
      <c r="Z420">
        <f t="shared" si="239"/>
        <v>0.11981070466257529</v>
      </c>
      <c r="AA420">
        <f t="shared" si="239"/>
        <v>0.12043068119632523</v>
      </c>
      <c r="AB420">
        <f t="shared" si="239"/>
        <v>0.12104938161422701</v>
      </c>
      <c r="AC420">
        <f t="shared" si="232"/>
        <v>0.12166673084136664</v>
      </c>
      <c r="AD420">
        <f t="shared" si="210"/>
        <v>0.122282653054418</v>
      </c>
      <c r="AE420">
        <f t="shared" si="210"/>
        <v>0.12289707168555342</v>
      </c>
      <c r="AF420">
        <f t="shared" si="210"/>
        <v>0.12350990942661115</v>
      </c>
      <c r="AG420">
        <f t="shared" si="210"/>
        <v>0.12412108823352654</v>
      </c>
      <c r="AH420">
        <f t="shared" si="211"/>
        <v>0.12473052933102548</v>
      </c>
      <c r="AI420">
        <f t="shared" si="211"/>
        <v>0.12533815321759123</v>
      </c>
      <c r="AJ420" s="42">
        <f t="shared" si="211"/>
        <v>0.12594387967069914</v>
      </c>
      <c r="AK420">
        <f t="shared" si="211"/>
        <v>0.12654762775233727</v>
      </c>
      <c r="AL420">
        <f t="shared" si="215"/>
        <v>0.12714931581479871</v>
      </c>
      <c r="AM420">
        <f t="shared" si="212"/>
        <v>0.12774886150676712</v>
      </c>
      <c r="AN420">
        <f t="shared" si="212"/>
        <v>0.12834618177968574</v>
      </c>
      <c r="AO420">
        <f t="shared" si="212"/>
        <v>0.12894119289442513</v>
      </c>
      <c r="AP420">
        <f t="shared" si="212"/>
        <v>0.12953381042824089</v>
      </c>
      <c r="AQ420">
        <f t="shared" si="212"/>
        <v>0.1301239492820396</v>
      </c>
      <c r="AR420">
        <f t="shared" si="228"/>
        <v>0.13071152368794403</v>
      </c>
      <c r="AS420">
        <f t="shared" si="228"/>
        <v>0.13129644721716907</v>
      </c>
      <c r="AT420">
        <f t="shared" si="228"/>
        <v>0.1318786327882096</v>
      </c>
      <c r="AU420">
        <f t="shared" si="228"/>
        <v>0.13245799267534467</v>
      </c>
      <c r="AV420">
        <f t="shared" si="240"/>
        <v>0.13303443851746083</v>
      </c>
      <c r="AW420">
        <f t="shared" si="236"/>
        <v>0.13360788132719989</v>
      </c>
      <c r="AX420">
        <f t="shared" si="236"/>
        <v>0.13417823150043301</v>
      </c>
      <c r="AY420">
        <f t="shared" si="236"/>
        <v>0.13474539882606493</v>
      </c>
      <c r="AZ420">
        <f t="shared" si="236"/>
        <v>0.13530929249617465</v>
      </c>
      <c r="BA420">
        <f t="shared" si="244"/>
        <v>0.13586982111649257</v>
      </c>
      <c r="BB420">
        <f t="shared" si="241"/>
        <v>0.13642689271721833</v>
      </c>
      <c r="BC420">
        <f t="shared" si="241"/>
        <v>0.13698041476418582</v>
      </c>
      <c r="BD420">
        <f t="shared" si="241"/>
        <v>0.13753029417037396</v>
      </c>
      <c r="BE420">
        <f t="shared" si="241"/>
        <v>0.13807643730776997</v>
      </c>
      <c r="BF420">
        <f t="shared" si="241"/>
        <v>0.1386187500195907</v>
      </c>
      <c r="BG420">
        <f t="shared" si="243"/>
        <v>0.13915713763285373</v>
      </c>
      <c r="BH420">
        <f t="shared" si="243"/>
        <v>0.13969150497132055</v>
      </c>
      <c r="BI420">
        <f t="shared" si="243"/>
        <v>0.1402217563687965</v>
      </c>
      <c r="BJ420">
        <f t="shared" si="243"/>
        <v>0.14074779568279938</v>
      </c>
      <c r="BK420">
        <f t="shared" si="243"/>
        <v>0.14126952630860307</v>
      </c>
      <c r="BL420">
        <f t="shared" si="245"/>
        <v>0.14178685119364706</v>
      </c>
      <c r="BM420">
        <f t="shared" si="245"/>
        <v>0.14229967285232917</v>
      </c>
      <c r="BN420">
        <f t="shared" si="245"/>
        <v>0.14280789338117225</v>
      </c>
      <c r="BO420">
        <f t="shared" si="245"/>
        <v>0.14331141447437529</v>
      </c>
      <c r="BP420">
        <f t="shared" si="245"/>
        <v>0.1438101374397478</v>
      </c>
      <c r="BQ420">
        <f t="shared" ref="BQ420:BU483" si="246">BP419</f>
        <v>0.14430396321502925</v>
      </c>
      <c r="BR420">
        <f t="shared" si="246"/>
        <v>0.1447927923846003</v>
      </c>
      <c r="BS420">
        <f t="shared" si="213"/>
        <v>0.14527652519658341</v>
      </c>
      <c r="BT420">
        <f t="shared" si="213"/>
        <v>0.14575506158033694</v>
      </c>
      <c r="BU420">
        <f t="shared" si="213"/>
        <v>0.14622830116434563</v>
      </c>
      <c r="BV420">
        <f t="shared" si="213"/>
        <v>0.14669614329450764</v>
      </c>
      <c r="BW420">
        <f t="shared" si="213"/>
        <v>0.14715848705282231</v>
      </c>
      <c r="BX420">
        <f t="shared" si="216"/>
        <v>0.14761523127647697</v>
      </c>
      <c r="BY420">
        <f t="shared" si="209"/>
        <v>0.14806627457733895</v>
      </c>
      <c r="BZ420">
        <f t="shared" si="209"/>
        <v>0.14851151536184903</v>
      </c>
      <c r="CA420">
        <f t="shared" si="209"/>
        <v>0.14895085185132334</v>
      </c>
      <c r="CB420">
        <f t="shared" si="209"/>
        <v>0.14938418210266016</v>
      </c>
      <c r="CC420">
        <f t="shared" si="218"/>
        <v>0.14981140402945575</v>
      </c>
      <c r="CD420">
        <f t="shared" si="214"/>
        <v>0.150232415423528</v>
      </c>
      <c r="CE420">
        <f t="shared" si="214"/>
        <v>0.15064711397685054</v>
      </c>
      <c r="CF420">
        <f t="shared" si="214"/>
        <v>0.15105539730389844</v>
      </c>
      <c r="CG420">
        <f t="shared" si="214"/>
        <v>0.15145716296440206</v>
      </c>
      <c r="CH420">
        <f t="shared" si="220"/>
        <v>0.15185230848651482</v>
      </c>
      <c r="CI420">
        <f t="shared" si="217"/>
        <v>0.15224073139039165</v>
      </c>
      <c r="CJ420">
        <f t="shared" si="217"/>
        <v>0.15262232921217792</v>
      </c>
      <c r="CK420">
        <f t="shared" si="217"/>
        <v>0.15299699952841264</v>
      </c>
      <c r="CL420">
        <f t="shared" si="217"/>
        <v>0.15336463998083916</v>
      </c>
      <c r="CM420">
        <f t="shared" si="222"/>
        <v>0.15372514830162931</v>
      </c>
      <c r="CN420">
        <f t="shared" si="219"/>
        <v>0.15407842233901756</v>
      </c>
      <c r="CO420">
        <f t="shared" si="219"/>
        <v>0.15442436008334148</v>
      </c>
      <c r="CP420">
        <f t="shared" si="219"/>
        <v>0.15476285969349524</v>
      </c>
      <c r="CQ420">
        <f t="shared" si="219"/>
        <v>0.15509381952378393</v>
      </c>
      <c r="CR420">
        <f t="shared" si="224"/>
        <v>0.15541713815119007</v>
      </c>
      <c r="CS420">
        <f t="shared" si="221"/>
        <v>0.15573271440303804</v>
      </c>
      <c r="CT420">
        <f t="shared" si="221"/>
        <v>0.15604044738506481</v>
      </c>
      <c r="CU420">
        <f t="shared" si="221"/>
        <v>0.1563402365098881</v>
      </c>
      <c r="CV420">
        <f t="shared" si="221"/>
        <v>0.15663198152587343</v>
      </c>
      <c r="CW420">
        <f t="shared" si="226"/>
        <v>0.15691558254639615</v>
      </c>
      <c r="CX420">
        <f t="shared" si="223"/>
        <v>0.15719094007949558</v>
      </c>
      <c r="CY420">
        <f t="shared" si="223"/>
        <v>0.15745795505791882</v>
      </c>
      <c r="CZ420">
        <f t="shared" si="223"/>
        <v>0.15771652886955226</v>
      </c>
      <c r="DA420">
        <f t="shared" si="223"/>
        <v>0.15796656338823234</v>
      </c>
      <c r="DB420">
        <f t="shared" si="237"/>
        <v>0.15820796100494033</v>
      </c>
      <c r="DC420">
        <f t="shared" si="225"/>
        <v>0.15844062465936795</v>
      </c>
      <c r="DD420">
        <f t="shared" si="225"/>
        <v>0.15866445787185715</v>
      </c>
      <c r="DE420">
        <f t="shared" si="225"/>
        <v>0.15887936477570513</v>
      </c>
      <c r="DF420">
        <f t="shared" si="225"/>
        <v>0.1590852501498306</v>
      </c>
      <c r="DG420">
        <f t="shared" si="242"/>
        <v>0.15928201945179843</v>
      </c>
      <c r="DH420">
        <f t="shared" si="229"/>
        <v>0.15946957885119539</v>
      </c>
      <c r="DI420">
        <f t="shared" si="229"/>
        <v>0.15964783526335075</v>
      </c>
      <c r="DJ420">
        <f t="shared" si="229"/>
        <v>0.15981669638339918</v>
      </c>
      <c r="DK420" s="42">
        <f t="shared" si="229"/>
        <v>0.15997607072067557</v>
      </c>
      <c r="DL420" s="40">
        <f t="shared" si="233"/>
        <v>9.754804257168237</v>
      </c>
    </row>
    <row r="421" spans="13:116" x14ac:dyDescent="0.25">
      <c r="M421" s="38"/>
      <c r="N421" s="40">
        <f t="shared" si="230"/>
        <v>7.8350201498013163</v>
      </c>
      <c r="O421" s="45">
        <f t="shared" si="234"/>
        <v>8.2599999999999127</v>
      </c>
      <c r="P421">
        <f t="shared" si="227"/>
        <v>0.11292745165377761</v>
      </c>
      <c r="Q421">
        <f t="shared" si="235"/>
        <v>0.11355672773564096</v>
      </c>
      <c r="R421">
        <f t="shared" si="235"/>
        <v>0.1141855032581625</v>
      </c>
      <c r="S421">
        <f t="shared" si="235"/>
        <v>0.11481371156732229</v>
      </c>
      <c r="T421">
        <f t="shared" si="235"/>
        <v>0.11544128523354641</v>
      </c>
      <c r="U421">
        <f t="shared" si="238"/>
        <v>0.11606815605304481</v>
      </c>
      <c r="V421">
        <f t="shared" si="238"/>
        <v>0.11669425504936326</v>
      </c>
      <c r="W421">
        <f t="shared" si="238"/>
        <v>0.11731951247515132</v>
      </c>
      <c r="X421">
        <f t="shared" si="238"/>
        <v>0.11794385781415648</v>
      </c>
      <c r="Y421">
        <f t="shared" si="239"/>
        <v>0.11856721978343947</v>
      </c>
      <c r="Z421">
        <f t="shared" si="239"/>
        <v>0.11918952633582344</v>
      </c>
      <c r="AA421">
        <f t="shared" si="239"/>
        <v>0.11981070466257529</v>
      </c>
      <c r="AB421">
        <f t="shared" si="239"/>
        <v>0.12043068119632523</v>
      </c>
      <c r="AC421">
        <f t="shared" si="232"/>
        <v>0.12104938161422701</v>
      </c>
      <c r="AD421">
        <f t="shared" si="210"/>
        <v>0.12166673084136664</v>
      </c>
      <c r="AE421">
        <f t="shared" si="210"/>
        <v>0.122282653054418</v>
      </c>
      <c r="AF421">
        <f t="shared" si="210"/>
        <v>0.12289707168555342</v>
      </c>
      <c r="AG421">
        <f t="shared" ref="AG421:AK484" si="247">AF420</f>
        <v>0.12350990942661115</v>
      </c>
      <c r="AH421">
        <f t="shared" si="211"/>
        <v>0.12412108823352654</v>
      </c>
      <c r="AI421">
        <f t="shared" si="211"/>
        <v>0.12473052933102548</v>
      </c>
      <c r="AJ421" s="42">
        <f t="shared" si="211"/>
        <v>0.12533815321759123</v>
      </c>
      <c r="AK421">
        <f t="shared" si="211"/>
        <v>0.12594387967069914</v>
      </c>
      <c r="AL421">
        <f t="shared" si="215"/>
        <v>0.12654762775233727</v>
      </c>
      <c r="AM421">
        <f t="shared" si="212"/>
        <v>0.12714931581479871</v>
      </c>
      <c r="AN421">
        <f t="shared" si="212"/>
        <v>0.12774886150676712</v>
      </c>
      <c r="AO421">
        <f t="shared" si="212"/>
        <v>0.12834618177968574</v>
      </c>
      <c r="AP421">
        <f t="shared" si="212"/>
        <v>0.12894119289442513</v>
      </c>
      <c r="AQ421">
        <f t="shared" si="212"/>
        <v>0.12953381042824089</v>
      </c>
      <c r="AR421">
        <f t="shared" si="228"/>
        <v>0.1301239492820396</v>
      </c>
      <c r="AS421">
        <f t="shared" si="228"/>
        <v>0.13071152368794403</v>
      </c>
      <c r="AT421">
        <f t="shared" si="228"/>
        <v>0.13129644721716907</v>
      </c>
      <c r="AU421">
        <f t="shared" si="228"/>
        <v>0.1318786327882096</v>
      </c>
      <c r="AV421">
        <f t="shared" si="240"/>
        <v>0.13245799267534467</v>
      </c>
      <c r="AW421">
        <f t="shared" si="236"/>
        <v>0.13303443851746083</v>
      </c>
      <c r="AX421">
        <f t="shared" si="236"/>
        <v>0.13360788132719989</v>
      </c>
      <c r="AY421">
        <f t="shared" si="236"/>
        <v>0.13417823150043301</v>
      </c>
      <c r="AZ421">
        <f t="shared" si="236"/>
        <v>0.13474539882606493</v>
      </c>
      <c r="BA421">
        <f t="shared" si="244"/>
        <v>0.13530929249617465</v>
      </c>
      <c r="BB421">
        <f t="shared" si="241"/>
        <v>0.13586982111649257</v>
      </c>
      <c r="BC421">
        <f t="shared" si="241"/>
        <v>0.13642689271721833</v>
      </c>
      <c r="BD421">
        <f t="shared" si="241"/>
        <v>0.13698041476418582</v>
      </c>
      <c r="BE421">
        <f t="shared" si="241"/>
        <v>0.13753029417037396</v>
      </c>
      <c r="BF421">
        <f t="shared" si="241"/>
        <v>0.13807643730776997</v>
      </c>
      <c r="BG421">
        <f t="shared" si="243"/>
        <v>0.1386187500195907</v>
      </c>
      <c r="BH421">
        <f t="shared" si="243"/>
        <v>0.13915713763285373</v>
      </c>
      <c r="BI421">
        <f t="shared" si="243"/>
        <v>0.13969150497132055</v>
      </c>
      <c r="BJ421">
        <f t="shared" si="243"/>
        <v>0.1402217563687965</v>
      </c>
      <c r="BK421">
        <f t="shared" si="243"/>
        <v>0.14074779568279938</v>
      </c>
      <c r="BL421">
        <f t="shared" si="245"/>
        <v>0.14126952630860307</v>
      </c>
      <c r="BM421">
        <f t="shared" si="245"/>
        <v>0.14178685119364706</v>
      </c>
      <c r="BN421">
        <f t="shared" si="245"/>
        <v>0.14229967285232917</v>
      </c>
      <c r="BO421">
        <f t="shared" si="245"/>
        <v>0.14280789338117225</v>
      </c>
      <c r="BP421">
        <f t="shared" si="245"/>
        <v>0.14331141447437529</v>
      </c>
      <c r="BQ421">
        <f t="shared" si="246"/>
        <v>0.1438101374397478</v>
      </c>
      <c r="BR421">
        <f t="shared" si="246"/>
        <v>0.14430396321502925</v>
      </c>
      <c r="BS421">
        <f t="shared" si="213"/>
        <v>0.1447927923846003</v>
      </c>
      <c r="BT421">
        <f t="shared" si="213"/>
        <v>0.14527652519658341</v>
      </c>
      <c r="BU421">
        <f t="shared" si="213"/>
        <v>0.14575506158033694</v>
      </c>
      <c r="BV421">
        <f t="shared" si="213"/>
        <v>0.14622830116434563</v>
      </c>
      <c r="BW421">
        <f t="shared" si="213"/>
        <v>0.14669614329450764</v>
      </c>
      <c r="BX421">
        <f t="shared" si="216"/>
        <v>0.14715848705282231</v>
      </c>
      <c r="BY421">
        <f t="shared" si="216"/>
        <v>0.14761523127647697</v>
      </c>
      <c r="BZ421">
        <f t="shared" si="216"/>
        <v>0.14806627457733895</v>
      </c>
      <c r="CA421">
        <f t="shared" si="216"/>
        <v>0.14851151536184903</v>
      </c>
      <c r="CB421">
        <f t="shared" si="216"/>
        <v>0.14895085185132334</v>
      </c>
      <c r="CC421">
        <f t="shared" si="218"/>
        <v>0.14938418210266016</v>
      </c>
      <c r="CD421">
        <f t="shared" si="214"/>
        <v>0.14981140402945575</v>
      </c>
      <c r="CE421">
        <f t="shared" si="214"/>
        <v>0.150232415423528</v>
      </c>
      <c r="CF421">
        <f t="shared" si="214"/>
        <v>0.15064711397685054</v>
      </c>
      <c r="CG421">
        <f t="shared" si="214"/>
        <v>0.15105539730389844</v>
      </c>
      <c r="CH421">
        <f t="shared" si="220"/>
        <v>0.15145716296440206</v>
      </c>
      <c r="CI421">
        <f t="shared" si="217"/>
        <v>0.15185230848651482</v>
      </c>
      <c r="CJ421">
        <f t="shared" si="217"/>
        <v>0.15224073139039165</v>
      </c>
      <c r="CK421">
        <f t="shared" si="217"/>
        <v>0.15262232921217792</v>
      </c>
      <c r="CL421">
        <f t="shared" si="217"/>
        <v>0.15299699952841264</v>
      </c>
      <c r="CM421">
        <f t="shared" si="222"/>
        <v>0.15336463998083916</v>
      </c>
      <c r="CN421">
        <f t="shared" si="219"/>
        <v>0.15372514830162931</v>
      </c>
      <c r="CO421">
        <f t="shared" si="219"/>
        <v>0.15407842233901756</v>
      </c>
      <c r="CP421">
        <f t="shared" si="219"/>
        <v>0.15442436008334148</v>
      </c>
      <c r="CQ421">
        <f t="shared" si="219"/>
        <v>0.15476285969349524</v>
      </c>
      <c r="CR421">
        <f t="shared" si="224"/>
        <v>0.15509381952378393</v>
      </c>
      <c r="CS421">
        <f t="shared" si="221"/>
        <v>0.15541713815119007</v>
      </c>
      <c r="CT421">
        <f t="shared" si="221"/>
        <v>0.15573271440303804</v>
      </c>
      <c r="CU421">
        <f t="shared" si="221"/>
        <v>0.15604044738506481</v>
      </c>
      <c r="CV421">
        <f t="shared" si="221"/>
        <v>0.1563402365098881</v>
      </c>
      <c r="CW421">
        <f t="shared" si="226"/>
        <v>0.15663198152587343</v>
      </c>
      <c r="CX421">
        <f t="shared" si="223"/>
        <v>0.15691558254639615</v>
      </c>
      <c r="CY421">
        <f t="shared" si="223"/>
        <v>0.15719094007949558</v>
      </c>
      <c r="CZ421">
        <f t="shared" si="223"/>
        <v>0.15745795505791882</v>
      </c>
      <c r="DA421">
        <f t="shared" si="223"/>
        <v>0.15771652886955226</v>
      </c>
      <c r="DB421">
        <f t="shared" si="237"/>
        <v>0.15796656338823234</v>
      </c>
      <c r="DC421">
        <f t="shared" si="225"/>
        <v>0.15820796100494033</v>
      </c>
      <c r="DD421">
        <f t="shared" si="225"/>
        <v>0.15844062465936795</v>
      </c>
      <c r="DE421">
        <f t="shared" si="225"/>
        <v>0.15866445787185715</v>
      </c>
      <c r="DF421">
        <f t="shared" si="225"/>
        <v>0.15887936477570513</v>
      </c>
      <c r="DG421">
        <f t="shared" si="242"/>
        <v>0.1590852501498306</v>
      </c>
      <c r="DH421">
        <f t="shared" si="229"/>
        <v>0.15928201945179843</v>
      </c>
      <c r="DI421">
        <f t="shared" si="229"/>
        <v>0.15946957885119539</v>
      </c>
      <c r="DJ421">
        <f t="shared" si="229"/>
        <v>0.15964783526335075</v>
      </c>
      <c r="DK421" s="42">
        <f t="shared" si="229"/>
        <v>0.15981669638339918</v>
      </c>
      <c r="DL421" s="40">
        <f t="shared" si="233"/>
        <v>9.722161452162803</v>
      </c>
    </row>
    <row r="422" spans="13:116" x14ac:dyDescent="0.25">
      <c r="M422" s="38"/>
      <c r="N422" s="40">
        <f t="shared" si="230"/>
        <v>7.7913301837994711</v>
      </c>
      <c r="O422" s="45">
        <f t="shared" si="234"/>
        <v>8.2799999999999123</v>
      </c>
      <c r="P422">
        <f t="shared" si="227"/>
        <v>0.11229774088991268</v>
      </c>
      <c r="Q422">
        <f t="shared" si="235"/>
        <v>0.11292745165377761</v>
      </c>
      <c r="R422">
        <f t="shared" si="235"/>
        <v>0.11355672773564096</v>
      </c>
      <c r="S422">
        <f t="shared" si="235"/>
        <v>0.1141855032581625</v>
      </c>
      <c r="T422">
        <f t="shared" si="235"/>
        <v>0.11481371156732229</v>
      </c>
      <c r="U422">
        <f t="shared" si="238"/>
        <v>0.11544128523354641</v>
      </c>
      <c r="V422">
        <f t="shared" si="238"/>
        <v>0.11606815605304481</v>
      </c>
      <c r="W422">
        <f t="shared" si="238"/>
        <v>0.11669425504936326</v>
      </c>
      <c r="X422">
        <f t="shared" si="238"/>
        <v>0.11731951247515132</v>
      </c>
      <c r="Y422">
        <f t="shared" si="239"/>
        <v>0.11794385781415648</v>
      </c>
      <c r="Z422">
        <f t="shared" si="239"/>
        <v>0.11856721978343947</v>
      </c>
      <c r="AA422">
        <f t="shared" si="239"/>
        <v>0.11918952633582344</v>
      </c>
      <c r="AB422">
        <f t="shared" si="239"/>
        <v>0.11981070466257529</v>
      </c>
      <c r="AC422">
        <f t="shared" si="232"/>
        <v>0.12043068119632523</v>
      </c>
      <c r="AD422">
        <f t="shared" si="232"/>
        <v>0.12104938161422701</v>
      </c>
      <c r="AE422">
        <f t="shared" si="232"/>
        <v>0.12166673084136664</v>
      </c>
      <c r="AF422">
        <f t="shared" si="232"/>
        <v>0.122282653054418</v>
      </c>
      <c r="AG422">
        <f t="shared" si="247"/>
        <v>0.12289707168555342</v>
      </c>
      <c r="AH422">
        <f t="shared" si="247"/>
        <v>0.12350990942661115</v>
      </c>
      <c r="AI422">
        <f t="shared" si="247"/>
        <v>0.12412108823352654</v>
      </c>
      <c r="AJ422" s="42">
        <f t="shared" si="247"/>
        <v>0.12473052933102548</v>
      </c>
      <c r="AK422">
        <f t="shared" si="247"/>
        <v>0.12533815321759123</v>
      </c>
      <c r="AL422">
        <f t="shared" si="215"/>
        <v>0.12594387967069914</v>
      </c>
      <c r="AM422">
        <f t="shared" si="212"/>
        <v>0.12654762775233727</v>
      </c>
      <c r="AN422">
        <f t="shared" si="212"/>
        <v>0.12714931581479871</v>
      </c>
      <c r="AO422">
        <f t="shared" si="212"/>
        <v>0.12774886150676712</v>
      </c>
      <c r="AP422">
        <f t="shared" si="212"/>
        <v>0.12834618177968574</v>
      </c>
      <c r="AQ422">
        <f t="shared" si="212"/>
        <v>0.12894119289442513</v>
      </c>
      <c r="AR422">
        <f t="shared" si="228"/>
        <v>0.12953381042824089</v>
      </c>
      <c r="AS422">
        <f t="shared" si="228"/>
        <v>0.1301239492820396</v>
      </c>
      <c r="AT422">
        <f t="shared" si="228"/>
        <v>0.13071152368794403</v>
      </c>
      <c r="AU422">
        <f t="shared" si="228"/>
        <v>0.13129644721716907</v>
      </c>
      <c r="AV422">
        <f t="shared" si="240"/>
        <v>0.1318786327882096</v>
      </c>
      <c r="AW422">
        <f t="shared" si="236"/>
        <v>0.13245799267534467</v>
      </c>
      <c r="AX422">
        <f t="shared" si="236"/>
        <v>0.13303443851746083</v>
      </c>
      <c r="AY422">
        <f t="shared" si="236"/>
        <v>0.13360788132719989</v>
      </c>
      <c r="AZ422">
        <f t="shared" si="236"/>
        <v>0.13417823150043301</v>
      </c>
      <c r="BA422">
        <f t="shared" si="244"/>
        <v>0.13474539882606493</v>
      </c>
      <c r="BB422">
        <f t="shared" si="241"/>
        <v>0.13530929249617465</v>
      </c>
      <c r="BC422">
        <f t="shared" si="241"/>
        <v>0.13586982111649257</v>
      </c>
      <c r="BD422">
        <f t="shared" si="241"/>
        <v>0.13642689271721833</v>
      </c>
      <c r="BE422">
        <f t="shared" si="241"/>
        <v>0.13698041476418582</v>
      </c>
      <c r="BF422">
        <f t="shared" si="241"/>
        <v>0.13753029417037396</v>
      </c>
      <c r="BG422">
        <f t="shared" si="243"/>
        <v>0.13807643730776997</v>
      </c>
      <c r="BH422">
        <f t="shared" si="243"/>
        <v>0.1386187500195907</v>
      </c>
      <c r="BI422">
        <f t="shared" si="243"/>
        <v>0.13915713763285373</v>
      </c>
      <c r="BJ422">
        <f t="shared" si="243"/>
        <v>0.13969150497132055</v>
      </c>
      <c r="BK422">
        <f t="shared" si="243"/>
        <v>0.1402217563687965</v>
      </c>
      <c r="BL422">
        <f t="shared" si="245"/>
        <v>0.14074779568279938</v>
      </c>
      <c r="BM422">
        <f t="shared" si="245"/>
        <v>0.14126952630860307</v>
      </c>
      <c r="BN422">
        <f t="shared" si="245"/>
        <v>0.14178685119364706</v>
      </c>
      <c r="BO422">
        <f t="shared" si="245"/>
        <v>0.14229967285232917</v>
      </c>
      <c r="BP422">
        <f t="shared" si="245"/>
        <v>0.14280789338117225</v>
      </c>
      <c r="BQ422">
        <f t="shared" si="246"/>
        <v>0.14331141447437529</v>
      </c>
      <c r="BR422">
        <f t="shared" si="246"/>
        <v>0.1438101374397478</v>
      </c>
      <c r="BS422">
        <f t="shared" si="213"/>
        <v>0.14430396321502925</v>
      </c>
      <c r="BT422">
        <f t="shared" si="213"/>
        <v>0.1447927923846003</v>
      </c>
      <c r="BU422">
        <f t="shared" si="213"/>
        <v>0.14527652519658341</v>
      </c>
      <c r="BV422">
        <f t="shared" si="213"/>
        <v>0.14575506158033694</v>
      </c>
      <c r="BW422">
        <f t="shared" si="213"/>
        <v>0.14622830116434563</v>
      </c>
      <c r="BX422">
        <f t="shared" si="216"/>
        <v>0.14669614329450764</v>
      </c>
      <c r="BY422">
        <f t="shared" si="216"/>
        <v>0.14715848705282231</v>
      </c>
      <c r="BZ422">
        <f t="shared" si="216"/>
        <v>0.14761523127647697</v>
      </c>
      <c r="CA422">
        <f t="shared" si="216"/>
        <v>0.14806627457733895</v>
      </c>
      <c r="CB422">
        <f t="shared" si="216"/>
        <v>0.14851151536184903</v>
      </c>
      <c r="CC422">
        <f t="shared" si="218"/>
        <v>0.14895085185132334</v>
      </c>
      <c r="CD422">
        <f t="shared" si="214"/>
        <v>0.14938418210266016</v>
      </c>
      <c r="CE422">
        <f t="shared" si="214"/>
        <v>0.14981140402945575</v>
      </c>
      <c r="CF422">
        <f t="shared" si="214"/>
        <v>0.150232415423528</v>
      </c>
      <c r="CG422">
        <f t="shared" si="214"/>
        <v>0.15064711397685054</v>
      </c>
      <c r="CH422">
        <f t="shared" si="220"/>
        <v>0.15105539730389844</v>
      </c>
      <c r="CI422">
        <f t="shared" si="217"/>
        <v>0.15145716296440206</v>
      </c>
      <c r="CJ422">
        <f t="shared" si="217"/>
        <v>0.15185230848651482</v>
      </c>
      <c r="CK422">
        <f t="shared" si="217"/>
        <v>0.15224073139039165</v>
      </c>
      <c r="CL422">
        <f t="shared" si="217"/>
        <v>0.15262232921217792</v>
      </c>
      <c r="CM422">
        <f t="shared" si="222"/>
        <v>0.15299699952841264</v>
      </c>
      <c r="CN422">
        <f t="shared" si="219"/>
        <v>0.15336463998083916</v>
      </c>
      <c r="CO422">
        <f t="shared" si="219"/>
        <v>0.15372514830162931</v>
      </c>
      <c r="CP422">
        <f t="shared" si="219"/>
        <v>0.15407842233901756</v>
      </c>
      <c r="CQ422">
        <f t="shared" si="219"/>
        <v>0.15442436008334148</v>
      </c>
      <c r="CR422">
        <f t="shared" si="224"/>
        <v>0.15476285969349524</v>
      </c>
      <c r="CS422">
        <f t="shared" si="221"/>
        <v>0.15509381952378393</v>
      </c>
      <c r="CT422">
        <f t="shared" si="221"/>
        <v>0.15541713815119007</v>
      </c>
      <c r="CU422">
        <f t="shared" si="221"/>
        <v>0.15573271440303804</v>
      </c>
      <c r="CV422">
        <f t="shared" si="221"/>
        <v>0.15604044738506481</v>
      </c>
      <c r="CW422">
        <f t="shared" si="226"/>
        <v>0.1563402365098881</v>
      </c>
      <c r="CX422">
        <f t="shared" si="223"/>
        <v>0.15663198152587343</v>
      </c>
      <c r="CY422">
        <f t="shared" si="223"/>
        <v>0.15691558254639615</v>
      </c>
      <c r="CZ422">
        <f t="shared" si="223"/>
        <v>0.15719094007949558</v>
      </c>
      <c r="DA422">
        <f t="shared" si="223"/>
        <v>0.15745795505791882</v>
      </c>
      <c r="DB422">
        <f t="shared" si="237"/>
        <v>0.15771652886955226</v>
      </c>
      <c r="DC422">
        <f t="shared" si="225"/>
        <v>0.15796656338823234</v>
      </c>
      <c r="DD422">
        <f t="shared" si="225"/>
        <v>0.15820796100494033</v>
      </c>
      <c r="DE422">
        <f t="shared" si="225"/>
        <v>0.15844062465936795</v>
      </c>
      <c r="DF422">
        <f t="shared" si="225"/>
        <v>0.15866445787185715</v>
      </c>
      <c r="DG422">
        <f t="shared" si="242"/>
        <v>0.15887936477570513</v>
      </c>
      <c r="DH422">
        <f t="shared" si="229"/>
        <v>0.1590852501498306</v>
      </c>
      <c r="DI422">
        <f t="shared" si="229"/>
        <v>0.15928201945179843</v>
      </c>
      <c r="DJ422">
        <f t="shared" si="229"/>
        <v>0.15946957885119539</v>
      </c>
      <c r="DK422" s="42">
        <f t="shared" si="229"/>
        <v>0.15964783526335075</v>
      </c>
      <c r="DL422" s="40">
        <f t="shared" si="233"/>
        <v>9.6891923230151402</v>
      </c>
    </row>
    <row r="423" spans="13:116" x14ac:dyDescent="0.25">
      <c r="M423" s="38"/>
      <c r="N423" s="40">
        <f t="shared" si="230"/>
        <v>7.7476145758087078</v>
      </c>
      <c r="O423" s="45">
        <f t="shared" si="234"/>
        <v>8.2999999999999119</v>
      </c>
      <c r="P423">
        <f t="shared" si="227"/>
        <v>0.11166766054378649</v>
      </c>
      <c r="Q423">
        <f t="shared" si="235"/>
        <v>0.11229774088991268</v>
      </c>
      <c r="R423">
        <f t="shared" si="235"/>
        <v>0.11292745165377761</v>
      </c>
      <c r="S423">
        <f t="shared" si="235"/>
        <v>0.11355672773564096</v>
      </c>
      <c r="T423">
        <f t="shared" si="235"/>
        <v>0.1141855032581625</v>
      </c>
      <c r="U423">
        <f t="shared" si="238"/>
        <v>0.11481371156732229</v>
      </c>
      <c r="V423">
        <f t="shared" si="238"/>
        <v>0.11544128523354641</v>
      </c>
      <c r="W423">
        <f t="shared" si="238"/>
        <v>0.11606815605304481</v>
      </c>
      <c r="X423">
        <f t="shared" si="238"/>
        <v>0.11669425504936326</v>
      </c>
      <c r="Y423">
        <f t="shared" si="239"/>
        <v>0.11731951247515132</v>
      </c>
      <c r="Z423">
        <f t="shared" si="239"/>
        <v>0.11794385781415648</v>
      </c>
      <c r="AA423">
        <f t="shared" si="239"/>
        <v>0.11856721978343947</v>
      </c>
      <c r="AB423">
        <f t="shared" si="239"/>
        <v>0.11918952633582344</v>
      </c>
      <c r="AC423">
        <f t="shared" si="232"/>
        <v>0.11981070466257529</v>
      </c>
      <c r="AD423">
        <f t="shared" si="232"/>
        <v>0.12043068119632523</v>
      </c>
      <c r="AE423">
        <f t="shared" si="232"/>
        <v>0.12104938161422701</v>
      </c>
      <c r="AF423">
        <f t="shared" si="232"/>
        <v>0.12166673084136664</v>
      </c>
      <c r="AG423">
        <f t="shared" si="247"/>
        <v>0.122282653054418</v>
      </c>
      <c r="AH423">
        <f t="shared" si="247"/>
        <v>0.12289707168555342</v>
      </c>
      <c r="AI423">
        <f t="shared" si="247"/>
        <v>0.12350990942661115</v>
      </c>
      <c r="AJ423" s="42">
        <f t="shared" si="247"/>
        <v>0.12412108823352654</v>
      </c>
      <c r="AK423">
        <f t="shared" si="247"/>
        <v>0.12473052933102548</v>
      </c>
      <c r="AL423">
        <f t="shared" si="215"/>
        <v>0.12533815321759123</v>
      </c>
      <c r="AM423">
        <f t="shared" si="212"/>
        <v>0.12594387967069914</v>
      </c>
      <c r="AN423">
        <f t="shared" si="212"/>
        <v>0.12654762775233727</v>
      </c>
      <c r="AO423">
        <f t="shared" si="212"/>
        <v>0.12714931581479871</v>
      </c>
      <c r="AP423">
        <f t="shared" si="212"/>
        <v>0.12774886150676712</v>
      </c>
      <c r="AQ423">
        <f t="shared" ref="AQ423:AX486" si="248">AP422</f>
        <v>0.12834618177968574</v>
      </c>
      <c r="AR423">
        <f t="shared" si="228"/>
        <v>0.12894119289442513</v>
      </c>
      <c r="AS423">
        <f t="shared" si="228"/>
        <v>0.12953381042824089</v>
      </c>
      <c r="AT423">
        <f t="shared" si="228"/>
        <v>0.1301239492820396</v>
      </c>
      <c r="AU423">
        <f t="shared" si="228"/>
        <v>0.13071152368794403</v>
      </c>
      <c r="AV423">
        <f t="shared" si="240"/>
        <v>0.13129644721716907</v>
      </c>
      <c r="AW423">
        <f t="shared" si="236"/>
        <v>0.1318786327882096</v>
      </c>
      <c r="AX423">
        <f t="shared" si="236"/>
        <v>0.13245799267534467</v>
      </c>
      <c r="AY423">
        <f t="shared" si="236"/>
        <v>0.13303443851746083</v>
      </c>
      <c r="AZ423">
        <f t="shared" si="236"/>
        <v>0.13360788132719989</v>
      </c>
      <c r="BA423">
        <f t="shared" si="244"/>
        <v>0.13417823150043301</v>
      </c>
      <c r="BB423">
        <f t="shared" si="241"/>
        <v>0.13474539882606493</v>
      </c>
      <c r="BC423">
        <f t="shared" si="241"/>
        <v>0.13530929249617465</v>
      </c>
      <c r="BD423">
        <f t="shared" si="241"/>
        <v>0.13586982111649257</v>
      </c>
      <c r="BE423">
        <f t="shared" si="241"/>
        <v>0.13642689271721833</v>
      </c>
      <c r="BF423">
        <f t="shared" si="241"/>
        <v>0.13698041476418582</v>
      </c>
      <c r="BG423">
        <f t="shared" si="243"/>
        <v>0.13753029417037396</v>
      </c>
      <c r="BH423">
        <f t="shared" si="243"/>
        <v>0.13807643730776997</v>
      </c>
      <c r="BI423">
        <f t="shared" si="243"/>
        <v>0.1386187500195907</v>
      </c>
      <c r="BJ423">
        <f t="shared" si="243"/>
        <v>0.13915713763285373</v>
      </c>
      <c r="BK423">
        <f t="shared" si="243"/>
        <v>0.13969150497132055</v>
      </c>
      <c r="BL423">
        <f t="shared" si="245"/>
        <v>0.1402217563687965</v>
      </c>
      <c r="BM423">
        <f t="shared" si="245"/>
        <v>0.14074779568279938</v>
      </c>
      <c r="BN423">
        <f t="shared" si="245"/>
        <v>0.14126952630860307</v>
      </c>
      <c r="BO423">
        <f t="shared" si="245"/>
        <v>0.14178685119364706</v>
      </c>
      <c r="BP423">
        <f t="shared" si="245"/>
        <v>0.14229967285232917</v>
      </c>
      <c r="BQ423">
        <f t="shared" si="246"/>
        <v>0.14280789338117225</v>
      </c>
      <c r="BR423">
        <f t="shared" si="246"/>
        <v>0.14331141447437529</v>
      </c>
      <c r="BS423">
        <f t="shared" si="213"/>
        <v>0.1438101374397478</v>
      </c>
      <c r="BT423">
        <f t="shared" si="213"/>
        <v>0.14430396321502925</v>
      </c>
      <c r="BU423">
        <f t="shared" si="213"/>
        <v>0.1447927923846003</v>
      </c>
      <c r="BV423">
        <f t="shared" si="213"/>
        <v>0.14527652519658341</v>
      </c>
      <c r="BW423">
        <f t="shared" si="213"/>
        <v>0.14575506158033694</v>
      </c>
      <c r="BX423">
        <f t="shared" si="216"/>
        <v>0.14622830116434563</v>
      </c>
      <c r="BY423">
        <f t="shared" si="216"/>
        <v>0.14669614329450764</v>
      </c>
      <c r="BZ423">
        <f t="shared" si="216"/>
        <v>0.14715848705282231</v>
      </c>
      <c r="CA423">
        <f t="shared" si="216"/>
        <v>0.14761523127647697</v>
      </c>
      <c r="CB423">
        <f t="shared" si="216"/>
        <v>0.14806627457733895</v>
      </c>
      <c r="CC423">
        <f t="shared" si="218"/>
        <v>0.14851151536184903</v>
      </c>
      <c r="CD423">
        <f t="shared" si="214"/>
        <v>0.14895085185132334</v>
      </c>
      <c r="CE423">
        <f t="shared" si="214"/>
        <v>0.14938418210266016</v>
      </c>
      <c r="CF423">
        <f t="shared" si="214"/>
        <v>0.14981140402945575</v>
      </c>
      <c r="CG423">
        <f t="shared" si="214"/>
        <v>0.150232415423528</v>
      </c>
      <c r="CH423">
        <f t="shared" si="220"/>
        <v>0.15064711397685054</v>
      </c>
      <c r="CI423">
        <f t="shared" si="217"/>
        <v>0.15105539730389844</v>
      </c>
      <c r="CJ423">
        <f t="shared" si="217"/>
        <v>0.15145716296440206</v>
      </c>
      <c r="CK423">
        <f t="shared" si="217"/>
        <v>0.15185230848651482</v>
      </c>
      <c r="CL423">
        <f t="shared" si="217"/>
        <v>0.15224073139039165</v>
      </c>
      <c r="CM423">
        <f t="shared" si="222"/>
        <v>0.15262232921217792</v>
      </c>
      <c r="CN423">
        <f t="shared" si="219"/>
        <v>0.15299699952841264</v>
      </c>
      <c r="CO423">
        <f t="shared" si="219"/>
        <v>0.15336463998083916</v>
      </c>
      <c r="CP423">
        <f t="shared" si="219"/>
        <v>0.15372514830162931</v>
      </c>
      <c r="CQ423">
        <f t="shared" si="219"/>
        <v>0.15407842233901756</v>
      </c>
      <c r="CR423">
        <f t="shared" si="224"/>
        <v>0.15442436008334148</v>
      </c>
      <c r="CS423">
        <f t="shared" si="221"/>
        <v>0.15476285969349524</v>
      </c>
      <c r="CT423">
        <f t="shared" si="221"/>
        <v>0.15509381952378393</v>
      </c>
      <c r="CU423">
        <f t="shared" si="221"/>
        <v>0.15541713815119007</v>
      </c>
      <c r="CV423">
        <f t="shared" si="221"/>
        <v>0.15573271440303804</v>
      </c>
      <c r="CW423">
        <f t="shared" si="226"/>
        <v>0.15604044738506481</v>
      </c>
      <c r="CX423">
        <f t="shared" si="223"/>
        <v>0.1563402365098881</v>
      </c>
      <c r="CY423">
        <f t="shared" si="223"/>
        <v>0.15663198152587343</v>
      </c>
      <c r="CZ423">
        <f t="shared" si="223"/>
        <v>0.15691558254639615</v>
      </c>
      <c r="DA423">
        <f t="shared" si="223"/>
        <v>0.15719094007949558</v>
      </c>
      <c r="DB423">
        <f t="shared" si="237"/>
        <v>0.15745795505791882</v>
      </c>
      <c r="DC423">
        <f t="shared" si="225"/>
        <v>0.15771652886955226</v>
      </c>
      <c r="DD423">
        <f t="shared" si="225"/>
        <v>0.15796656338823234</v>
      </c>
      <c r="DE423">
        <f t="shared" si="225"/>
        <v>0.15820796100494033</v>
      </c>
      <c r="DF423">
        <f t="shared" si="225"/>
        <v>0.15844062465936795</v>
      </c>
      <c r="DG423">
        <f t="shared" si="242"/>
        <v>0.15866445787185715</v>
      </c>
      <c r="DH423">
        <f t="shared" si="229"/>
        <v>0.15887936477570513</v>
      </c>
      <c r="DI423">
        <f t="shared" si="229"/>
        <v>0.1590852501498306</v>
      </c>
      <c r="DJ423">
        <f t="shared" si="229"/>
        <v>0.15928201945179843</v>
      </c>
      <c r="DK423" s="42">
        <f t="shared" si="229"/>
        <v>0.15946957885119539</v>
      </c>
      <c r="DL423" s="40">
        <f t="shared" si="233"/>
        <v>9.6559031953306409</v>
      </c>
    </row>
    <row r="424" spans="13:116" x14ac:dyDescent="0.25">
      <c r="M424" s="38"/>
      <c r="N424" s="40">
        <f t="shared" si="230"/>
        <v>7.7038777885140446</v>
      </c>
      <c r="O424" s="45">
        <f t="shared" si="234"/>
        <v>8.3199999999999115</v>
      </c>
      <c r="P424">
        <f t="shared" si="227"/>
        <v>0.11103727493682225</v>
      </c>
      <c r="Q424">
        <f t="shared" si="235"/>
        <v>0.11166766054378649</v>
      </c>
      <c r="R424">
        <f t="shared" si="235"/>
        <v>0.11229774088991268</v>
      </c>
      <c r="S424">
        <f t="shared" si="235"/>
        <v>0.11292745165377761</v>
      </c>
      <c r="T424">
        <f t="shared" si="235"/>
        <v>0.11355672773564096</v>
      </c>
      <c r="U424">
        <f t="shared" si="238"/>
        <v>0.1141855032581625</v>
      </c>
      <c r="V424">
        <f t="shared" si="238"/>
        <v>0.11481371156732229</v>
      </c>
      <c r="W424">
        <f t="shared" si="238"/>
        <v>0.11544128523354641</v>
      </c>
      <c r="X424">
        <f t="shared" si="238"/>
        <v>0.11606815605304481</v>
      </c>
      <c r="Y424">
        <f t="shared" si="239"/>
        <v>0.11669425504936326</v>
      </c>
      <c r="Z424">
        <f t="shared" si="239"/>
        <v>0.11731951247515132</v>
      </c>
      <c r="AA424">
        <f t="shared" si="239"/>
        <v>0.11794385781415648</v>
      </c>
      <c r="AB424">
        <f t="shared" si="239"/>
        <v>0.11856721978343947</v>
      </c>
      <c r="AC424">
        <f t="shared" si="232"/>
        <v>0.11918952633582344</v>
      </c>
      <c r="AD424">
        <f t="shared" si="232"/>
        <v>0.11981070466257529</v>
      </c>
      <c r="AE424">
        <f t="shared" si="232"/>
        <v>0.12043068119632523</v>
      </c>
      <c r="AF424">
        <f t="shared" si="232"/>
        <v>0.12104938161422701</v>
      </c>
      <c r="AG424">
        <f t="shared" si="247"/>
        <v>0.12166673084136664</v>
      </c>
      <c r="AH424">
        <f t="shared" si="247"/>
        <v>0.122282653054418</v>
      </c>
      <c r="AI424">
        <f t="shared" si="247"/>
        <v>0.12289707168555342</v>
      </c>
      <c r="AJ424" s="42">
        <f t="shared" si="247"/>
        <v>0.12350990942661115</v>
      </c>
      <c r="AK424">
        <f t="shared" ref="AK424:AO487" si="249">AJ423</f>
        <v>0.12412108823352654</v>
      </c>
      <c r="AL424">
        <f t="shared" si="215"/>
        <v>0.12473052933102548</v>
      </c>
      <c r="AM424">
        <f t="shared" si="215"/>
        <v>0.12533815321759123</v>
      </c>
      <c r="AN424">
        <f t="shared" si="215"/>
        <v>0.12594387967069914</v>
      </c>
      <c r="AO424">
        <f t="shared" si="215"/>
        <v>0.12654762775233727</v>
      </c>
      <c r="AP424">
        <f t="shared" si="215"/>
        <v>0.12714931581479871</v>
      </c>
      <c r="AQ424">
        <f t="shared" si="248"/>
        <v>0.12774886150676712</v>
      </c>
      <c r="AR424">
        <f t="shared" si="228"/>
        <v>0.12834618177968574</v>
      </c>
      <c r="AS424">
        <f t="shared" si="228"/>
        <v>0.12894119289442513</v>
      </c>
      <c r="AT424">
        <f t="shared" si="228"/>
        <v>0.12953381042824089</v>
      </c>
      <c r="AU424">
        <f t="shared" si="228"/>
        <v>0.1301239492820396</v>
      </c>
      <c r="AV424">
        <f t="shared" si="240"/>
        <v>0.13071152368794403</v>
      </c>
      <c r="AW424">
        <f t="shared" si="236"/>
        <v>0.13129644721716907</v>
      </c>
      <c r="AX424">
        <f t="shared" si="236"/>
        <v>0.1318786327882096</v>
      </c>
      <c r="AY424">
        <f t="shared" si="236"/>
        <v>0.13245799267534467</v>
      </c>
      <c r="AZ424">
        <f t="shared" si="236"/>
        <v>0.13303443851746083</v>
      </c>
      <c r="BA424">
        <f t="shared" si="244"/>
        <v>0.13360788132719989</v>
      </c>
      <c r="BB424">
        <f t="shared" si="241"/>
        <v>0.13417823150043301</v>
      </c>
      <c r="BC424">
        <f t="shared" si="241"/>
        <v>0.13474539882606493</v>
      </c>
      <c r="BD424">
        <f t="shared" si="241"/>
        <v>0.13530929249617465</v>
      </c>
      <c r="BE424">
        <f t="shared" si="241"/>
        <v>0.13586982111649257</v>
      </c>
      <c r="BF424">
        <f t="shared" si="241"/>
        <v>0.13642689271721833</v>
      </c>
      <c r="BG424">
        <f t="shared" si="243"/>
        <v>0.13698041476418582</v>
      </c>
      <c r="BH424">
        <f t="shared" si="243"/>
        <v>0.13753029417037396</v>
      </c>
      <c r="BI424">
        <f t="shared" si="243"/>
        <v>0.13807643730776997</v>
      </c>
      <c r="BJ424">
        <f t="shared" si="243"/>
        <v>0.1386187500195907</v>
      </c>
      <c r="BK424">
        <f t="shared" ref="BK424:BO487" si="250">BJ423</f>
        <v>0.13915713763285373</v>
      </c>
      <c r="BL424">
        <f t="shared" si="245"/>
        <v>0.13969150497132055</v>
      </c>
      <c r="BM424">
        <f t="shared" si="245"/>
        <v>0.1402217563687965</v>
      </c>
      <c r="BN424">
        <f t="shared" si="245"/>
        <v>0.14074779568279938</v>
      </c>
      <c r="BO424">
        <f t="shared" si="245"/>
        <v>0.14126952630860307</v>
      </c>
      <c r="BP424">
        <f t="shared" si="245"/>
        <v>0.14178685119364706</v>
      </c>
      <c r="BQ424">
        <f t="shared" si="246"/>
        <v>0.14229967285232917</v>
      </c>
      <c r="BR424">
        <f t="shared" si="246"/>
        <v>0.14280789338117225</v>
      </c>
      <c r="BS424">
        <f t="shared" si="213"/>
        <v>0.14331141447437529</v>
      </c>
      <c r="BT424">
        <f t="shared" si="213"/>
        <v>0.1438101374397478</v>
      </c>
      <c r="BU424">
        <f t="shared" si="213"/>
        <v>0.14430396321502925</v>
      </c>
      <c r="BV424">
        <f t="shared" si="213"/>
        <v>0.1447927923846003</v>
      </c>
      <c r="BW424">
        <f t="shared" si="213"/>
        <v>0.14527652519658341</v>
      </c>
      <c r="BX424">
        <f t="shared" si="216"/>
        <v>0.14575506158033694</v>
      </c>
      <c r="BY424">
        <f t="shared" si="216"/>
        <v>0.14622830116434563</v>
      </c>
      <c r="BZ424">
        <f t="shared" si="216"/>
        <v>0.14669614329450764</v>
      </c>
      <c r="CA424">
        <f t="shared" si="216"/>
        <v>0.14715848705282231</v>
      </c>
      <c r="CB424">
        <f t="shared" si="216"/>
        <v>0.14761523127647697</v>
      </c>
      <c r="CC424">
        <f t="shared" si="218"/>
        <v>0.14806627457733895</v>
      </c>
      <c r="CD424">
        <f t="shared" si="214"/>
        <v>0.14851151536184903</v>
      </c>
      <c r="CE424">
        <f t="shared" si="214"/>
        <v>0.14895085185132334</v>
      </c>
      <c r="CF424">
        <f t="shared" si="214"/>
        <v>0.14938418210266016</v>
      </c>
      <c r="CG424">
        <f t="shared" si="214"/>
        <v>0.14981140402945575</v>
      </c>
      <c r="CH424">
        <f t="shared" si="220"/>
        <v>0.150232415423528</v>
      </c>
      <c r="CI424">
        <f t="shared" si="217"/>
        <v>0.15064711397685054</v>
      </c>
      <c r="CJ424">
        <f t="shared" si="217"/>
        <v>0.15105539730389844</v>
      </c>
      <c r="CK424">
        <f t="shared" si="217"/>
        <v>0.15145716296440206</v>
      </c>
      <c r="CL424">
        <f t="shared" si="217"/>
        <v>0.15185230848651482</v>
      </c>
      <c r="CM424">
        <f t="shared" si="222"/>
        <v>0.15224073139039165</v>
      </c>
      <c r="CN424">
        <f t="shared" si="219"/>
        <v>0.15262232921217792</v>
      </c>
      <c r="CO424">
        <f t="shared" si="219"/>
        <v>0.15299699952841264</v>
      </c>
      <c r="CP424">
        <f t="shared" si="219"/>
        <v>0.15336463998083916</v>
      </c>
      <c r="CQ424">
        <f t="shared" si="219"/>
        <v>0.15372514830162931</v>
      </c>
      <c r="CR424">
        <f t="shared" si="224"/>
        <v>0.15407842233901756</v>
      </c>
      <c r="CS424">
        <f t="shared" si="221"/>
        <v>0.15442436008334148</v>
      </c>
      <c r="CT424">
        <f t="shared" si="221"/>
        <v>0.15476285969349524</v>
      </c>
      <c r="CU424">
        <f t="shared" si="221"/>
        <v>0.15509381952378393</v>
      </c>
      <c r="CV424">
        <f t="shared" si="221"/>
        <v>0.15541713815119007</v>
      </c>
      <c r="CW424">
        <f t="shared" si="226"/>
        <v>0.15573271440303804</v>
      </c>
      <c r="CX424">
        <f t="shared" si="223"/>
        <v>0.15604044738506481</v>
      </c>
      <c r="CY424">
        <f t="shared" si="223"/>
        <v>0.1563402365098881</v>
      </c>
      <c r="CZ424">
        <f t="shared" si="223"/>
        <v>0.15663198152587343</v>
      </c>
      <c r="DA424">
        <f t="shared" si="223"/>
        <v>0.15691558254639615</v>
      </c>
      <c r="DB424">
        <f t="shared" si="237"/>
        <v>0.15719094007949558</v>
      </c>
      <c r="DC424">
        <f t="shared" si="225"/>
        <v>0.15745795505791882</v>
      </c>
      <c r="DD424">
        <f t="shared" si="225"/>
        <v>0.15771652886955226</v>
      </c>
      <c r="DE424">
        <f t="shared" si="225"/>
        <v>0.15796656338823234</v>
      </c>
      <c r="DF424">
        <f t="shared" si="225"/>
        <v>0.15820796100494033</v>
      </c>
      <c r="DG424">
        <f t="shared" si="242"/>
        <v>0.15844062465936795</v>
      </c>
      <c r="DH424">
        <f t="shared" si="229"/>
        <v>0.15866445787185715</v>
      </c>
      <c r="DI424">
        <f t="shared" si="229"/>
        <v>0.15887936477570513</v>
      </c>
      <c r="DJ424">
        <f t="shared" si="229"/>
        <v>0.1590852501498306</v>
      </c>
      <c r="DK424" s="42">
        <f t="shared" si="229"/>
        <v>0.15928201945179843</v>
      </c>
      <c r="DL424" s="40">
        <f t="shared" si="233"/>
        <v>9.6223003758644037</v>
      </c>
    </row>
    <row r="425" spans="13:116" x14ac:dyDescent="0.25">
      <c r="M425" s="38"/>
      <c r="N425" s="40">
        <f t="shared" si="230"/>
        <v>7.6601242305639765</v>
      </c>
      <c r="O425" s="45">
        <f t="shared" si="234"/>
        <v>8.339999999999911</v>
      </c>
      <c r="P425">
        <f t="shared" si="227"/>
        <v>0.11040664761160568</v>
      </c>
      <c r="Q425">
        <f t="shared" si="235"/>
        <v>0.11103727493682225</v>
      </c>
      <c r="R425">
        <f t="shared" si="235"/>
        <v>0.11166766054378649</v>
      </c>
      <c r="S425">
        <f t="shared" si="235"/>
        <v>0.11229774088991268</v>
      </c>
      <c r="T425">
        <f t="shared" si="235"/>
        <v>0.11292745165377761</v>
      </c>
      <c r="U425">
        <f t="shared" si="238"/>
        <v>0.11355672773564096</v>
      </c>
      <c r="V425">
        <f t="shared" si="238"/>
        <v>0.1141855032581625</v>
      </c>
      <c r="W425">
        <f t="shared" si="238"/>
        <v>0.11481371156732229</v>
      </c>
      <c r="X425">
        <f t="shared" si="238"/>
        <v>0.11544128523354641</v>
      </c>
      <c r="Y425">
        <f t="shared" si="239"/>
        <v>0.11606815605304481</v>
      </c>
      <c r="Z425">
        <f t="shared" si="239"/>
        <v>0.11669425504936326</v>
      </c>
      <c r="AA425">
        <f t="shared" si="239"/>
        <v>0.11731951247515132</v>
      </c>
      <c r="AB425">
        <f t="shared" si="239"/>
        <v>0.11794385781415648</v>
      </c>
      <c r="AC425">
        <f t="shared" si="232"/>
        <v>0.11856721978343947</v>
      </c>
      <c r="AD425">
        <f t="shared" si="232"/>
        <v>0.11918952633582344</v>
      </c>
      <c r="AE425">
        <f t="shared" si="232"/>
        <v>0.11981070466257529</v>
      </c>
      <c r="AF425">
        <f t="shared" si="232"/>
        <v>0.12043068119632523</v>
      </c>
      <c r="AG425">
        <f t="shared" si="247"/>
        <v>0.12104938161422701</v>
      </c>
      <c r="AH425">
        <f t="shared" si="247"/>
        <v>0.12166673084136664</v>
      </c>
      <c r="AI425">
        <f t="shared" si="247"/>
        <v>0.122282653054418</v>
      </c>
      <c r="AJ425" s="42">
        <f t="shared" si="247"/>
        <v>0.12289707168555342</v>
      </c>
      <c r="AK425">
        <f t="shared" si="249"/>
        <v>0.12350990942661115</v>
      </c>
      <c r="AL425">
        <f t="shared" si="215"/>
        <v>0.12412108823352654</v>
      </c>
      <c r="AM425">
        <f t="shared" si="215"/>
        <v>0.12473052933102548</v>
      </c>
      <c r="AN425">
        <f t="shared" si="215"/>
        <v>0.12533815321759123</v>
      </c>
      <c r="AO425">
        <f t="shared" si="215"/>
        <v>0.12594387967069914</v>
      </c>
      <c r="AP425">
        <f t="shared" si="215"/>
        <v>0.12654762775233727</v>
      </c>
      <c r="AQ425">
        <f t="shared" si="248"/>
        <v>0.12714931581479871</v>
      </c>
      <c r="AR425">
        <f t="shared" si="228"/>
        <v>0.12774886150676712</v>
      </c>
      <c r="AS425">
        <f t="shared" si="228"/>
        <v>0.12834618177968574</v>
      </c>
      <c r="AT425">
        <f t="shared" si="228"/>
        <v>0.12894119289442513</v>
      </c>
      <c r="AU425">
        <f t="shared" si="228"/>
        <v>0.12953381042824089</v>
      </c>
      <c r="AV425">
        <f t="shared" si="240"/>
        <v>0.1301239492820396</v>
      </c>
      <c r="AW425">
        <f t="shared" si="236"/>
        <v>0.13071152368794403</v>
      </c>
      <c r="AX425">
        <f t="shared" si="236"/>
        <v>0.13129644721716907</v>
      </c>
      <c r="AY425">
        <f t="shared" si="236"/>
        <v>0.1318786327882096</v>
      </c>
      <c r="AZ425">
        <f t="shared" si="236"/>
        <v>0.13245799267534467</v>
      </c>
      <c r="BA425">
        <f t="shared" si="244"/>
        <v>0.13303443851746083</v>
      </c>
      <c r="BB425">
        <f t="shared" si="241"/>
        <v>0.13360788132719989</v>
      </c>
      <c r="BC425">
        <f t="shared" si="241"/>
        <v>0.13417823150043301</v>
      </c>
      <c r="BD425">
        <f t="shared" si="241"/>
        <v>0.13474539882606493</v>
      </c>
      <c r="BE425">
        <f t="shared" si="241"/>
        <v>0.13530929249617465</v>
      </c>
      <c r="BF425">
        <f t="shared" si="241"/>
        <v>0.13586982111649257</v>
      </c>
      <c r="BG425">
        <f t="shared" si="243"/>
        <v>0.13642689271721833</v>
      </c>
      <c r="BH425">
        <f t="shared" si="243"/>
        <v>0.13698041476418582</v>
      </c>
      <c r="BI425">
        <f t="shared" si="243"/>
        <v>0.13753029417037396</v>
      </c>
      <c r="BJ425">
        <f t="shared" si="243"/>
        <v>0.13807643730776997</v>
      </c>
      <c r="BK425">
        <f t="shared" si="250"/>
        <v>0.1386187500195907</v>
      </c>
      <c r="BL425">
        <f t="shared" si="245"/>
        <v>0.13915713763285373</v>
      </c>
      <c r="BM425">
        <f t="shared" si="245"/>
        <v>0.13969150497132055</v>
      </c>
      <c r="BN425">
        <f t="shared" si="245"/>
        <v>0.1402217563687965</v>
      </c>
      <c r="BO425">
        <f t="shared" si="245"/>
        <v>0.14074779568279938</v>
      </c>
      <c r="BP425">
        <f t="shared" si="245"/>
        <v>0.14126952630860307</v>
      </c>
      <c r="BQ425">
        <f t="shared" si="246"/>
        <v>0.14178685119364706</v>
      </c>
      <c r="BR425">
        <f t="shared" si="246"/>
        <v>0.14229967285232917</v>
      </c>
      <c r="BS425">
        <f t="shared" si="246"/>
        <v>0.14280789338117225</v>
      </c>
      <c r="BT425">
        <f t="shared" si="246"/>
        <v>0.14331141447437529</v>
      </c>
      <c r="BU425">
        <f t="shared" si="246"/>
        <v>0.1438101374397478</v>
      </c>
      <c r="BV425">
        <f t="shared" ref="BV425:BZ488" si="251">BU424</f>
        <v>0.14430396321502925</v>
      </c>
      <c r="BW425">
        <f t="shared" si="251"/>
        <v>0.1447927923846003</v>
      </c>
      <c r="BX425">
        <f t="shared" si="216"/>
        <v>0.14527652519658341</v>
      </c>
      <c r="BY425">
        <f t="shared" si="216"/>
        <v>0.14575506158033694</v>
      </c>
      <c r="BZ425">
        <f t="shared" si="216"/>
        <v>0.14622830116434563</v>
      </c>
      <c r="CA425">
        <f t="shared" si="216"/>
        <v>0.14669614329450764</v>
      </c>
      <c r="CB425">
        <f t="shared" si="216"/>
        <v>0.14715848705282231</v>
      </c>
      <c r="CC425">
        <f t="shared" si="218"/>
        <v>0.14761523127647697</v>
      </c>
      <c r="CD425">
        <f t="shared" si="214"/>
        <v>0.14806627457733895</v>
      </c>
      <c r="CE425">
        <f t="shared" si="214"/>
        <v>0.14851151536184903</v>
      </c>
      <c r="CF425">
        <f t="shared" si="214"/>
        <v>0.14895085185132334</v>
      </c>
      <c r="CG425">
        <f t="shared" si="214"/>
        <v>0.14938418210266016</v>
      </c>
      <c r="CH425">
        <f t="shared" si="220"/>
        <v>0.14981140402945575</v>
      </c>
      <c r="CI425">
        <f t="shared" si="217"/>
        <v>0.150232415423528</v>
      </c>
      <c r="CJ425">
        <f t="shared" si="217"/>
        <v>0.15064711397685054</v>
      </c>
      <c r="CK425">
        <f t="shared" si="217"/>
        <v>0.15105539730389844</v>
      </c>
      <c r="CL425">
        <f t="shared" si="217"/>
        <v>0.15145716296440206</v>
      </c>
      <c r="CM425">
        <f t="shared" si="222"/>
        <v>0.15185230848651482</v>
      </c>
      <c r="CN425">
        <f t="shared" si="219"/>
        <v>0.15224073139039165</v>
      </c>
      <c r="CO425">
        <f t="shared" si="219"/>
        <v>0.15262232921217792</v>
      </c>
      <c r="CP425">
        <f t="shared" si="219"/>
        <v>0.15299699952841264</v>
      </c>
      <c r="CQ425">
        <f t="shared" si="219"/>
        <v>0.15336463998083916</v>
      </c>
      <c r="CR425">
        <f t="shared" si="224"/>
        <v>0.15372514830162931</v>
      </c>
      <c r="CS425">
        <f t="shared" si="221"/>
        <v>0.15407842233901756</v>
      </c>
      <c r="CT425">
        <f t="shared" si="221"/>
        <v>0.15442436008334148</v>
      </c>
      <c r="CU425">
        <f t="shared" si="221"/>
        <v>0.15476285969349524</v>
      </c>
      <c r="CV425">
        <f t="shared" si="221"/>
        <v>0.15509381952378393</v>
      </c>
      <c r="CW425">
        <f t="shared" si="226"/>
        <v>0.15541713815119007</v>
      </c>
      <c r="CX425">
        <f t="shared" si="223"/>
        <v>0.15573271440303804</v>
      </c>
      <c r="CY425">
        <f t="shared" si="223"/>
        <v>0.15604044738506481</v>
      </c>
      <c r="CZ425">
        <f t="shared" si="223"/>
        <v>0.1563402365098881</v>
      </c>
      <c r="DA425">
        <f t="shared" si="223"/>
        <v>0.15663198152587343</v>
      </c>
      <c r="DB425">
        <f t="shared" si="237"/>
        <v>0.15691558254639615</v>
      </c>
      <c r="DC425">
        <f t="shared" si="225"/>
        <v>0.15719094007949558</v>
      </c>
      <c r="DD425">
        <f t="shared" si="225"/>
        <v>0.15745795505791882</v>
      </c>
      <c r="DE425">
        <f t="shared" si="225"/>
        <v>0.15771652886955226</v>
      </c>
      <c r="DF425">
        <f t="shared" si="225"/>
        <v>0.15796656338823234</v>
      </c>
      <c r="DG425">
        <f t="shared" si="242"/>
        <v>0.15820796100494033</v>
      </c>
      <c r="DH425">
        <f t="shared" si="229"/>
        <v>0.15844062465936795</v>
      </c>
      <c r="DI425">
        <f t="shared" si="229"/>
        <v>0.15866445787185715</v>
      </c>
      <c r="DJ425">
        <f t="shared" si="229"/>
        <v>0.15887936477570513</v>
      </c>
      <c r="DK425" s="42">
        <f t="shared" si="229"/>
        <v>0.1590852501498306</v>
      </c>
      <c r="DL425" s="40">
        <f t="shared" si="233"/>
        <v>9.5883901514159682</v>
      </c>
    </row>
    <row r="426" spans="13:116" x14ac:dyDescent="0.25">
      <c r="M426" s="38"/>
      <c r="N426" s="40">
        <f t="shared" si="230"/>
        <v>7.6163582565482475</v>
      </c>
      <c r="O426" s="45">
        <f t="shared" si="234"/>
        <v>8.3599999999999106</v>
      </c>
      <c r="P426">
        <f t="shared" si="227"/>
        <v>0.10977584133156477</v>
      </c>
      <c r="Q426">
        <f t="shared" si="235"/>
        <v>0.11040664761160568</v>
      </c>
      <c r="R426">
        <f t="shared" si="235"/>
        <v>0.11103727493682225</v>
      </c>
      <c r="S426">
        <f t="shared" si="235"/>
        <v>0.11166766054378649</v>
      </c>
      <c r="T426">
        <f t="shared" si="235"/>
        <v>0.11229774088991268</v>
      </c>
      <c r="U426">
        <f t="shared" si="238"/>
        <v>0.11292745165377761</v>
      </c>
      <c r="V426">
        <f t="shared" si="238"/>
        <v>0.11355672773564096</v>
      </c>
      <c r="W426">
        <f t="shared" si="238"/>
        <v>0.1141855032581625</v>
      </c>
      <c r="X426">
        <f t="shared" si="238"/>
        <v>0.11481371156732229</v>
      </c>
      <c r="Y426">
        <f t="shared" si="239"/>
        <v>0.11544128523354641</v>
      </c>
      <c r="Z426">
        <f t="shared" si="239"/>
        <v>0.11606815605304481</v>
      </c>
      <c r="AA426">
        <f t="shared" si="239"/>
        <v>0.11669425504936326</v>
      </c>
      <c r="AB426">
        <f t="shared" si="239"/>
        <v>0.11731951247515132</v>
      </c>
      <c r="AC426">
        <f t="shared" si="232"/>
        <v>0.11794385781415648</v>
      </c>
      <c r="AD426">
        <f t="shared" si="232"/>
        <v>0.11856721978343947</v>
      </c>
      <c r="AE426">
        <f t="shared" si="232"/>
        <v>0.11918952633582344</v>
      </c>
      <c r="AF426">
        <f t="shared" si="232"/>
        <v>0.11981070466257529</v>
      </c>
      <c r="AG426">
        <f t="shared" si="247"/>
        <v>0.12043068119632523</v>
      </c>
      <c r="AH426">
        <f t="shared" si="247"/>
        <v>0.12104938161422701</v>
      </c>
      <c r="AI426">
        <f t="shared" si="247"/>
        <v>0.12166673084136664</v>
      </c>
      <c r="AJ426" s="42">
        <f t="shared" si="247"/>
        <v>0.122282653054418</v>
      </c>
      <c r="AK426">
        <f t="shared" si="249"/>
        <v>0.12289707168555342</v>
      </c>
      <c r="AL426">
        <f t="shared" si="215"/>
        <v>0.12350990942661115</v>
      </c>
      <c r="AM426">
        <f t="shared" si="215"/>
        <v>0.12412108823352654</v>
      </c>
      <c r="AN426">
        <f t="shared" si="215"/>
        <v>0.12473052933102548</v>
      </c>
      <c r="AO426">
        <f t="shared" si="215"/>
        <v>0.12533815321759123</v>
      </c>
      <c r="AP426">
        <f t="shared" si="215"/>
        <v>0.12594387967069914</v>
      </c>
      <c r="AQ426">
        <f t="shared" si="248"/>
        <v>0.12654762775233727</v>
      </c>
      <c r="AR426">
        <f t="shared" si="228"/>
        <v>0.12714931581479871</v>
      </c>
      <c r="AS426">
        <f t="shared" si="228"/>
        <v>0.12774886150676712</v>
      </c>
      <c r="AT426">
        <f t="shared" si="228"/>
        <v>0.12834618177968574</v>
      </c>
      <c r="AU426">
        <f t="shared" si="228"/>
        <v>0.12894119289442513</v>
      </c>
      <c r="AV426">
        <f t="shared" si="240"/>
        <v>0.12953381042824089</v>
      </c>
      <c r="AW426">
        <f t="shared" si="236"/>
        <v>0.1301239492820396</v>
      </c>
      <c r="AX426">
        <f t="shared" si="236"/>
        <v>0.13071152368794403</v>
      </c>
      <c r="AY426">
        <f t="shared" si="236"/>
        <v>0.13129644721716907</v>
      </c>
      <c r="AZ426">
        <f t="shared" si="236"/>
        <v>0.1318786327882096</v>
      </c>
      <c r="BA426">
        <f t="shared" si="244"/>
        <v>0.13245799267534467</v>
      </c>
      <c r="BB426">
        <f t="shared" si="241"/>
        <v>0.13303443851746083</v>
      </c>
      <c r="BC426">
        <f t="shared" si="241"/>
        <v>0.13360788132719989</v>
      </c>
      <c r="BD426">
        <f t="shared" si="241"/>
        <v>0.13417823150043301</v>
      </c>
      <c r="BE426">
        <f t="shared" si="241"/>
        <v>0.13474539882606493</v>
      </c>
      <c r="BF426">
        <f t="shared" si="241"/>
        <v>0.13530929249617465</v>
      </c>
      <c r="BG426">
        <f t="shared" si="243"/>
        <v>0.13586982111649257</v>
      </c>
      <c r="BH426">
        <f t="shared" si="243"/>
        <v>0.13642689271721833</v>
      </c>
      <c r="BI426">
        <f t="shared" si="243"/>
        <v>0.13698041476418582</v>
      </c>
      <c r="BJ426">
        <f t="shared" si="243"/>
        <v>0.13753029417037396</v>
      </c>
      <c r="BK426">
        <f t="shared" si="250"/>
        <v>0.13807643730776997</v>
      </c>
      <c r="BL426">
        <f t="shared" si="245"/>
        <v>0.1386187500195907</v>
      </c>
      <c r="BM426">
        <f t="shared" si="245"/>
        <v>0.13915713763285373</v>
      </c>
      <c r="BN426">
        <f t="shared" si="245"/>
        <v>0.13969150497132055</v>
      </c>
      <c r="BO426">
        <f t="shared" si="245"/>
        <v>0.1402217563687965</v>
      </c>
      <c r="BP426">
        <f t="shared" si="245"/>
        <v>0.14074779568279938</v>
      </c>
      <c r="BQ426">
        <f t="shared" si="246"/>
        <v>0.14126952630860307</v>
      </c>
      <c r="BR426">
        <f t="shared" si="246"/>
        <v>0.14178685119364706</v>
      </c>
      <c r="BS426">
        <f t="shared" si="246"/>
        <v>0.14229967285232917</v>
      </c>
      <c r="BT426">
        <f t="shared" si="246"/>
        <v>0.14280789338117225</v>
      </c>
      <c r="BU426">
        <f t="shared" si="246"/>
        <v>0.14331141447437529</v>
      </c>
      <c r="BV426">
        <f t="shared" si="251"/>
        <v>0.1438101374397478</v>
      </c>
      <c r="BW426">
        <f t="shared" si="251"/>
        <v>0.14430396321502925</v>
      </c>
      <c r="BX426">
        <f t="shared" si="216"/>
        <v>0.1447927923846003</v>
      </c>
      <c r="BY426">
        <f t="shared" si="216"/>
        <v>0.14527652519658341</v>
      </c>
      <c r="BZ426">
        <f t="shared" si="216"/>
        <v>0.14575506158033694</v>
      </c>
      <c r="CA426">
        <f t="shared" si="216"/>
        <v>0.14622830116434563</v>
      </c>
      <c r="CB426">
        <f t="shared" si="216"/>
        <v>0.14669614329450764</v>
      </c>
      <c r="CC426">
        <f t="shared" si="218"/>
        <v>0.14715848705282231</v>
      </c>
      <c r="CD426">
        <f t="shared" si="218"/>
        <v>0.14761523127647697</v>
      </c>
      <c r="CE426">
        <f t="shared" si="218"/>
        <v>0.14806627457733895</v>
      </c>
      <c r="CF426">
        <f t="shared" si="218"/>
        <v>0.14851151536184903</v>
      </c>
      <c r="CG426">
        <f t="shared" si="218"/>
        <v>0.14895085185132334</v>
      </c>
      <c r="CH426">
        <f t="shared" si="220"/>
        <v>0.14938418210266016</v>
      </c>
      <c r="CI426">
        <f t="shared" si="217"/>
        <v>0.14981140402945575</v>
      </c>
      <c r="CJ426">
        <f t="shared" si="217"/>
        <v>0.150232415423528</v>
      </c>
      <c r="CK426">
        <f t="shared" si="217"/>
        <v>0.15064711397685054</v>
      </c>
      <c r="CL426">
        <f t="shared" si="217"/>
        <v>0.15105539730389844</v>
      </c>
      <c r="CM426">
        <f t="shared" si="222"/>
        <v>0.15145716296440206</v>
      </c>
      <c r="CN426">
        <f t="shared" si="219"/>
        <v>0.15185230848651482</v>
      </c>
      <c r="CO426">
        <f t="shared" si="219"/>
        <v>0.15224073139039165</v>
      </c>
      <c r="CP426">
        <f t="shared" si="219"/>
        <v>0.15262232921217792</v>
      </c>
      <c r="CQ426">
        <f t="shared" si="219"/>
        <v>0.15299699952841264</v>
      </c>
      <c r="CR426">
        <f t="shared" si="224"/>
        <v>0.15336463998083916</v>
      </c>
      <c r="CS426">
        <f t="shared" si="221"/>
        <v>0.15372514830162931</v>
      </c>
      <c r="CT426">
        <f t="shared" si="221"/>
        <v>0.15407842233901756</v>
      </c>
      <c r="CU426">
        <f t="shared" si="221"/>
        <v>0.15442436008334148</v>
      </c>
      <c r="CV426">
        <f t="shared" si="221"/>
        <v>0.15476285969349524</v>
      </c>
      <c r="CW426">
        <f t="shared" si="226"/>
        <v>0.15509381952378393</v>
      </c>
      <c r="CX426">
        <f t="shared" si="223"/>
        <v>0.15541713815119007</v>
      </c>
      <c r="CY426">
        <f t="shared" si="223"/>
        <v>0.15573271440303804</v>
      </c>
      <c r="CZ426">
        <f t="shared" si="223"/>
        <v>0.15604044738506481</v>
      </c>
      <c r="DA426">
        <f t="shared" si="223"/>
        <v>0.1563402365098881</v>
      </c>
      <c r="DB426">
        <f t="shared" si="237"/>
        <v>0.15663198152587343</v>
      </c>
      <c r="DC426">
        <f t="shared" si="225"/>
        <v>0.15691558254639615</v>
      </c>
      <c r="DD426">
        <f t="shared" si="225"/>
        <v>0.15719094007949558</v>
      </c>
      <c r="DE426">
        <f t="shared" si="225"/>
        <v>0.15745795505791882</v>
      </c>
      <c r="DF426">
        <f t="shared" si="225"/>
        <v>0.15771652886955226</v>
      </c>
      <c r="DG426">
        <f t="shared" si="242"/>
        <v>0.15796656338823234</v>
      </c>
      <c r="DH426">
        <f t="shared" si="229"/>
        <v>0.15820796100494033</v>
      </c>
      <c r="DI426">
        <f t="shared" si="229"/>
        <v>0.15844062465936795</v>
      </c>
      <c r="DJ426">
        <f t="shared" si="229"/>
        <v>0.15866445787185715</v>
      </c>
      <c r="DK426" s="42">
        <f t="shared" si="229"/>
        <v>0.15887936477570513</v>
      </c>
      <c r="DL426" s="40">
        <f t="shared" si="233"/>
        <v>9.5541787877476931</v>
      </c>
    </row>
    <row r="427" spans="13:116" x14ac:dyDescent="0.25">
      <c r="M427" s="38"/>
      <c r="N427" s="40">
        <f t="shared" si="230"/>
        <v>7.5725841669885208</v>
      </c>
      <c r="O427" s="45">
        <f t="shared" si="234"/>
        <v>8.3799999999999102</v>
      </c>
      <c r="P427">
        <f t="shared" si="227"/>
        <v>0.10914491808083522</v>
      </c>
      <c r="Q427">
        <f t="shared" si="235"/>
        <v>0.10977584133156477</v>
      </c>
      <c r="R427">
        <f t="shared" si="235"/>
        <v>0.11040664761160568</v>
      </c>
      <c r="S427">
        <f t="shared" si="235"/>
        <v>0.11103727493682225</v>
      </c>
      <c r="T427">
        <f t="shared" si="235"/>
        <v>0.11166766054378649</v>
      </c>
      <c r="U427">
        <f t="shared" si="238"/>
        <v>0.11229774088991268</v>
      </c>
      <c r="V427">
        <f t="shared" si="238"/>
        <v>0.11292745165377761</v>
      </c>
      <c r="W427">
        <f t="shared" si="238"/>
        <v>0.11355672773564096</v>
      </c>
      <c r="X427">
        <f t="shared" si="238"/>
        <v>0.1141855032581625</v>
      </c>
      <c r="Y427">
        <f t="shared" si="239"/>
        <v>0.11481371156732229</v>
      </c>
      <c r="Z427">
        <f t="shared" si="239"/>
        <v>0.11544128523354641</v>
      </c>
      <c r="AA427">
        <f t="shared" si="239"/>
        <v>0.11606815605304481</v>
      </c>
      <c r="AB427">
        <f t="shared" si="239"/>
        <v>0.11669425504936326</v>
      </c>
      <c r="AC427">
        <f t="shared" si="232"/>
        <v>0.11731951247515132</v>
      </c>
      <c r="AD427">
        <f t="shared" si="232"/>
        <v>0.11794385781415648</v>
      </c>
      <c r="AE427">
        <f t="shared" si="232"/>
        <v>0.11856721978343947</v>
      </c>
      <c r="AF427">
        <f t="shared" si="232"/>
        <v>0.11918952633582344</v>
      </c>
      <c r="AG427">
        <f t="shared" si="247"/>
        <v>0.11981070466257529</v>
      </c>
      <c r="AH427">
        <f t="shared" si="247"/>
        <v>0.12043068119632523</v>
      </c>
      <c r="AI427">
        <f t="shared" si="247"/>
        <v>0.12104938161422701</v>
      </c>
      <c r="AJ427" s="42">
        <f t="shared" si="247"/>
        <v>0.12166673084136664</v>
      </c>
      <c r="AK427">
        <f t="shared" si="249"/>
        <v>0.122282653054418</v>
      </c>
      <c r="AL427">
        <f t="shared" si="249"/>
        <v>0.12289707168555342</v>
      </c>
      <c r="AM427">
        <f t="shared" si="249"/>
        <v>0.12350990942661115</v>
      </c>
      <c r="AN427">
        <f t="shared" si="249"/>
        <v>0.12412108823352654</v>
      </c>
      <c r="AO427">
        <f t="shared" si="249"/>
        <v>0.12473052933102548</v>
      </c>
      <c r="AP427">
        <f t="shared" ref="AP427:AW490" si="252">AO426</f>
        <v>0.12533815321759123</v>
      </c>
      <c r="AQ427">
        <f t="shared" si="248"/>
        <v>0.12594387967069914</v>
      </c>
      <c r="AR427">
        <f t="shared" si="228"/>
        <v>0.12654762775233727</v>
      </c>
      <c r="AS427">
        <f t="shared" si="228"/>
        <v>0.12714931581479871</v>
      </c>
      <c r="AT427">
        <f t="shared" si="228"/>
        <v>0.12774886150676712</v>
      </c>
      <c r="AU427">
        <f t="shared" si="228"/>
        <v>0.12834618177968574</v>
      </c>
      <c r="AV427">
        <f t="shared" si="240"/>
        <v>0.12894119289442513</v>
      </c>
      <c r="AW427">
        <f t="shared" si="236"/>
        <v>0.12953381042824089</v>
      </c>
      <c r="AX427">
        <f t="shared" si="236"/>
        <v>0.1301239492820396</v>
      </c>
      <c r="AY427">
        <f t="shared" si="236"/>
        <v>0.13071152368794403</v>
      </c>
      <c r="AZ427">
        <f t="shared" si="236"/>
        <v>0.13129644721716907</v>
      </c>
      <c r="BA427">
        <f t="shared" si="244"/>
        <v>0.1318786327882096</v>
      </c>
      <c r="BB427">
        <f t="shared" si="241"/>
        <v>0.13245799267534467</v>
      </c>
      <c r="BC427">
        <f t="shared" si="241"/>
        <v>0.13303443851746083</v>
      </c>
      <c r="BD427">
        <f t="shared" si="241"/>
        <v>0.13360788132719989</v>
      </c>
      <c r="BE427">
        <f t="shared" si="241"/>
        <v>0.13417823150043301</v>
      </c>
      <c r="BF427">
        <f t="shared" ref="BF427:BO490" si="253">BE426</f>
        <v>0.13474539882606493</v>
      </c>
      <c r="BG427">
        <f t="shared" si="243"/>
        <v>0.13530929249617465</v>
      </c>
      <c r="BH427">
        <f t="shared" si="243"/>
        <v>0.13586982111649257</v>
      </c>
      <c r="BI427">
        <f t="shared" si="243"/>
        <v>0.13642689271721833</v>
      </c>
      <c r="BJ427">
        <f t="shared" si="243"/>
        <v>0.13698041476418582</v>
      </c>
      <c r="BK427">
        <f t="shared" si="250"/>
        <v>0.13753029417037396</v>
      </c>
      <c r="BL427">
        <f t="shared" si="245"/>
        <v>0.13807643730776997</v>
      </c>
      <c r="BM427">
        <f t="shared" si="245"/>
        <v>0.1386187500195907</v>
      </c>
      <c r="BN427">
        <f t="shared" si="245"/>
        <v>0.13915713763285373</v>
      </c>
      <c r="BO427">
        <f t="shared" si="245"/>
        <v>0.13969150497132055</v>
      </c>
      <c r="BP427">
        <f t="shared" si="245"/>
        <v>0.1402217563687965</v>
      </c>
      <c r="BQ427">
        <f t="shared" si="246"/>
        <v>0.14074779568279938</v>
      </c>
      <c r="BR427">
        <f t="shared" si="246"/>
        <v>0.14126952630860307</v>
      </c>
      <c r="BS427">
        <f t="shared" si="246"/>
        <v>0.14178685119364706</v>
      </c>
      <c r="BT427">
        <f t="shared" si="246"/>
        <v>0.14229967285232917</v>
      </c>
      <c r="BU427">
        <f t="shared" si="246"/>
        <v>0.14280789338117225</v>
      </c>
      <c r="BV427">
        <f t="shared" si="251"/>
        <v>0.14331141447437529</v>
      </c>
      <c r="BW427">
        <f t="shared" si="251"/>
        <v>0.1438101374397478</v>
      </c>
      <c r="BX427">
        <f t="shared" si="216"/>
        <v>0.14430396321502925</v>
      </c>
      <c r="BY427">
        <f t="shared" si="216"/>
        <v>0.1447927923846003</v>
      </c>
      <c r="BZ427">
        <f t="shared" si="216"/>
        <v>0.14527652519658341</v>
      </c>
      <c r="CA427">
        <f t="shared" si="216"/>
        <v>0.14575506158033694</v>
      </c>
      <c r="CB427">
        <f t="shared" si="216"/>
        <v>0.14622830116434563</v>
      </c>
      <c r="CC427">
        <f t="shared" si="218"/>
        <v>0.14669614329450764</v>
      </c>
      <c r="CD427">
        <f t="shared" si="218"/>
        <v>0.14715848705282231</v>
      </c>
      <c r="CE427">
        <f t="shared" si="218"/>
        <v>0.14761523127647697</v>
      </c>
      <c r="CF427">
        <f t="shared" si="218"/>
        <v>0.14806627457733895</v>
      </c>
      <c r="CG427">
        <f t="shared" si="218"/>
        <v>0.14851151536184903</v>
      </c>
      <c r="CH427">
        <f t="shared" si="220"/>
        <v>0.14895085185132334</v>
      </c>
      <c r="CI427">
        <f t="shared" si="217"/>
        <v>0.14938418210266016</v>
      </c>
      <c r="CJ427">
        <f t="shared" si="217"/>
        <v>0.14981140402945575</v>
      </c>
      <c r="CK427">
        <f t="shared" si="217"/>
        <v>0.150232415423528</v>
      </c>
      <c r="CL427">
        <f t="shared" si="217"/>
        <v>0.15064711397685054</v>
      </c>
      <c r="CM427">
        <f t="shared" si="222"/>
        <v>0.15105539730389844</v>
      </c>
      <c r="CN427">
        <f t="shared" si="219"/>
        <v>0.15145716296440206</v>
      </c>
      <c r="CO427">
        <f t="shared" si="219"/>
        <v>0.15185230848651482</v>
      </c>
      <c r="CP427">
        <f t="shared" si="219"/>
        <v>0.15224073139039165</v>
      </c>
      <c r="CQ427">
        <f t="shared" si="219"/>
        <v>0.15262232921217792</v>
      </c>
      <c r="CR427">
        <f t="shared" si="224"/>
        <v>0.15299699952841264</v>
      </c>
      <c r="CS427">
        <f t="shared" si="221"/>
        <v>0.15336463998083916</v>
      </c>
      <c r="CT427">
        <f t="shared" si="221"/>
        <v>0.15372514830162931</v>
      </c>
      <c r="CU427">
        <f t="shared" si="221"/>
        <v>0.15407842233901756</v>
      </c>
      <c r="CV427">
        <f t="shared" si="221"/>
        <v>0.15442436008334148</v>
      </c>
      <c r="CW427">
        <f t="shared" si="226"/>
        <v>0.15476285969349524</v>
      </c>
      <c r="CX427">
        <f t="shared" si="223"/>
        <v>0.15509381952378393</v>
      </c>
      <c r="CY427">
        <f t="shared" si="223"/>
        <v>0.15541713815119007</v>
      </c>
      <c r="CZ427">
        <f t="shared" si="223"/>
        <v>0.15573271440303804</v>
      </c>
      <c r="DA427">
        <f t="shared" si="223"/>
        <v>0.15604044738506481</v>
      </c>
      <c r="DB427">
        <f t="shared" si="237"/>
        <v>0.1563402365098881</v>
      </c>
      <c r="DC427">
        <f t="shared" si="225"/>
        <v>0.15663198152587343</v>
      </c>
      <c r="DD427">
        <f t="shared" si="225"/>
        <v>0.15691558254639615</v>
      </c>
      <c r="DE427">
        <f t="shared" si="225"/>
        <v>0.15719094007949558</v>
      </c>
      <c r="DF427">
        <f t="shared" si="225"/>
        <v>0.15745795505791882</v>
      </c>
      <c r="DG427">
        <f t="shared" si="242"/>
        <v>0.15771652886955226</v>
      </c>
      <c r="DH427">
        <f t="shared" si="229"/>
        <v>0.15796656338823234</v>
      </c>
      <c r="DI427">
        <f t="shared" si="229"/>
        <v>0.15820796100494033</v>
      </c>
      <c r="DJ427">
        <f t="shared" si="229"/>
        <v>0.15844062465936795</v>
      </c>
      <c r="DK427" s="42">
        <f t="shared" si="229"/>
        <v>0.15866445787185715</v>
      </c>
      <c r="DL427" s="40">
        <f t="shared" si="233"/>
        <v>9.5196725285266659</v>
      </c>
    </row>
    <row r="428" spans="13:116" x14ac:dyDescent="0.25">
      <c r="M428" s="38"/>
      <c r="N428" s="40">
        <f t="shared" si="230"/>
        <v>7.5288062083422718</v>
      </c>
      <c r="O428" s="45">
        <f t="shared" si="234"/>
        <v>8.3999999999999098</v>
      </c>
      <c r="P428">
        <f t="shared" si="227"/>
        <v>0.10851393906431658</v>
      </c>
      <c r="Q428">
        <f t="shared" si="235"/>
        <v>0.10914491808083522</v>
      </c>
      <c r="R428">
        <f t="shared" si="235"/>
        <v>0.10977584133156477</v>
      </c>
      <c r="S428">
        <f t="shared" si="235"/>
        <v>0.11040664761160568</v>
      </c>
      <c r="T428">
        <f t="shared" si="235"/>
        <v>0.11103727493682225</v>
      </c>
      <c r="U428">
        <f t="shared" si="238"/>
        <v>0.11166766054378649</v>
      </c>
      <c r="V428">
        <f t="shared" si="238"/>
        <v>0.11229774088991268</v>
      </c>
      <c r="W428">
        <f t="shared" si="238"/>
        <v>0.11292745165377761</v>
      </c>
      <c r="X428">
        <f t="shared" si="238"/>
        <v>0.11355672773564096</v>
      </c>
      <c r="Y428">
        <f t="shared" si="239"/>
        <v>0.1141855032581625</v>
      </c>
      <c r="Z428">
        <f t="shared" si="239"/>
        <v>0.11481371156732229</v>
      </c>
      <c r="AA428">
        <f t="shared" si="239"/>
        <v>0.11544128523354641</v>
      </c>
      <c r="AB428">
        <f t="shared" si="239"/>
        <v>0.11606815605304481</v>
      </c>
      <c r="AC428">
        <f t="shared" si="232"/>
        <v>0.11669425504936326</v>
      </c>
      <c r="AD428">
        <f t="shared" si="232"/>
        <v>0.11731951247515132</v>
      </c>
      <c r="AE428">
        <f t="shared" si="232"/>
        <v>0.11794385781415648</v>
      </c>
      <c r="AF428">
        <f t="shared" si="232"/>
        <v>0.11856721978343947</v>
      </c>
      <c r="AG428">
        <f t="shared" si="247"/>
        <v>0.11918952633582344</v>
      </c>
      <c r="AH428">
        <f t="shared" si="247"/>
        <v>0.11981070466257529</v>
      </c>
      <c r="AI428">
        <f t="shared" si="247"/>
        <v>0.12043068119632523</v>
      </c>
      <c r="AJ428" s="42">
        <f t="shared" si="247"/>
        <v>0.12104938161422701</v>
      </c>
      <c r="AK428">
        <f t="shared" si="249"/>
        <v>0.12166673084136664</v>
      </c>
      <c r="AL428">
        <f t="shared" si="249"/>
        <v>0.122282653054418</v>
      </c>
      <c r="AM428">
        <f t="shared" si="249"/>
        <v>0.12289707168555342</v>
      </c>
      <c r="AN428">
        <f t="shared" si="249"/>
        <v>0.12350990942661115</v>
      </c>
      <c r="AO428">
        <f t="shared" si="249"/>
        <v>0.12412108823352654</v>
      </c>
      <c r="AP428">
        <f t="shared" si="252"/>
        <v>0.12473052933102548</v>
      </c>
      <c r="AQ428">
        <f t="shared" si="248"/>
        <v>0.12533815321759123</v>
      </c>
      <c r="AR428">
        <f t="shared" si="228"/>
        <v>0.12594387967069914</v>
      </c>
      <c r="AS428">
        <f t="shared" si="228"/>
        <v>0.12654762775233727</v>
      </c>
      <c r="AT428">
        <f t="shared" si="228"/>
        <v>0.12714931581479871</v>
      </c>
      <c r="AU428">
        <f t="shared" si="228"/>
        <v>0.12774886150676712</v>
      </c>
      <c r="AV428">
        <f t="shared" si="240"/>
        <v>0.12834618177968574</v>
      </c>
      <c r="AW428">
        <f t="shared" si="236"/>
        <v>0.12894119289442513</v>
      </c>
      <c r="AX428">
        <f t="shared" si="236"/>
        <v>0.12953381042824089</v>
      </c>
      <c r="AY428">
        <f t="shared" si="236"/>
        <v>0.1301239492820396</v>
      </c>
      <c r="AZ428">
        <f t="shared" si="236"/>
        <v>0.13071152368794403</v>
      </c>
      <c r="BA428">
        <f t="shared" si="244"/>
        <v>0.13129644721716907</v>
      </c>
      <c r="BB428">
        <f t="shared" si="241"/>
        <v>0.1318786327882096</v>
      </c>
      <c r="BC428">
        <f t="shared" si="241"/>
        <v>0.13245799267534467</v>
      </c>
      <c r="BD428">
        <f t="shared" si="241"/>
        <v>0.13303443851746083</v>
      </c>
      <c r="BE428">
        <f t="shared" si="241"/>
        <v>0.13360788132719989</v>
      </c>
      <c r="BF428">
        <f t="shared" si="253"/>
        <v>0.13417823150043301</v>
      </c>
      <c r="BG428">
        <f t="shared" si="243"/>
        <v>0.13474539882606493</v>
      </c>
      <c r="BH428">
        <f t="shared" si="243"/>
        <v>0.13530929249617465</v>
      </c>
      <c r="BI428">
        <f t="shared" si="243"/>
        <v>0.13586982111649257</v>
      </c>
      <c r="BJ428">
        <f t="shared" si="243"/>
        <v>0.13642689271721833</v>
      </c>
      <c r="BK428">
        <f t="shared" si="250"/>
        <v>0.13698041476418582</v>
      </c>
      <c r="BL428">
        <f t="shared" si="245"/>
        <v>0.13753029417037396</v>
      </c>
      <c r="BM428">
        <f t="shared" si="245"/>
        <v>0.13807643730776997</v>
      </c>
      <c r="BN428">
        <f t="shared" si="245"/>
        <v>0.1386187500195907</v>
      </c>
      <c r="BO428">
        <f t="shared" si="245"/>
        <v>0.13915713763285373</v>
      </c>
      <c r="BP428">
        <f t="shared" si="245"/>
        <v>0.13969150497132055</v>
      </c>
      <c r="BQ428">
        <f t="shared" si="246"/>
        <v>0.1402217563687965</v>
      </c>
      <c r="BR428">
        <f t="shared" si="246"/>
        <v>0.14074779568279938</v>
      </c>
      <c r="BS428">
        <f t="shared" si="246"/>
        <v>0.14126952630860307</v>
      </c>
      <c r="BT428">
        <f t="shared" si="246"/>
        <v>0.14178685119364706</v>
      </c>
      <c r="BU428">
        <f t="shared" si="246"/>
        <v>0.14229967285232917</v>
      </c>
      <c r="BV428">
        <f t="shared" si="251"/>
        <v>0.14280789338117225</v>
      </c>
      <c r="BW428">
        <f t="shared" si="251"/>
        <v>0.14331141447437529</v>
      </c>
      <c r="BX428">
        <f t="shared" si="216"/>
        <v>0.1438101374397478</v>
      </c>
      <c r="BY428">
        <f t="shared" si="216"/>
        <v>0.14430396321502925</v>
      </c>
      <c r="BZ428">
        <f t="shared" si="216"/>
        <v>0.1447927923846003</v>
      </c>
      <c r="CA428">
        <f t="shared" si="216"/>
        <v>0.14527652519658341</v>
      </c>
      <c r="CB428">
        <f t="shared" si="216"/>
        <v>0.14575506158033694</v>
      </c>
      <c r="CC428">
        <f t="shared" si="218"/>
        <v>0.14622830116434563</v>
      </c>
      <c r="CD428">
        <f t="shared" si="218"/>
        <v>0.14669614329450764</v>
      </c>
      <c r="CE428">
        <f t="shared" si="218"/>
        <v>0.14715848705282231</v>
      </c>
      <c r="CF428">
        <f t="shared" si="218"/>
        <v>0.14761523127647697</v>
      </c>
      <c r="CG428">
        <f t="shared" si="218"/>
        <v>0.14806627457733895</v>
      </c>
      <c r="CH428">
        <f t="shared" si="220"/>
        <v>0.14851151536184903</v>
      </c>
      <c r="CI428">
        <f t="shared" si="217"/>
        <v>0.14895085185132334</v>
      </c>
      <c r="CJ428">
        <f t="shared" si="217"/>
        <v>0.14938418210266016</v>
      </c>
      <c r="CK428">
        <f t="shared" si="217"/>
        <v>0.14981140402945575</v>
      </c>
      <c r="CL428">
        <f t="shared" si="217"/>
        <v>0.150232415423528</v>
      </c>
      <c r="CM428">
        <f t="shared" si="222"/>
        <v>0.15064711397685054</v>
      </c>
      <c r="CN428">
        <f t="shared" si="219"/>
        <v>0.15105539730389844</v>
      </c>
      <c r="CO428">
        <f t="shared" si="219"/>
        <v>0.15145716296440206</v>
      </c>
      <c r="CP428">
        <f t="shared" si="219"/>
        <v>0.15185230848651482</v>
      </c>
      <c r="CQ428">
        <f t="shared" si="219"/>
        <v>0.15224073139039165</v>
      </c>
      <c r="CR428">
        <f t="shared" si="224"/>
        <v>0.15262232921217792</v>
      </c>
      <c r="CS428">
        <f t="shared" si="221"/>
        <v>0.15299699952841264</v>
      </c>
      <c r="CT428">
        <f t="shared" si="221"/>
        <v>0.15336463998083916</v>
      </c>
      <c r="CU428">
        <f t="shared" si="221"/>
        <v>0.15372514830162931</v>
      </c>
      <c r="CV428">
        <f t="shared" si="221"/>
        <v>0.15407842233901756</v>
      </c>
      <c r="CW428">
        <f t="shared" si="226"/>
        <v>0.15442436008334148</v>
      </c>
      <c r="CX428">
        <f t="shared" si="223"/>
        <v>0.15476285969349524</v>
      </c>
      <c r="CY428">
        <f t="shared" si="223"/>
        <v>0.15509381952378393</v>
      </c>
      <c r="CZ428">
        <f t="shared" si="223"/>
        <v>0.15541713815119007</v>
      </c>
      <c r="DA428">
        <f t="shared" si="223"/>
        <v>0.15573271440303804</v>
      </c>
      <c r="DB428">
        <f t="shared" si="237"/>
        <v>0.15604044738506481</v>
      </c>
      <c r="DC428">
        <f t="shared" si="225"/>
        <v>0.1563402365098881</v>
      </c>
      <c r="DD428">
        <f t="shared" si="225"/>
        <v>0.15663198152587343</v>
      </c>
      <c r="DE428">
        <f t="shared" si="225"/>
        <v>0.15691558254639615</v>
      </c>
      <c r="DF428">
        <f t="shared" si="225"/>
        <v>0.15719094007949558</v>
      </c>
      <c r="DG428">
        <f t="shared" si="242"/>
        <v>0.15745795505791882</v>
      </c>
      <c r="DH428">
        <f t="shared" si="229"/>
        <v>0.15771652886955226</v>
      </c>
      <c r="DI428">
        <f t="shared" si="229"/>
        <v>0.15796656338823234</v>
      </c>
      <c r="DJ428">
        <f t="shared" si="229"/>
        <v>0.15820796100494033</v>
      </c>
      <c r="DK428" s="42">
        <f t="shared" si="229"/>
        <v>0.15844062465936795</v>
      </c>
      <c r="DL428" s="40">
        <f t="shared" si="233"/>
        <v>9.4848775942900581</v>
      </c>
    </row>
    <row r="429" spans="13:116" x14ac:dyDescent="0.25">
      <c r="M429" s="38"/>
      <c r="N429" s="40">
        <f t="shared" si="230"/>
        <v>7.4850285730194184</v>
      </c>
      <c r="O429" s="45">
        <f t="shared" si="234"/>
        <v>8.4199999999999093</v>
      </c>
      <c r="P429">
        <f t="shared" si="227"/>
        <v>0.10788296470791195</v>
      </c>
      <c r="Q429">
        <f t="shared" si="235"/>
        <v>0.10851393906431658</v>
      </c>
      <c r="R429">
        <f t="shared" si="235"/>
        <v>0.10914491808083522</v>
      </c>
      <c r="S429">
        <f t="shared" si="235"/>
        <v>0.10977584133156477</v>
      </c>
      <c r="T429">
        <f t="shared" si="235"/>
        <v>0.11040664761160568</v>
      </c>
      <c r="U429">
        <f t="shared" si="238"/>
        <v>0.11103727493682225</v>
      </c>
      <c r="V429">
        <f t="shared" si="238"/>
        <v>0.11166766054378649</v>
      </c>
      <c r="W429">
        <f t="shared" si="238"/>
        <v>0.11229774088991268</v>
      </c>
      <c r="X429">
        <f t="shared" si="238"/>
        <v>0.11292745165377761</v>
      </c>
      <c r="Y429">
        <f t="shared" si="239"/>
        <v>0.11355672773564096</v>
      </c>
      <c r="Z429">
        <f t="shared" si="239"/>
        <v>0.1141855032581625</v>
      </c>
      <c r="AA429">
        <f t="shared" si="239"/>
        <v>0.11481371156732229</v>
      </c>
      <c r="AB429">
        <f t="shared" si="239"/>
        <v>0.11544128523354641</v>
      </c>
      <c r="AC429">
        <f t="shared" si="232"/>
        <v>0.11606815605304481</v>
      </c>
      <c r="AD429">
        <f t="shared" si="232"/>
        <v>0.11669425504936326</v>
      </c>
      <c r="AE429">
        <f t="shared" si="232"/>
        <v>0.11731951247515132</v>
      </c>
      <c r="AF429">
        <f t="shared" si="232"/>
        <v>0.11794385781415648</v>
      </c>
      <c r="AG429">
        <f t="shared" si="247"/>
        <v>0.11856721978343947</v>
      </c>
      <c r="AH429">
        <f t="shared" si="247"/>
        <v>0.11918952633582344</v>
      </c>
      <c r="AI429">
        <f t="shared" si="247"/>
        <v>0.11981070466257529</v>
      </c>
      <c r="AJ429" s="42">
        <f t="shared" si="247"/>
        <v>0.12043068119632523</v>
      </c>
      <c r="AK429">
        <f t="shared" si="249"/>
        <v>0.12104938161422701</v>
      </c>
      <c r="AL429">
        <f t="shared" si="249"/>
        <v>0.12166673084136664</v>
      </c>
      <c r="AM429">
        <f t="shared" si="249"/>
        <v>0.122282653054418</v>
      </c>
      <c r="AN429">
        <f t="shared" si="249"/>
        <v>0.12289707168555342</v>
      </c>
      <c r="AO429">
        <f t="shared" si="249"/>
        <v>0.12350990942661115</v>
      </c>
      <c r="AP429">
        <f t="shared" si="252"/>
        <v>0.12412108823352654</v>
      </c>
      <c r="AQ429">
        <f t="shared" si="248"/>
        <v>0.12473052933102548</v>
      </c>
      <c r="AR429">
        <f t="shared" si="228"/>
        <v>0.12533815321759123</v>
      </c>
      <c r="AS429">
        <f t="shared" si="228"/>
        <v>0.12594387967069914</v>
      </c>
      <c r="AT429">
        <f t="shared" si="228"/>
        <v>0.12654762775233727</v>
      </c>
      <c r="AU429">
        <f t="shared" si="228"/>
        <v>0.12714931581479871</v>
      </c>
      <c r="AV429">
        <f t="shared" si="240"/>
        <v>0.12774886150676712</v>
      </c>
      <c r="AW429">
        <f t="shared" si="236"/>
        <v>0.12834618177968574</v>
      </c>
      <c r="AX429">
        <f t="shared" si="236"/>
        <v>0.12894119289442513</v>
      </c>
      <c r="AY429">
        <f t="shared" si="236"/>
        <v>0.12953381042824089</v>
      </c>
      <c r="AZ429">
        <f t="shared" si="236"/>
        <v>0.1301239492820396</v>
      </c>
      <c r="BA429">
        <f t="shared" si="244"/>
        <v>0.13071152368794403</v>
      </c>
      <c r="BB429">
        <f t="shared" si="241"/>
        <v>0.13129644721716907</v>
      </c>
      <c r="BC429">
        <f t="shared" si="241"/>
        <v>0.1318786327882096</v>
      </c>
      <c r="BD429">
        <f t="shared" si="241"/>
        <v>0.13245799267534467</v>
      </c>
      <c r="BE429">
        <f t="shared" si="241"/>
        <v>0.13303443851746083</v>
      </c>
      <c r="BF429">
        <f t="shared" si="253"/>
        <v>0.13360788132719989</v>
      </c>
      <c r="BG429">
        <f t="shared" si="243"/>
        <v>0.13417823150043301</v>
      </c>
      <c r="BH429">
        <f t="shared" si="243"/>
        <v>0.13474539882606493</v>
      </c>
      <c r="BI429">
        <f t="shared" si="243"/>
        <v>0.13530929249617465</v>
      </c>
      <c r="BJ429">
        <f t="shared" si="243"/>
        <v>0.13586982111649257</v>
      </c>
      <c r="BK429">
        <f t="shared" si="250"/>
        <v>0.13642689271721833</v>
      </c>
      <c r="BL429">
        <f t="shared" si="245"/>
        <v>0.13698041476418582</v>
      </c>
      <c r="BM429">
        <f t="shared" si="245"/>
        <v>0.13753029417037396</v>
      </c>
      <c r="BN429">
        <f t="shared" si="245"/>
        <v>0.13807643730776997</v>
      </c>
      <c r="BO429">
        <f t="shared" si="245"/>
        <v>0.1386187500195907</v>
      </c>
      <c r="BP429">
        <f t="shared" ref="BP429:BT492" si="254">BO428</f>
        <v>0.13915713763285373</v>
      </c>
      <c r="BQ429">
        <f t="shared" si="246"/>
        <v>0.13969150497132055</v>
      </c>
      <c r="BR429">
        <f t="shared" si="246"/>
        <v>0.1402217563687965</v>
      </c>
      <c r="BS429">
        <f t="shared" si="246"/>
        <v>0.14074779568279938</v>
      </c>
      <c r="BT429">
        <f t="shared" si="246"/>
        <v>0.14126952630860307</v>
      </c>
      <c r="BU429">
        <f t="shared" si="246"/>
        <v>0.14178685119364706</v>
      </c>
      <c r="BV429">
        <f t="shared" si="251"/>
        <v>0.14229967285232917</v>
      </c>
      <c r="BW429">
        <f t="shared" si="251"/>
        <v>0.14280789338117225</v>
      </c>
      <c r="BX429">
        <f t="shared" si="216"/>
        <v>0.14331141447437529</v>
      </c>
      <c r="BY429">
        <f t="shared" si="216"/>
        <v>0.1438101374397478</v>
      </c>
      <c r="BZ429">
        <f t="shared" si="216"/>
        <v>0.14430396321502925</v>
      </c>
      <c r="CA429">
        <f t="shared" si="216"/>
        <v>0.1447927923846003</v>
      </c>
      <c r="CB429">
        <f t="shared" si="216"/>
        <v>0.14527652519658341</v>
      </c>
      <c r="CC429">
        <f t="shared" si="218"/>
        <v>0.14575506158033694</v>
      </c>
      <c r="CD429">
        <f t="shared" si="218"/>
        <v>0.14622830116434563</v>
      </c>
      <c r="CE429">
        <f t="shared" si="218"/>
        <v>0.14669614329450764</v>
      </c>
      <c r="CF429">
        <f t="shared" si="218"/>
        <v>0.14715848705282231</v>
      </c>
      <c r="CG429">
        <f t="shared" si="218"/>
        <v>0.14761523127647697</v>
      </c>
      <c r="CH429">
        <f t="shared" si="220"/>
        <v>0.14806627457733895</v>
      </c>
      <c r="CI429">
        <f t="shared" si="217"/>
        <v>0.14851151536184903</v>
      </c>
      <c r="CJ429">
        <f t="shared" si="217"/>
        <v>0.14895085185132334</v>
      </c>
      <c r="CK429">
        <f t="shared" si="217"/>
        <v>0.14938418210266016</v>
      </c>
      <c r="CL429">
        <f t="shared" si="217"/>
        <v>0.14981140402945575</v>
      </c>
      <c r="CM429">
        <f t="shared" si="222"/>
        <v>0.150232415423528</v>
      </c>
      <c r="CN429">
        <f t="shared" si="219"/>
        <v>0.15064711397685054</v>
      </c>
      <c r="CO429">
        <f t="shared" si="219"/>
        <v>0.15105539730389844</v>
      </c>
      <c r="CP429">
        <f t="shared" si="219"/>
        <v>0.15145716296440206</v>
      </c>
      <c r="CQ429">
        <f t="shared" si="219"/>
        <v>0.15185230848651482</v>
      </c>
      <c r="CR429">
        <f t="shared" si="224"/>
        <v>0.15224073139039165</v>
      </c>
      <c r="CS429">
        <f t="shared" si="221"/>
        <v>0.15262232921217792</v>
      </c>
      <c r="CT429">
        <f t="shared" si="221"/>
        <v>0.15299699952841264</v>
      </c>
      <c r="CU429">
        <f t="shared" si="221"/>
        <v>0.15336463998083916</v>
      </c>
      <c r="CV429">
        <f t="shared" si="221"/>
        <v>0.15372514830162931</v>
      </c>
      <c r="CW429">
        <f t="shared" si="226"/>
        <v>0.15407842233901756</v>
      </c>
      <c r="CX429">
        <f t="shared" si="223"/>
        <v>0.15442436008334148</v>
      </c>
      <c r="CY429">
        <f t="shared" si="223"/>
        <v>0.15476285969349524</v>
      </c>
      <c r="CZ429">
        <f t="shared" si="223"/>
        <v>0.15509381952378393</v>
      </c>
      <c r="DA429">
        <f t="shared" si="223"/>
        <v>0.15541713815119007</v>
      </c>
      <c r="DB429">
        <f t="shared" si="237"/>
        <v>0.15573271440303804</v>
      </c>
      <c r="DC429">
        <f t="shared" si="225"/>
        <v>0.15604044738506481</v>
      </c>
      <c r="DD429">
        <f t="shared" si="225"/>
        <v>0.1563402365098881</v>
      </c>
      <c r="DE429">
        <f t="shared" si="225"/>
        <v>0.15663198152587343</v>
      </c>
      <c r="DF429">
        <f t="shared" si="225"/>
        <v>0.15691558254639615</v>
      </c>
      <c r="DG429">
        <f t="shared" si="242"/>
        <v>0.15719094007949558</v>
      </c>
      <c r="DH429">
        <f t="shared" si="229"/>
        <v>0.15745795505791882</v>
      </c>
      <c r="DI429">
        <f t="shared" si="229"/>
        <v>0.15771652886955226</v>
      </c>
      <c r="DJ429">
        <f t="shared" si="229"/>
        <v>0.15796656338823234</v>
      </c>
      <c r="DK429" s="42">
        <f t="shared" si="229"/>
        <v>0.15820796100494033</v>
      </c>
      <c r="DL429" s="40">
        <f t="shared" si="233"/>
        <v>9.4498001814338011</v>
      </c>
    </row>
    <row r="430" spans="13:116" x14ac:dyDescent="0.25">
      <c r="M430" s="38"/>
      <c r="N430" s="40">
        <f t="shared" si="230"/>
        <v>7.4412553994113377</v>
      </c>
      <c r="O430" s="45">
        <f t="shared" si="234"/>
        <v>8.4399999999999089</v>
      </c>
      <c r="P430">
        <f t="shared" si="227"/>
        <v>0.10725205465894617</v>
      </c>
      <c r="Q430">
        <f t="shared" si="235"/>
        <v>0.10788296470791195</v>
      </c>
      <c r="R430">
        <f t="shared" si="235"/>
        <v>0.10851393906431658</v>
      </c>
      <c r="S430">
        <f t="shared" si="235"/>
        <v>0.10914491808083522</v>
      </c>
      <c r="T430">
        <f t="shared" si="235"/>
        <v>0.10977584133156477</v>
      </c>
      <c r="U430">
        <f t="shared" si="238"/>
        <v>0.11040664761160568</v>
      </c>
      <c r="V430">
        <f t="shared" si="238"/>
        <v>0.11103727493682225</v>
      </c>
      <c r="W430">
        <f t="shared" si="238"/>
        <v>0.11166766054378649</v>
      </c>
      <c r="X430">
        <f t="shared" si="238"/>
        <v>0.11229774088991268</v>
      </c>
      <c r="Y430">
        <f t="shared" si="239"/>
        <v>0.11292745165377761</v>
      </c>
      <c r="Z430">
        <f t="shared" si="239"/>
        <v>0.11355672773564096</v>
      </c>
      <c r="AA430">
        <f t="shared" si="239"/>
        <v>0.1141855032581625</v>
      </c>
      <c r="AB430">
        <f t="shared" si="239"/>
        <v>0.11481371156732229</v>
      </c>
      <c r="AC430">
        <f t="shared" si="232"/>
        <v>0.11544128523354641</v>
      </c>
      <c r="AD430">
        <f t="shared" si="232"/>
        <v>0.11606815605304481</v>
      </c>
      <c r="AE430">
        <f t="shared" si="232"/>
        <v>0.11669425504936326</v>
      </c>
      <c r="AF430">
        <f t="shared" si="232"/>
        <v>0.11731951247515132</v>
      </c>
      <c r="AG430">
        <f t="shared" si="247"/>
        <v>0.11794385781415648</v>
      </c>
      <c r="AH430">
        <f t="shared" si="247"/>
        <v>0.11856721978343947</v>
      </c>
      <c r="AI430">
        <f t="shared" si="247"/>
        <v>0.11918952633582344</v>
      </c>
      <c r="AJ430" s="42">
        <f t="shared" si="247"/>
        <v>0.11981070466257529</v>
      </c>
      <c r="AK430">
        <f t="shared" si="249"/>
        <v>0.12043068119632523</v>
      </c>
      <c r="AL430">
        <f t="shared" si="249"/>
        <v>0.12104938161422701</v>
      </c>
      <c r="AM430">
        <f t="shared" si="249"/>
        <v>0.12166673084136664</v>
      </c>
      <c r="AN430">
        <f t="shared" si="249"/>
        <v>0.122282653054418</v>
      </c>
      <c r="AO430">
        <f t="shared" si="249"/>
        <v>0.12289707168555342</v>
      </c>
      <c r="AP430">
        <f t="shared" si="252"/>
        <v>0.12350990942661115</v>
      </c>
      <c r="AQ430">
        <f t="shared" si="248"/>
        <v>0.12412108823352654</v>
      </c>
      <c r="AR430">
        <f t="shared" si="228"/>
        <v>0.12473052933102548</v>
      </c>
      <c r="AS430">
        <f t="shared" si="228"/>
        <v>0.12533815321759123</v>
      </c>
      <c r="AT430">
        <f t="shared" si="228"/>
        <v>0.12594387967069914</v>
      </c>
      <c r="AU430">
        <f t="shared" si="228"/>
        <v>0.12654762775233727</v>
      </c>
      <c r="AV430">
        <f t="shared" si="240"/>
        <v>0.12714931581479871</v>
      </c>
      <c r="AW430">
        <f t="shared" si="236"/>
        <v>0.12774886150676712</v>
      </c>
      <c r="AX430">
        <f t="shared" si="236"/>
        <v>0.12834618177968574</v>
      </c>
      <c r="AY430">
        <f t="shared" si="236"/>
        <v>0.12894119289442513</v>
      </c>
      <c r="AZ430">
        <f t="shared" si="236"/>
        <v>0.12953381042824089</v>
      </c>
      <c r="BA430">
        <f t="shared" si="244"/>
        <v>0.1301239492820396</v>
      </c>
      <c r="BB430">
        <f t="shared" si="241"/>
        <v>0.13071152368794403</v>
      </c>
      <c r="BC430">
        <f t="shared" si="241"/>
        <v>0.13129644721716907</v>
      </c>
      <c r="BD430">
        <f t="shared" si="241"/>
        <v>0.1318786327882096</v>
      </c>
      <c r="BE430">
        <f t="shared" si="241"/>
        <v>0.13245799267534467</v>
      </c>
      <c r="BF430">
        <f t="shared" si="253"/>
        <v>0.13303443851746083</v>
      </c>
      <c r="BG430">
        <f t="shared" si="243"/>
        <v>0.13360788132719989</v>
      </c>
      <c r="BH430">
        <f t="shared" si="243"/>
        <v>0.13417823150043301</v>
      </c>
      <c r="BI430">
        <f t="shared" si="243"/>
        <v>0.13474539882606493</v>
      </c>
      <c r="BJ430">
        <f t="shared" si="243"/>
        <v>0.13530929249617465</v>
      </c>
      <c r="BK430">
        <f t="shared" si="250"/>
        <v>0.13586982111649257</v>
      </c>
      <c r="BL430">
        <f t="shared" si="245"/>
        <v>0.13642689271721833</v>
      </c>
      <c r="BM430">
        <f t="shared" si="245"/>
        <v>0.13698041476418582</v>
      </c>
      <c r="BN430">
        <f t="shared" si="245"/>
        <v>0.13753029417037396</v>
      </c>
      <c r="BO430">
        <f t="shared" si="245"/>
        <v>0.13807643730776997</v>
      </c>
      <c r="BP430">
        <f t="shared" si="254"/>
        <v>0.1386187500195907</v>
      </c>
      <c r="BQ430">
        <f t="shared" si="246"/>
        <v>0.13915713763285373</v>
      </c>
      <c r="BR430">
        <f t="shared" si="246"/>
        <v>0.13969150497132055</v>
      </c>
      <c r="BS430">
        <f t="shared" si="246"/>
        <v>0.1402217563687965</v>
      </c>
      <c r="BT430">
        <f t="shared" si="246"/>
        <v>0.14074779568279938</v>
      </c>
      <c r="BU430">
        <f t="shared" si="246"/>
        <v>0.14126952630860307</v>
      </c>
      <c r="BV430">
        <f t="shared" si="251"/>
        <v>0.14178685119364706</v>
      </c>
      <c r="BW430">
        <f t="shared" si="251"/>
        <v>0.14229967285232917</v>
      </c>
      <c r="BX430">
        <f t="shared" si="251"/>
        <v>0.14280789338117225</v>
      </c>
      <c r="BY430">
        <f t="shared" si="251"/>
        <v>0.14331141447437529</v>
      </c>
      <c r="BZ430">
        <f t="shared" si="251"/>
        <v>0.1438101374397478</v>
      </c>
      <c r="CA430">
        <f t="shared" ref="CA430:CE493" si="255">BZ429</f>
        <v>0.14430396321502925</v>
      </c>
      <c r="CB430">
        <f t="shared" si="255"/>
        <v>0.1447927923846003</v>
      </c>
      <c r="CC430">
        <f t="shared" si="218"/>
        <v>0.14527652519658341</v>
      </c>
      <c r="CD430">
        <f t="shared" si="218"/>
        <v>0.14575506158033694</v>
      </c>
      <c r="CE430">
        <f t="shared" si="218"/>
        <v>0.14622830116434563</v>
      </c>
      <c r="CF430">
        <f t="shared" si="218"/>
        <v>0.14669614329450764</v>
      </c>
      <c r="CG430">
        <f t="shared" si="218"/>
        <v>0.14715848705282231</v>
      </c>
      <c r="CH430">
        <f t="shared" si="220"/>
        <v>0.14761523127647697</v>
      </c>
      <c r="CI430">
        <f t="shared" si="217"/>
        <v>0.14806627457733895</v>
      </c>
      <c r="CJ430">
        <f t="shared" si="217"/>
        <v>0.14851151536184903</v>
      </c>
      <c r="CK430">
        <f t="shared" si="217"/>
        <v>0.14895085185132334</v>
      </c>
      <c r="CL430">
        <f t="shared" si="217"/>
        <v>0.14938418210266016</v>
      </c>
      <c r="CM430">
        <f t="shared" si="222"/>
        <v>0.14981140402945575</v>
      </c>
      <c r="CN430">
        <f t="shared" si="219"/>
        <v>0.150232415423528</v>
      </c>
      <c r="CO430">
        <f t="shared" si="219"/>
        <v>0.15064711397685054</v>
      </c>
      <c r="CP430">
        <f t="shared" si="219"/>
        <v>0.15105539730389844</v>
      </c>
      <c r="CQ430">
        <f t="shared" si="219"/>
        <v>0.15145716296440206</v>
      </c>
      <c r="CR430">
        <f t="shared" si="224"/>
        <v>0.15185230848651482</v>
      </c>
      <c r="CS430">
        <f t="shared" si="221"/>
        <v>0.15224073139039165</v>
      </c>
      <c r="CT430">
        <f t="shared" si="221"/>
        <v>0.15262232921217792</v>
      </c>
      <c r="CU430">
        <f t="shared" si="221"/>
        <v>0.15299699952841264</v>
      </c>
      <c r="CV430">
        <f t="shared" si="221"/>
        <v>0.15336463998083916</v>
      </c>
      <c r="CW430">
        <f t="shared" si="226"/>
        <v>0.15372514830162931</v>
      </c>
      <c r="CX430">
        <f t="shared" si="223"/>
        <v>0.15407842233901756</v>
      </c>
      <c r="CY430">
        <f t="shared" si="223"/>
        <v>0.15442436008334148</v>
      </c>
      <c r="CZ430">
        <f t="shared" si="223"/>
        <v>0.15476285969349524</v>
      </c>
      <c r="DA430">
        <f t="shared" si="223"/>
        <v>0.15509381952378393</v>
      </c>
      <c r="DB430">
        <f t="shared" si="237"/>
        <v>0.15541713815119007</v>
      </c>
      <c r="DC430">
        <f t="shared" si="225"/>
        <v>0.15573271440303804</v>
      </c>
      <c r="DD430">
        <f t="shared" si="225"/>
        <v>0.15604044738506481</v>
      </c>
      <c r="DE430">
        <f t="shared" si="225"/>
        <v>0.1563402365098881</v>
      </c>
      <c r="DF430">
        <f t="shared" si="225"/>
        <v>0.15663198152587343</v>
      </c>
      <c r="DG430">
        <f t="shared" si="242"/>
        <v>0.15691558254639615</v>
      </c>
      <c r="DH430">
        <f t="shared" si="229"/>
        <v>0.15719094007949558</v>
      </c>
      <c r="DI430">
        <f t="shared" si="229"/>
        <v>0.15745795505791882</v>
      </c>
      <c r="DJ430">
        <f t="shared" si="229"/>
        <v>0.15771652886955226</v>
      </c>
      <c r="DK430" s="42">
        <f t="shared" si="229"/>
        <v>0.15796656338823234</v>
      </c>
      <c r="DL430" s="40">
        <f t="shared" si="233"/>
        <v>9.4144464612244523</v>
      </c>
    </row>
    <row r="431" spans="13:116" x14ac:dyDescent="0.25">
      <c r="M431" s="38"/>
      <c r="N431" s="40">
        <f t="shared" si="230"/>
        <v>7.397490771932242</v>
      </c>
      <c r="O431" s="45">
        <f t="shared" si="234"/>
        <v>8.4599999999999085</v>
      </c>
      <c r="P431">
        <f t="shared" si="227"/>
        <v>0.10662126778676226</v>
      </c>
      <c r="Q431">
        <f t="shared" si="235"/>
        <v>0.10725205465894617</v>
      </c>
      <c r="R431">
        <f t="shared" si="235"/>
        <v>0.10788296470791195</v>
      </c>
      <c r="S431">
        <f t="shared" si="235"/>
        <v>0.10851393906431658</v>
      </c>
      <c r="T431">
        <f t="shared" si="235"/>
        <v>0.10914491808083522</v>
      </c>
      <c r="U431">
        <f t="shared" si="238"/>
        <v>0.10977584133156477</v>
      </c>
      <c r="V431">
        <f t="shared" si="238"/>
        <v>0.11040664761160568</v>
      </c>
      <c r="W431">
        <f t="shared" si="238"/>
        <v>0.11103727493682225</v>
      </c>
      <c r="X431">
        <f t="shared" si="238"/>
        <v>0.11166766054378649</v>
      </c>
      <c r="Y431">
        <f t="shared" si="239"/>
        <v>0.11229774088991268</v>
      </c>
      <c r="Z431">
        <f t="shared" si="239"/>
        <v>0.11292745165377761</v>
      </c>
      <c r="AA431">
        <f t="shared" si="239"/>
        <v>0.11355672773564096</v>
      </c>
      <c r="AB431">
        <f t="shared" si="239"/>
        <v>0.1141855032581625</v>
      </c>
      <c r="AC431">
        <f t="shared" si="232"/>
        <v>0.11481371156732229</v>
      </c>
      <c r="AD431">
        <f t="shared" si="232"/>
        <v>0.11544128523354641</v>
      </c>
      <c r="AE431">
        <f t="shared" si="232"/>
        <v>0.11606815605304481</v>
      </c>
      <c r="AF431">
        <f t="shared" si="232"/>
        <v>0.11669425504936326</v>
      </c>
      <c r="AG431">
        <f t="shared" si="247"/>
        <v>0.11731951247515132</v>
      </c>
      <c r="AH431">
        <f t="shared" si="247"/>
        <v>0.11794385781415648</v>
      </c>
      <c r="AI431">
        <f t="shared" si="247"/>
        <v>0.11856721978343947</v>
      </c>
      <c r="AJ431" s="42">
        <f t="shared" si="247"/>
        <v>0.11918952633582344</v>
      </c>
      <c r="AK431">
        <f t="shared" si="249"/>
        <v>0.11981070466257529</v>
      </c>
      <c r="AL431">
        <f t="shared" si="249"/>
        <v>0.12043068119632523</v>
      </c>
      <c r="AM431">
        <f t="shared" si="249"/>
        <v>0.12104938161422701</v>
      </c>
      <c r="AN431">
        <f t="shared" si="249"/>
        <v>0.12166673084136664</v>
      </c>
      <c r="AO431">
        <f t="shared" si="249"/>
        <v>0.122282653054418</v>
      </c>
      <c r="AP431">
        <f t="shared" si="252"/>
        <v>0.12289707168555342</v>
      </c>
      <c r="AQ431">
        <f t="shared" si="248"/>
        <v>0.12350990942661115</v>
      </c>
      <c r="AR431">
        <f t="shared" si="228"/>
        <v>0.12412108823352654</v>
      </c>
      <c r="AS431">
        <f t="shared" si="228"/>
        <v>0.12473052933102548</v>
      </c>
      <c r="AT431">
        <f t="shared" si="228"/>
        <v>0.12533815321759123</v>
      </c>
      <c r="AU431">
        <f t="shared" si="228"/>
        <v>0.12594387967069914</v>
      </c>
      <c r="AV431">
        <f t="shared" si="240"/>
        <v>0.12654762775233727</v>
      </c>
      <c r="AW431">
        <f t="shared" si="236"/>
        <v>0.12714931581479871</v>
      </c>
      <c r="AX431">
        <f t="shared" si="236"/>
        <v>0.12774886150676712</v>
      </c>
      <c r="AY431">
        <f t="shared" si="236"/>
        <v>0.12834618177968574</v>
      </c>
      <c r="AZ431">
        <f t="shared" si="236"/>
        <v>0.12894119289442513</v>
      </c>
      <c r="BA431">
        <f t="shared" si="244"/>
        <v>0.12953381042824089</v>
      </c>
      <c r="BB431">
        <f t="shared" si="241"/>
        <v>0.1301239492820396</v>
      </c>
      <c r="BC431">
        <f t="shared" si="241"/>
        <v>0.13071152368794403</v>
      </c>
      <c r="BD431">
        <f t="shared" si="241"/>
        <v>0.13129644721716907</v>
      </c>
      <c r="BE431">
        <f t="shared" si="241"/>
        <v>0.1318786327882096</v>
      </c>
      <c r="BF431">
        <f t="shared" si="253"/>
        <v>0.13245799267534467</v>
      </c>
      <c r="BG431">
        <f t="shared" si="243"/>
        <v>0.13303443851746083</v>
      </c>
      <c r="BH431">
        <f t="shared" si="243"/>
        <v>0.13360788132719989</v>
      </c>
      <c r="BI431">
        <f t="shared" si="243"/>
        <v>0.13417823150043301</v>
      </c>
      <c r="BJ431">
        <f t="shared" si="243"/>
        <v>0.13474539882606493</v>
      </c>
      <c r="BK431">
        <f t="shared" si="250"/>
        <v>0.13530929249617465</v>
      </c>
      <c r="BL431">
        <f t="shared" si="245"/>
        <v>0.13586982111649257</v>
      </c>
      <c r="BM431">
        <f t="shared" si="245"/>
        <v>0.13642689271721833</v>
      </c>
      <c r="BN431">
        <f t="shared" si="245"/>
        <v>0.13698041476418582</v>
      </c>
      <c r="BO431">
        <f t="shared" si="245"/>
        <v>0.13753029417037396</v>
      </c>
      <c r="BP431">
        <f t="shared" si="254"/>
        <v>0.13807643730776997</v>
      </c>
      <c r="BQ431">
        <f t="shared" si="246"/>
        <v>0.1386187500195907</v>
      </c>
      <c r="BR431">
        <f t="shared" si="246"/>
        <v>0.13915713763285373</v>
      </c>
      <c r="BS431">
        <f t="shared" si="246"/>
        <v>0.13969150497132055</v>
      </c>
      <c r="BT431">
        <f t="shared" si="246"/>
        <v>0.1402217563687965</v>
      </c>
      <c r="BU431">
        <f t="shared" si="246"/>
        <v>0.14074779568279938</v>
      </c>
      <c r="BV431">
        <f t="shared" si="251"/>
        <v>0.14126952630860307</v>
      </c>
      <c r="BW431">
        <f t="shared" si="251"/>
        <v>0.14178685119364706</v>
      </c>
      <c r="BX431">
        <f t="shared" si="251"/>
        <v>0.14229967285232917</v>
      </c>
      <c r="BY431">
        <f t="shared" si="251"/>
        <v>0.14280789338117225</v>
      </c>
      <c r="BZ431">
        <f t="shared" si="251"/>
        <v>0.14331141447437529</v>
      </c>
      <c r="CA431">
        <f t="shared" si="255"/>
        <v>0.1438101374397478</v>
      </c>
      <c r="CB431">
        <f t="shared" si="255"/>
        <v>0.14430396321502925</v>
      </c>
      <c r="CC431">
        <f t="shared" si="218"/>
        <v>0.1447927923846003</v>
      </c>
      <c r="CD431">
        <f t="shared" si="218"/>
        <v>0.14527652519658341</v>
      </c>
      <c r="CE431">
        <f t="shared" si="218"/>
        <v>0.14575506158033694</v>
      </c>
      <c r="CF431">
        <f t="shared" si="218"/>
        <v>0.14622830116434563</v>
      </c>
      <c r="CG431">
        <f t="shared" si="218"/>
        <v>0.14669614329450764</v>
      </c>
      <c r="CH431">
        <f t="shared" si="220"/>
        <v>0.14715848705282231</v>
      </c>
      <c r="CI431">
        <f t="shared" si="220"/>
        <v>0.14761523127647697</v>
      </c>
      <c r="CJ431">
        <f t="shared" si="220"/>
        <v>0.14806627457733895</v>
      </c>
      <c r="CK431">
        <f t="shared" si="220"/>
        <v>0.14851151536184903</v>
      </c>
      <c r="CL431">
        <f t="shared" si="220"/>
        <v>0.14895085185132334</v>
      </c>
      <c r="CM431">
        <f t="shared" si="222"/>
        <v>0.14938418210266016</v>
      </c>
      <c r="CN431">
        <f t="shared" si="219"/>
        <v>0.14981140402945575</v>
      </c>
      <c r="CO431">
        <f t="shared" si="219"/>
        <v>0.150232415423528</v>
      </c>
      <c r="CP431">
        <f t="shared" si="219"/>
        <v>0.15064711397685054</v>
      </c>
      <c r="CQ431">
        <f t="shared" si="219"/>
        <v>0.15105539730389844</v>
      </c>
      <c r="CR431">
        <f t="shared" si="224"/>
        <v>0.15145716296440206</v>
      </c>
      <c r="CS431">
        <f t="shared" si="221"/>
        <v>0.15185230848651482</v>
      </c>
      <c r="CT431">
        <f t="shared" si="221"/>
        <v>0.15224073139039165</v>
      </c>
      <c r="CU431">
        <f t="shared" si="221"/>
        <v>0.15262232921217792</v>
      </c>
      <c r="CV431">
        <f t="shared" si="221"/>
        <v>0.15299699952841264</v>
      </c>
      <c r="CW431">
        <f t="shared" si="226"/>
        <v>0.15336463998083916</v>
      </c>
      <c r="CX431">
        <f t="shared" si="223"/>
        <v>0.15372514830162931</v>
      </c>
      <c r="CY431">
        <f t="shared" si="223"/>
        <v>0.15407842233901756</v>
      </c>
      <c r="CZ431">
        <f t="shared" si="223"/>
        <v>0.15442436008334148</v>
      </c>
      <c r="DA431">
        <f t="shared" si="223"/>
        <v>0.15476285969349524</v>
      </c>
      <c r="DB431">
        <f t="shared" si="237"/>
        <v>0.15509381952378393</v>
      </c>
      <c r="DC431">
        <f t="shared" si="225"/>
        <v>0.15541713815119007</v>
      </c>
      <c r="DD431">
        <f t="shared" si="225"/>
        <v>0.15573271440303804</v>
      </c>
      <c r="DE431">
        <f t="shared" si="225"/>
        <v>0.15604044738506481</v>
      </c>
      <c r="DF431">
        <f t="shared" si="225"/>
        <v>0.1563402365098881</v>
      </c>
      <c r="DG431">
        <f t="shared" si="242"/>
        <v>0.15663198152587343</v>
      </c>
      <c r="DH431">
        <f t="shared" si="229"/>
        <v>0.15691558254639615</v>
      </c>
      <c r="DI431">
        <f t="shared" si="229"/>
        <v>0.15719094007949558</v>
      </c>
      <c r="DJ431">
        <f t="shared" si="229"/>
        <v>0.15745795505791882</v>
      </c>
      <c r="DK431" s="42">
        <f t="shared" si="229"/>
        <v>0.15771652886955226</v>
      </c>
      <c r="DL431" s="40">
        <f t="shared" si="233"/>
        <v>9.3788225788341517</v>
      </c>
    </row>
    <row r="432" spans="13:116" x14ac:dyDescent="0.25">
      <c r="M432" s="38"/>
      <c r="N432" s="40">
        <f t="shared" si="230"/>
        <v>7.3537387210724887</v>
      </c>
      <c r="O432" s="45">
        <f t="shared" si="234"/>
        <v>8.4799999999999081</v>
      </c>
      <c r="P432">
        <f t="shared" si="227"/>
        <v>0.10599066218348967</v>
      </c>
      <c r="Q432">
        <f t="shared" si="235"/>
        <v>0.10662126778676226</v>
      </c>
      <c r="R432">
        <f t="shared" si="235"/>
        <v>0.10725205465894617</v>
      </c>
      <c r="S432">
        <f t="shared" si="235"/>
        <v>0.10788296470791195</v>
      </c>
      <c r="T432">
        <f t="shared" si="235"/>
        <v>0.10851393906431658</v>
      </c>
      <c r="U432">
        <f t="shared" si="238"/>
        <v>0.10914491808083522</v>
      </c>
      <c r="V432">
        <f t="shared" si="238"/>
        <v>0.10977584133156477</v>
      </c>
      <c r="W432">
        <f t="shared" si="238"/>
        <v>0.11040664761160568</v>
      </c>
      <c r="X432">
        <f t="shared" si="238"/>
        <v>0.11103727493682225</v>
      </c>
      <c r="Y432">
        <f t="shared" si="239"/>
        <v>0.11166766054378649</v>
      </c>
      <c r="Z432">
        <f t="shared" si="239"/>
        <v>0.11229774088991268</v>
      </c>
      <c r="AA432">
        <f t="shared" si="239"/>
        <v>0.11292745165377761</v>
      </c>
      <c r="AB432">
        <f t="shared" si="239"/>
        <v>0.11355672773564096</v>
      </c>
      <c r="AC432">
        <f t="shared" si="232"/>
        <v>0.1141855032581625</v>
      </c>
      <c r="AD432">
        <f t="shared" si="232"/>
        <v>0.11481371156732229</v>
      </c>
      <c r="AE432">
        <f t="shared" si="232"/>
        <v>0.11544128523354641</v>
      </c>
      <c r="AF432">
        <f t="shared" si="232"/>
        <v>0.11606815605304481</v>
      </c>
      <c r="AG432">
        <f t="shared" si="247"/>
        <v>0.11669425504936326</v>
      </c>
      <c r="AH432">
        <f t="shared" si="247"/>
        <v>0.11731951247515132</v>
      </c>
      <c r="AI432">
        <f t="shared" si="247"/>
        <v>0.11794385781415648</v>
      </c>
      <c r="AJ432" s="42">
        <f t="shared" si="247"/>
        <v>0.11856721978343947</v>
      </c>
      <c r="AK432">
        <f t="shared" si="249"/>
        <v>0.11918952633582344</v>
      </c>
      <c r="AL432">
        <f t="shared" si="249"/>
        <v>0.11981070466257529</v>
      </c>
      <c r="AM432">
        <f t="shared" si="249"/>
        <v>0.12043068119632523</v>
      </c>
      <c r="AN432">
        <f t="shared" si="249"/>
        <v>0.12104938161422701</v>
      </c>
      <c r="AO432">
        <f t="shared" si="249"/>
        <v>0.12166673084136664</v>
      </c>
      <c r="AP432">
        <f t="shared" si="252"/>
        <v>0.122282653054418</v>
      </c>
      <c r="AQ432">
        <f t="shared" si="248"/>
        <v>0.12289707168555342</v>
      </c>
      <c r="AR432">
        <f t="shared" si="228"/>
        <v>0.12350990942661115</v>
      </c>
      <c r="AS432">
        <f t="shared" si="228"/>
        <v>0.12412108823352654</v>
      </c>
      <c r="AT432">
        <f t="shared" si="228"/>
        <v>0.12473052933102548</v>
      </c>
      <c r="AU432">
        <f t="shared" si="228"/>
        <v>0.12533815321759123</v>
      </c>
      <c r="AV432">
        <f t="shared" si="240"/>
        <v>0.12594387967069914</v>
      </c>
      <c r="AW432">
        <f t="shared" si="236"/>
        <v>0.12654762775233727</v>
      </c>
      <c r="AX432">
        <f t="shared" si="236"/>
        <v>0.12714931581479871</v>
      </c>
      <c r="AY432">
        <f t="shared" si="236"/>
        <v>0.12774886150676712</v>
      </c>
      <c r="AZ432">
        <f t="shared" si="236"/>
        <v>0.12834618177968574</v>
      </c>
      <c r="BA432">
        <f t="shared" si="244"/>
        <v>0.12894119289442513</v>
      </c>
      <c r="BB432">
        <f t="shared" si="241"/>
        <v>0.12953381042824089</v>
      </c>
      <c r="BC432">
        <f t="shared" si="241"/>
        <v>0.1301239492820396</v>
      </c>
      <c r="BD432">
        <f t="shared" si="241"/>
        <v>0.13071152368794403</v>
      </c>
      <c r="BE432">
        <f t="shared" si="241"/>
        <v>0.13129644721716907</v>
      </c>
      <c r="BF432">
        <f t="shared" si="253"/>
        <v>0.1318786327882096</v>
      </c>
      <c r="BG432">
        <f t="shared" si="243"/>
        <v>0.13245799267534467</v>
      </c>
      <c r="BH432">
        <f t="shared" si="243"/>
        <v>0.13303443851746083</v>
      </c>
      <c r="BI432">
        <f t="shared" si="243"/>
        <v>0.13360788132719989</v>
      </c>
      <c r="BJ432">
        <f t="shared" si="243"/>
        <v>0.13417823150043301</v>
      </c>
      <c r="BK432">
        <f t="shared" si="250"/>
        <v>0.13474539882606493</v>
      </c>
      <c r="BL432">
        <f t="shared" si="245"/>
        <v>0.13530929249617465</v>
      </c>
      <c r="BM432">
        <f t="shared" si="245"/>
        <v>0.13586982111649257</v>
      </c>
      <c r="BN432">
        <f t="shared" si="245"/>
        <v>0.13642689271721833</v>
      </c>
      <c r="BO432">
        <f t="shared" si="245"/>
        <v>0.13698041476418582</v>
      </c>
      <c r="BP432">
        <f t="shared" si="254"/>
        <v>0.13753029417037396</v>
      </c>
      <c r="BQ432">
        <f t="shared" si="246"/>
        <v>0.13807643730776997</v>
      </c>
      <c r="BR432">
        <f t="shared" si="246"/>
        <v>0.1386187500195907</v>
      </c>
      <c r="BS432">
        <f t="shared" si="246"/>
        <v>0.13915713763285373</v>
      </c>
      <c r="BT432">
        <f t="shared" si="246"/>
        <v>0.13969150497132055</v>
      </c>
      <c r="BU432">
        <f t="shared" si="246"/>
        <v>0.1402217563687965</v>
      </c>
      <c r="BV432">
        <f t="shared" si="251"/>
        <v>0.14074779568279938</v>
      </c>
      <c r="BW432">
        <f t="shared" si="251"/>
        <v>0.14126952630860307</v>
      </c>
      <c r="BX432">
        <f t="shared" si="251"/>
        <v>0.14178685119364706</v>
      </c>
      <c r="BY432">
        <f t="shared" si="251"/>
        <v>0.14229967285232917</v>
      </c>
      <c r="BZ432">
        <f t="shared" si="251"/>
        <v>0.14280789338117225</v>
      </c>
      <c r="CA432">
        <f t="shared" si="255"/>
        <v>0.14331141447437529</v>
      </c>
      <c r="CB432">
        <f t="shared" si="255"/>
        <v>0.1438101374397478</v>
      </c>
      <c r="CC432">
        <f t="shared" si="218"/>
        <v>0.14430396321502925</v>
      </c>
      <c r="CD432">
        <f t="shared" si="218"/>
        <v>0.1447927923846003</v>
      </c>
      <c r="CE432">
        <f t="shared" si="218"/>
        <v>0.14527652519658341</v>
      </c>
      <c r="CF432">
        <f t="shared" si="218"/>
        <v>0.14575506158033694</v>
      </c>
      <c r="CG432">
        <f t="shared" si="218"/>
        <v>0.14622830116434563</v>
      </c>
      <c r="CH432">
        <f t="shared" si="220"/>
        <v>0.14669614329450764</v>
      </c>
      <c r="CI432">
        <f t="shared" si="220"/>
        <v>0.14715848705282231</v>
      </c>
      <c r="CJ432">
        <f t="shared" si="220"/>
        <v>0.14761523127647697</v>
      </c>
      <c r="CK432">
        <f t="shared" si="220"/>
        <v>0.14806627457733895</v>
      </c>
      <c r="CL432">
        <f t="shared" si="220"/>
        <v>0.14851151536184903</v>
      </c>
      <c r="CM432">
        <f t="shared" si="222"/>
        <v>0.14895085185132334</v>
      </c>
      <c r="CN432">
        <f t="shared" si="219"/>
        <v>0.14938418210266016</v>
      </c>
      <c r="CO432">
        <f t="shared" si="219"/>
        <v>0.14981140402945575</v>
      </c>
      <c r="CP432">
        <f t="shared" si="219"/>
        <v>0.150232415423528</v>
      </c>
      <c r="CQ432">
        <f t="shared" si="219"/>
        <v>0.15064711397685054</v>
      </c>
      <c r="CR432">
        <f t="shared" si="224"/>
        <v>0.15105539730389844</v>
      </c>
      <c r="CS432">
        <f t="shared" si="221"/>
        <v>0.15145716296440206</v>
      </c>
      <c r="CT432">
        <f t="shared" si="221"/>
        <v>0.15185230848651482</v>
      </c>
      <c r="CU432">
        <f t="shared" si="221"/>
        <v>0.15224073139039165</v>
      </c>
      <c r="CV432">
        <f t="shared" si="221"/>
        <v>0.15262232921217792</v>
      </c>
      <c r="CW432">
        <f t="shared" si="226"/>
        <v>0.15299699952841264</v>
      </c>
      <c r="CX432">
        <f t="shared" si="223"/>
        <v>0.15336463998083916</v>
      </c>
      <c r="CY432">
        <f t="shared" si="223"/>
        <v>0.15372514830162931</v>
      </c>
      <c r="CZ432">
        <f t="shared" si="223"/>
        <v>0.15407842233901756</v>
      </c>
      <c r="DA432">
        <f t="shared" si="223"/>
        <v>0.15442436008334148</v>
      </c>
      <c r="DB432">
        <f t="shared" si="237"/>
        <v>0.15476285969349524</v>
      </c>
      <c r="DC432">
        <f t="shared" si="225"/>
        <v>0.15509381952378393</v>
      </c>
      <c r="DD432">
        <f t="shared" si="225"/>
        <v>0.15541713815119007</v>
      </c>
      <c r="DE432">
        <f t="shared" si="225"/>
        <v>0.15573271440303804</v>
      </c>
      <c r="DF432">
        <f t="shared" si="225"/>
        <v>0.15604044738506481</v>
      </c>
      <c r="DG432">
        <f t="shared" si="242"/>
        <v>0.1563402365098881</v>
      </c>
      <c r="DH432">
        <f t="shared" si="229"/>
        <v>0.15663198152587343</v>
      </c>
      <c r="DI432">
        <f t="shared" si="229"/>
        <v>0.15691558254639615</v>
      </c>
      <c r="DJ432">
        <f t="shared" si="229"/>
        <v>0.15719094007949558</v>
      </c>
      <c r="DK432" s="42">
        <f t="shared" si="229"/>
        <v>0.15745795505791882</v>
      </c>
      <c r="DL432" s="40">
        <f t="shared" si="233"/>
        <v>9.3429346523985366</v>
      </c>
    </row>
    <row r="433" spans="13:116" x14ac:dyDescent="0.25">
      <c r="M433" s="38"/>
      <c r="N433" s="40">
        <f t="shared" si="230"/>
        <v>7.3100032234635934</v>
      </c>
      <c r="O433" s="45">
        <f t="shared" si="234"/>
        <v>8.4999999999999076</v>
      </c>
      <c r="P433">
        <f t="shared" si="227"/>
        <v>0.1053602951649814</v>
      </c>
      <c r="Q433">
        <f t="shared" si="235"/>
        <v>0.10599066218348967</v>
      </c>
      <c r="R433">
        <f t="shared" si="235"/>
        <v>0.10662126778676226</v>
      </c>
      <c r="S433">
        <f t="shared" si="235"/>
        <v>0.10725205465894617</v>
      </c>
      <c r="T433">
        <f t="shared" si="235"/>
        <v>0.10788296470791195</v>
      </c>
      <c r="U433">
        <f t="shared" si="238"/>
        <v>0.10851393906431658</v>
      </c>
      <c r="V433">
        <f t="shared" si="238"/>
        <v>0.10914491808083522</v>
      </c>
      <c r="W433">
        <f t="shared" si="238"/>
        <v>0.10977584133156477</v>
      </c>
      <c r="X433">
        <f t="shared" si="238"/>
        <v>0.11040664761160568</v>
      </c>
      <c r="Y433">
        <f t="shared" si="239"/>
        <v>0.11103727493682225</v>
      </c>
      <c r="Z433">
        <f t="shared" si="239"/>
        <v>0.11166766054378649</v>
      </c>
      <c r="AA433">
        <f t="shared" si="239"/>
        <v>0.11229774088991268</v>
      </c>
      <c r="AB433">
        <f t="shared" si="239"/>
        <v>0.11292745165377761</v>
      </c>
      <c r="AC433">
        <f t="shared" si="232"/>
        <v>0.11355672773564096</v>
      </c>
      <c r="AD433">
        <f t="shared" si="232"/>
        <v>0.1141855032581625</v>
      </c>
      <c r="AE433">
        <f t="shared" si="232"/>
        <v>0.11481371156732229</v>
      </c>
      <c r="AF433">
        <f t="shared" si="232"/>
        <v>0.11544128523354641</v>
      </c>
      <c r="AG433">
        <f t="shared" si="247"/>
        <v>0.11606815605304481</v>
      </c>
      <c r="AH433">
        <f t="shared" si="247"/>
        <v>0.11669425504936326</v>
      </c>
      <c r="AI433">
        <f t="shared" si="247"/>
        <v>0.11731951247515132</v>
      </c>
      <c r="AJ433" s="42">
        <f t="shared" si="247"/>
        <v>0.11794385781415648</v>
      </c>
      <c r="AK433">
        <f t="shared" si="249"/>
        <v>0.11856721978343947</v>
      </c>
      <c r="AL433">
        <f t="shared" si="249"/>
        <v>0.11918952633582344</v>
      </c>
      <c r="AM433">
        <f t="shared" si="249"/>
        <v>0.11981070466257529</v>
      </c>
      <c r="AN433">
        <f t="shared" si="249"/>
        <v>0.12043068119632523</v>
      </c>
      <c r="AO433">
        <f t="shared" si="249"/>
        <v>0.12104938161422701</v>
      </c>
      <c r="AP433">
        <f t="shared" si="252"/>
        <v>0.12166673084136664</v>
      </c>
      <c r="AQ433">
        <f t="shared" si="248"/>
        <v>0.122282653054418</v>
      </c>
      <c r="AR433">
        <f t="shared" si="228"/>
        <v>0.12289707168555342</v>
      </c>
      <c r="AS433">
        <f t="shared" si="228"/>
        <v>0.12350990942661115</v>
      </c>
      <c r="AT433">
        <f t="shared" si="228"/>
        <v>0.12412108823352654</v>
      </c>
      <c r="AU433">
        <f t="shared" si="228"/>
        <v>0.12473052933102548</v>
      </c>
      <c r="AV433">
        <f t="shared" si="240"/>
        <v>0.12533815321759123</v>
      </c>
      <c r="AW433">
        <f t="shared" si="236"/>
        <v>0.12594387967069914</v>
      </c>
      <c r="AX433">
        <f t="shared" si="236"/>
        <v>0.12654762775233727</v>
      </c>
      <c r="AY433">
        <f t="shared" si="236"/>
        <v>0.12714931581479871</v>
      </c>
      <c r="AZ433">
        <f t="shared" si="236"/>
        <v>0.12774886150676712</v>
      </c>
      <c r="BA433">
        <f t="shared" si="244"/>
        <v>0.12834618177968574</v>
      </c>
      <c r="BB433">
        <f t="shared" si="241"/>
        <v>0.12894119289442513</v>
      </c>
      <c r="BC433">
        <f t="shared" si="241"/>
        <v>0.12953381042824089</v>
      </c>
      <c r="BD433">
        <f t="shared" si="241"/>
        <v>0.1301239492820396</v>
      </c>
      <c r="BE433">
        <f t="shared" si="241"/>
        <v>0.13071152368794403</v>
      </c>
      <c r="BF433">
        <f t="shared" si="253"/>
        <v>0.13129644721716907</v>
      </c>
      <c r="BG433">
        <f t="shared" si="243"/>
        <v>0.1318786327882096</v>
      </c>
      <c r="BH433">
        <f t="shared" si="243"/>
        <v>0.13245799267534467</v>
      </c>
      <c r="BI433">
        <f t="shared" si="243"/>
        <v>0.13303443851746083</v>
      </c>
      <c r="BJ433">
        <f t="shared" si="243"/>
        <v>0.13360788132719989</v>
      </c>
      <c r="BK433">
        <f t="shared" si="250"/>
        <v>0.13417823150043301</v>
      </c>
      <c r="BL433">
        <f t="shared" si="245"/>
        <v>0.13474539882606493</v>
      </c>
      <c r="BM433">
        <f t="shared" si="245"/>
        <v>0.13530929249617465</v>
      </c>
      <c r="BN433">
        <f t="shared" si="245"/>
        <v>0.13586982111649257</v>
      </c>
      <c r="BO433">
        <f t="shared" si="245"/>
        <v>0.13642689271721833</v>
      </c>
      <c r="BP433">
        <f t="shared" si="254"/>
        <v>0.13698041476418582</v>
      </c>
      <c r="BQ433">
        <f t="shared" si="246"/>
        <v>0.13753029417037396</v>
      </c>
      <c r="BR433">
        <f t="shared" si="246"/>
        <v>0.13807643730776997</v>
      </c>
      <c r="BS433">
        <f t="shared" si="246"/>
        <v>0.1386187500195907</v>
      </c>
      <c r="BT433">
        <f t="shared" si="246"/>
        <v>0.13915713763285373</v>
      </c>
      <c r="BU433">
        <f t="shared" si="246"/>
        <v>0.13969150497132055</v>
      </c>
      <c r="BV433">
        <f t="shared" si="251"/>
        <v>0.1402217563687965</v>
      </c>
      <c r="BW433">
        <f t="shared" si="251"/>
        <v>0.14074779568279938</v>
      </c>
      <c r="BX433">
        <f t="shared" si="251"/>
        <v>0.14126952630860307</v>
      </c>
      <c r="BY433">
        <f t="shared" si="251"/>
        <v>0.14178685119364706</v>
      </c>
      <c r="BZ433">
        <f t="shared" si="251"/>
        <v>0.14229967285232917</v>
      </c>
      <c r="CA433">
        <f t="shared" si="255"/>
        <v>0.14280789338117225</v>
      </c>
      <c r="CB433">
        <f t="shared" si="255"/>
        <v>0.14331141447437529</v>
      </c>
      <c r="CC433">
        <f t="shared" si="218"/>
        <v>0.1438101374397478</v>
      </c>
      <c r="CD433">
        <f t="shared" si="218"/>
        <v>0.14430396321502925</v>
      </c>
      <c r="CE433">
        <f t="shared" si="218"/>
        <v>0.1447927923846003</v>
      </c>
      <c r="CF433">
        <f t="shared" si="218"/>
        <v>0.14527652519658341</v>
      </c>
      <c r="CG433">
        <f t="shared" si="218"/>
        <v>0.14575506158033694</v>
      </c>
      <c r="CH433">
        <f t="shared" si="220"/>
        <v>0.14622830116434563</v>
      </c>
      <c r="CI433">
        <f t="shared" si="220"/>
        <v>0.14669614329450764</v>
      </c>
      <c r="CJ433">
        <f t="shared" si="220"/>
        <v>0.14715848705282231</v>
      </c>
      <c r="CK433">
        <f t="shared" si="220"/>
        <v>0.14761523127647697</v>
      </c>
      <c r="CL433">
        <f t="shared" si="220"/>
        <v>0.14806627457733895</v>
      </c>
      <c r="CM433">
        <f t="shared" si="222"/>
        <v>0.14851151536184903</v>
      </c>
      <c r="CN433">
        <f t="shared" si="219"/>
        <v>0.14895085185132334</v>
      </c>
      <c r="CO433">
        <f t="shared" si="219"/>
        <v>0.14938418210266016</v>
      </c>
      <c r="CP433">
        <f t="shared" si="219"/>
        <v>0.14981140402945575</v>
      </c>
      <c r="CQ433">
        <f t="shared" si="219"/>
        <v>0.150232415423528</v>
      </c>
      <c r="CR433">
        <f t="shared" si="224"/>
        <v>0.15064711397685054</v>
      </c>
      <c r="CS433">
        <f t="shared" si="221"/>
        <v>0.15105539730389844</v>
      </c>
      <c r="CT433">
        <f t="shared" si="221"/>
        <v>0.15145716296440206</v>
      </c>
      <c r="CU433">
        <f t="shared" si="221"/>
        <v>0.15185230848651482</v>
      </c>
      <c r="CV433">
        <f t="shared" si="221"/>
        <v>0.15224073139039165</v>
      </c>
      <c r="CW433">
        <f t="shared" si="226"/>
        <v>0.15262232921217792</v>
      </c>
      <c r="CX433">
        <f t="shared" si="223"/>
        <v>0.15299699952841264</v>
      </c>
      <c r="CY433">
        <f t="shared" si="223"/>
        <v>0.15336463998083916</v>
      </c>
      <c r="CZ433">
        <f t="shared" si="223"/>
        <v>0.15372514830162931</v>
      </c>
      <c r="DA433">
        <f t="shared" si="223"/>
        <v>0.15407842233901756</v>
      </c>
      <c r="DB433">
        <f t="shared" si="237"/>
        <v>0.15442436008334148</v>
      </c>
      <c r="DC433">
        <f t="shared" si="225"/>
        <v>0.15476285969349524</v>
      </c>
      <c r="DD433">
        <f t="shared" si="225"/>
        <v>0.15509381952378393</v>
      </c>
      <c r="DE433">
        <f t="shared" si="225"/>
        <v>0.15541713815119007</v>
      </c>
      <c r="DF433">
        <f t="shared" si="225"/>
        <v>0.15573271440303804</v>
      </c>
      <c r="DG433">
        <f t="shared" si="242"/>
        <v>0.15604044738506481</v>
      </c>
      <c r="DH433">
        <f t="shared" si="229"/>
        <v>0.1563402365098881</v>
      </c>
      <c r="DI433">
        <f t="shared" si="229"/>
        <v>0.15663198152587343</v>
      </c>
      <c r="DJ433">
        <f t="shared" si="229"/>
        <v>0.15691558254639615</v>
      </c>
      <c r="DK433" s="42">
        <f t="shared" si="229"/>
        <v>0.15719094007949558</v>
      </c>
      <c r="DL433" s="40">
        <f t="shared" si="233"/>
        <v>9.3067887720974305</v>
      </c>
    </row>
    <row r="434" spans="13:116" x14ac:dyDescent="0.25">
      <c r="M434" s="38"/>
      <c r="N434" s="40">
        <f t="shared" si="230"/>
        <v>7.2662882019547439</v>
      </c>
      <c r="O434" s="45">
        <f t="shared" si="234"/>
        <v>8.5199999999999072</v>
      </c>
      <c r="P434">
        <f t="shared" si="227"/>
        <v>0.10473022327191682</v>
      </c>
      <c r="Q434">
        <f t="shared" si="235"/>
        <v>0.1053602951649814</v>
      </c>
      <c r="R434">
        <f t="shared" si="235"/>
        <v>0.10599066218348967</v>
      </c>
      <c r="S434">
        <f t="shared" si="235"/>
        <v>0.10662126778676226</v>
      </c>
      <c r="T434">
        <f t="shared" si="235"/>
        <v>0.10725205465894617</v>
      </c>
      <c r="U434">
        <f t="shared" si="238"/>
        <v>0.10788296470791195</v>
      </c>
      <c r="V434">
        <f t="shared" si="238"/>
        <v>0.10851393906431658</v>
      </c>
      <c r="W434">
        <f t="shared" si="238"/>
        <v>0.10914491808083522</v>
      </c>
      <c r="X434">
        <f t="shared" si="238"/>
        <v>0.10977584133156477</v>
      </c>
      <c r="Y434">
        <f t="shared" si="239"/>
        <v>0.11040664761160568</v>
      </c>
      <c r="Z434">
        <f t="shared" si="239"/>
        <v>0.11103727493682225</v>
      </c>
      <c r="AA434">
        <f t="shared" si="239"/>
        <v>0.11166766054378649</v>
      </c>
      <c r="AB434">
        <f t="shared" si="239"/>
        <v>0.11229774088991268</v>
      </c>
      <c r="AC434">
        <f t="shared" si="232"/>
        <v>0.11292745165377761</v>
      </c>
      <c r="AD434">
        <f t="shared" si="232"/>
        <v>0.11355672773564096</v>
      </c>
      <c r="AE434">
        <f t="shared" si="232"/>
        <v>0.1141855032581625</v>
      </c>
      <c r="AF434">
        <f t="shared" si="232"/>
        <v>0.11481371156732229</v>
      </c>
      <c r="AG434">
        <f t="shared" si="247"/>
        <v>0.11544128523354641</v>
      </c>
      <c r="AH434">
        <f t="shared" si="247"/>
        <v>0.11606815605304481</v>
      </c>
      <c r="AI434">
        <f t="shared" si="247"/>
        <v>0.11669425504936326</v>
      </c>
      <c r="AJ434" s="42">
        <f t="shared" si="247"/>
        <v>0.11731951247515132</v>
      </c>
      <c r="AK434">
        <f t="shared" si="249"/>
        <v>0.11794385781415648</v>
      </c>
      <c r="AL434">
        <f t="shared" si="249"/>
        <v>0.11856721978343947</v>
      </c>
      <c r="AM434">
        <f t="shared" si="249"/>
        <v>0.11918952633582344</v>
      </c>
      <c r="AN434">
        <f t="shared" si="249"/>
        <v>0.11981070466257529</v>
      </c>
      <c r="AO434">
        <f t="shared" si="249"/>
        <v>0.12043068119632523</v>
      </c>
      <c r="AP434">
        <f t="shared" si="252"/>
        <v>0.12104938161422701</v>
      </c>
      <c r="AQ434">
        <f t="shared" si="248"/>
        <v>0.12166673084136664</v>
      </c>
      <c r="AR434">
        <f t="shared" si="228"/>
        <v>0.122282653054418</v>
      </c>
      <c r="AS434">
        <f t="shared" si="228"/>
        <v>0.12289707168555342</v>
      </c>
      <c r="AT434">
        <f t="shared" si="228"/>
        <v>0.12350990942661115</v>
      </c>
      <c r="AU434">
        <f t="shared" si="228"/>
        <v>0.12412108823352654</v>
      </c>
      <c r="AV434">
        <f t="shared" si="240"/>
        <v>0.12473052933102548</v>
      </c>
      <c r="AW434">
        <f t="shared" si="236"/>
        <v>0.12533815321759123</v>
      </c>
      <c r="AX434">
        <f t="shared" si="236"/>
        <v>0.12594387967069914</v>
      </c>
      <c r="AY434">
        <f t="shared" si="236"/>
        <v>0.12654762775233727</v>
      </c>
      <c r="AZ434">
        <f t="shared" si="236"/>
        <v>0.12714931581479871</v>
      </c>
      <c r="BA434">
        <f t="shared" si="244"/>
        <v>0.12774886150676712</v>
      </c>
      <c r="BB434">
        <f t="shared" si="241"/>
        <v>0.12834618177968574</v>
      </c>
      <c r="BC434">
        <f t="shared" si="241"/>
        <v>0.12894119289442513</v>
      </c>
      <c r="BD434">
        <f t="shared" si="241"/>
        <v>0.12953381042824089</v>
      </c>
      <c r="BE434">
        <f t="shared" si="241"/>
        <v>0.1301239492820396</v>
      </c>
      <c r="BF434">
        <f t="shared" si="253"/>
        <v>0.13071152368794403</v>
      </c>
      <c r="BG434">
        <f t="shared" si="243"/>
        <v>0.13129644721716907</v>
      </c>
      <c r="BH434">
        <f t="shared" si="243"/>
        <v>0.1318786327882096</v>
      </c>
      <c r="BI434">
        <f t="shared" si="243"/>
        <v>0.13245799267534467</v>
      </c>
      <c r="BJ434">
        <f t="shared" si="243"/>
        <v>0.13303443851746083</v>
      </c>
      <c r="BK434">
        <f t="shared" si="250"/>
        <v>0.13360788132719989</v>
      </c>
      <c r="BL434">
        <f t="shared" si="245"/>
        <v>0.13417823150043301</v>
      </c>
      <c r="BM434">
        <f t="shared" si="245"/>
        <v>0.13474539882606493</v>
      </c>
      <c r="BN434">
        <f t="shared" si="245"/>
        <v>0.13530929249617465</v>
      </c>
      <c r="BO434">
        <f t="shared" si="245"/>
        <v>0.13586982111649257</v>
      </c>
      <c r="BP434">
        <f t="shared" si="254"/>
        <v>0.13642689271721833</v>
      </c>
      <c r="BQ434">
        <f t="shared" si="246"/>
        <v>0.13698041476418582</v>
      </c>
      <c r="BR434">
        <f t="shared" si="246"/>
        <v>0.13753029417037396</v>
      </c>
      <c r="BS434">
        <f t="shared" si="246"/>
        <v>0.13807643730776997</v>
      </c>
      <c r="BT434">
        <f t="shared" si="246"/>
        <v>0.1386187500195907</v>
      </c>
      <c r="BU434">
        <f t="shared" ref="BU434:BY497" si="256">BT433</f>
        <v>0.13915713763285373</v>
      </c>
      <c r="BV434">
        <f t="shared" si="251"/>
        <v>0.13969150497132055</v>
      </c>
      <c r="BW434">
        <f t="shared" si="251"/>
        <v>0.1402217563687965</v>
      </c>
      <c r="BX434">
        <f t="shared" si="251"/>
        <v>0.14074779568279938</v>
      </c>
      <c r="BY434">
        <f t="shared" si="251"/>
        <v>0.14126952630860307</v>
      </c>
      <c r="BZ434">
        <f t="shared" si="251"/>
        <v>0.14178685119364706</v>
      </c>
      <c r="CA434">
        <f t="shared" si="255"/>
        <v>0.14229967285232917</v>
      </c>
      <c r="CB434">
        <f t="shared" si="255"/>
        <v>0.14280789338117225</v>
      </c>
      <c r="CC434">
        <f t="shared" si="218"/>
        <v>0.14331141447437529</v>
      </c>
      <c r="CD434">
        <f t="shared" si="218"/>
        <v>0.1438101374397478</v>
      </c>
      <c r="CE434">
        <f t="shared" si="218"/>
        <v>0.14430396321502925</v>
      </c>
      <c r="CF434">
        <f t="shared" si="218"/>
        <v>0.1447927923846003</v>
      </c>
      <c r="CG434">
        <f t="shared" si="218"/>
        <v>0.14527652519658341</v>
      </c>
      <c r="CH434">
        <f t="shared" si="220"/>
        <v>0.14575506158033694</v>
      </c>
      <c r="CI434">
        <f t="shared" si="220"/>
        <v>0.14622830116434563</v>
      </c>
      <c r="CJ434">
        <f t="shared" si="220"/>
        <v>0.14669614329450764</v>
      </c>
      <c r="CK434">
        <f t="shared" si="220"/>
        <v>0.14715848705282231</v>
      </c>
      <c r="CL434">
        <f t="shared" si="220"/>
        <v>0.14761523127647697</v>
      </c>
      <c r="CM434">
        <f t="shared" si="222"/>
        <v>0.14806627457733895</v>
      </c>
      <c r="CN434">
        <f t="shared" si="219"/>
        <v>0.14851151536184903</v>
      </c>
      <c r="CO434">
        <f t="shared" si="219"/>
        <v>0.14895085185132334</v>
      </c>
      <c r="CP434">
        <f t="shared" si="219"/>
        <v>0.14938418210266016</v>
      </c>
      <c r="CQ434">
        <f t="shared" si="219"/>
        <v>0.14981140402945575</v>
      </c>
      <c r="CR434">
        <f t="shared" si="224"/>
        <v>0.150232415423528</v>
      </c>
      <c r="CS434">
        <f t="shared" si="221"/>
        <v>0.15064711397685054</v>
      </c>
      <c r="CT434">
        <f t="shared" si="221"/>
        <v>0.15105539730389844</v>
      </c>
      <c r="CU434">
        <f t="shared" si="221"/>
        <v>0.15145716296440206</v>
      </c>
      <c r="CV434">
        <f t="shared" si="221"/>
        <v>0.15185230848651482</v>
      </c>
      <c r="CW434">
        <f t="shared" si="226"/>
        <v>0.15224073139039165</v>
      </c>
      <c r="CX434">
        <f t="shared" si="223"/>
        <v>0.15262232921217792</v>
      </c>
      <c r="CY434">
        <f t="shared" si="223"/>
        <v>0.15299699952841264</v>
      </c>
      <c r="CZ434">
        <f t="shared" si="223"/>
        <v>0.15336463998083916</v>
      </c>
      <c r="DA434">
        <f t="shared" si="223"/>
        <v>0.15372514830162931</v>
      </c>
      <c r="DB434">
        <f t="shared" si="237"/>
        <v>0.15407842233901756</v>
      </c>
      <c r="DC434">
        <f t="shared" si="225"/>
        <v>0.15442436008334148</v>
      </c>
      <c r="DD434">
        <f t="shared" si="225"/>
        <v>0.15476285969349524</v>
      </c>
      <c r="DE434">
        <f t="shared" si="225"/>
        <v>0.15509381952378393</v>
      </c>
      <c r="DF434">
        <f t="shared" si="225"/>
        <v>0.15541713815119007</v>
      </c>
      <c r="DG434">
        <f t="shared" si="242"/>
        <v>0.15573271440303804</v>
      </c>
      <c r="DH434">
        <f t="shared" si="229"/>
        <v>0.15604044738506481</v>
      </c>
      <c r="DI434">
        <f t="shared" si="229"/>
        <v>0.1563402365098881</v>
      </c>
      <c r="DJ434">
        <f t="shared" si="229"/>
        <v>0.15663198152587343</v>
      </c>
      <c r="DK434" s="42">
        <f t="shared" si="229"/>
        <v>0.15691558254639615</v>
      </c>
      <c r="DL434" s="40">
        <f t="shared" si="233"/>
        <v>9.2703909992582307</v>
      </c>
    </row>
    <row r="435" spans="13:116" x14ac:dyDescent="0.25">
      <c r="M435" s="38"/>
      <c r="N435" s="40">
        <f t="shared" si="230"/>
        <v>7.2225975257004471</v>
      </c>
      <c r="O435" s="45">
        <f t="shared" si="234"/>
        <v>8.5399999999999068</v>
      </c>
      <c r="P435">
        <f t="shared" si="227"/>
        <v>0.10410050227106489</v>
      </c>
      <c r="Q435">
        <f t="shared" si="235"/>
        <v>0.10473022327191682</v>
      </c>
      <c r="R435">
        <f t="shared" si="235"/>
        <v>0.1053602951649814</v>
      </c>
      <c r="S435">
        <f t="shared" si="235"/>
        <v>0.10599066218348967</v>
      </c>
      <c r="T435">
        <f t="shared" si="235"/>
        <v>0.10662126778676226</v>
      </c>
      <c r="U435">
        <f t="shared" si="238"/>
        <v>0.10725205465894617</v>
      </c>
      <c r="V435">
        <f t="shared" si="238"/>
        <v>0.10788296470791195</v>
      </c>
      <c r="W435">
        <f t="shared" si="238"/>
        <v>0.10851393906431658</v>
      </c>
      <c r="X435">
        <f t="shared" si="238"/>
        <v>0.10914491808083522</v>
      </c>
      <c r="Y435">
        <f t="shared" si="239"/>
        <v>0.10977584133156477</v>
      </c>
      <c r="Z435">
        <f t="shared" si="239"/>
        <v>0.11040664761160568</v>
      </c>
      <c r="AA435">
        <f t="shared" si="239"/>
        <v>0.11103727493682225</v>
      </c>
      <c r="AB435">
        <f t="shared" si="239"/>
        <v>0.11166766054378649</v>
      </c>
      <c r="AC435">
        <f t="shared" si="232"/>
        <v>0.11229774088991268</v>
      </c>
      <c r="AD435">
        <f t="shared" si="232"/>
        <v>0.11292745165377761</v>
      </c>
      <c r="AE435">
        <f t="shared" si="232"/>
        <v>0.11355672773564096</v>
      </c>
      <c r="AF435">
        <f t="shared" si="232"/>
        <v>0.1141855032581625</v>
      </c>
      <c r="AG435">
        <f t="shared" si="247"/>
        <v>0.11481371156732229</v>
      </c>
      <c r="AH435">
        <f t="shared" si="247"/>
        <v>0.11544128523354641</v>
      </c>
      <c r="AI435">
        <f t="shared" si="247"/>
        <v>0.11606815605304481</v>
      </c>
      <c r="AJ435" s="42">
        <f t="shared" si="247"/>
        <v>0.11669425504936326</v>
      </c>
      <c r="AK435">
        <f t="shared" si="249"/>
        <v>0.11731951247515132</v>
      </c>
      <c r="AL435">
        <f t="shared" si="249"/>
        <v>0.11794385781415648</v>
      </c>
      <c r="AM435">
        <f t="shared" si="249"/>
        <v>0.11856721978343947</v>
      </c>
      <c r="AN435">
        <f t="shared" si="249"/>
        <v>0.11918952633582344</v>
      </c>
      <c r="AO435">
        <f t="shared" ref="AO435:AW498" si="257">AN434</f>
        <v>0.11981070466257529</v>
      </c>
      <c r="AP435">
        <f t="shared" si="252"/>
        <v>0.12043068119632523</v>
      </c>
      <c r="AQ435">
        <f t="shared" si="248"/>
        <v>0.12104938161422701</v>
      </c>
      <c r="AR435">
        <f t="shared" si="228"/>
        <v>0.12166673084136664</v>
      </c>
      <c r="AS435">
        <f t="shared" si="228"/>
        <v>0.122282653054418</v>
      </c>
      <c r="AT435">
        <f t="shared" si="228"/>
        <v>0.12289707168555342</v>
      </c>
      <c r="AU435">
        <f t="shared" si="228"/>
        <v>0.12350990942661115</v>
      </c>
      <c r="AV435">
        <f t="shared" si="240"/>
        <v>0.12412108823352654</v>
      </c>
      <c r="AW435">
        <f t="shared" si="236"/>
        <v>0.12473052933102548</v>
      </c>
      <c r="AX435">
        <f t="shared" si="236"/>
        <v>0.12533815321759123</v>
      </c>
      <c r="AY435">
        <f t="shared" si="236"/>
        <v>0.12594387967069914</v>
      </c>
      <c r="AZ435">
        <f t="shared" si="236"/>
        <v>0.12654762775233727</v>
      </c>
      <c r="BA435">
        <f t="shared" si="244"/>
        <v>0.12714931581479871</v>
      </c>
      <c r="BB435">
        <f t="shared" si="241"/>
        <v>0.12774886150676712</v>
      </c>
      <c r="BC435">
        <f t="shared" si="241"/>
        <v>0.12834618177968574</v>
      </c>
      <c r="BD435">
        <f t="shared" si="241"/>
        <v>0.12894119289442513</v>
      </c>
      <c r="BE435">
        <f t="shared" si="241"/>
        <v>0.12953381042824089</v>
      </c>
      <c r="BF435">
        <f t="shared" si="253"/>
        <v>0.1301239492820396</v>
      </c>
      <c r="BG435">
        <f t="shared" si="243"/>
        <v>0.13071152368794403</v>
      </c>
      <c r="BH435">
        <f t="shared" si="243"/>
        <v>0.13129644721716907</v>
      </c>
      <c r="BI435">
        <f t="shared" si="243"/>
        <v>0.1318786327882096</v>
      </c>
      <c r="BJ435">
        <f t="shared" si="243"/>
        <v>0.13245799267534467</v>
      </c>
      <c r="BK435">
        <f t="shared" si="250"/>
        <v>0.13303443851746083</v>
      </c>
      <c r="BL435">
        <f t="shared" si="245"/>
        <v>0.13360788132719989</v>
      </c>
      <c r="BM435">
        <f t="shared" si="245"/>
        <v>0.13417823150043301</v>
      </c>
      <c r="BN435">
        <f t="shared" si="245"/>
        <v>0.13474539882606493</v>
      </c>
      <c r="BO435">
        <f t="shared" si="245"/>
        <v>0.13530929249617465</v>
      </c>
      <c r="BP435">
        <f t="shared" si="254"/>
        <v>0.13586982111649257</v>
      </c>
      <c r="BQ435">
        <f t="shared" si="246"/>
        <v>0.13642689271721833</v>
      </c>
      <c r="BR435">
        <f t="shared" si="246"/>
        <v>0.13698041476418582</v>
      </c>
      <c r="BS435">
        <f t="shared" si="246"/>
        <v>0.13753029417037396</v>
      </c>
      <c r="BT435">
        <f t="shared" si="246"/>
        <v>0.13807643730776997</v>
      </c>
      <c r="BU435">
        <f t="shared" si="256"/>
        <v>0.1386187500195907</v>
      </c>
      <c r="BV435">
        <f t="shared" si="251"/>
        <v>0.13915713763285373</v>
      </c>
      <c r="BW435">
        <f t="shared" si="251"/>
        <v>0.13969150497132055</v>
      </c>
      <c r="BX435">
        <f t="shared" si="251"/>
        <v>0.1402217563687965</v>
      </c>
      <c r="BY435">
        <f t="shared" si="251"/>
        <v>0.14074779568279938</v>
      </c>
      <c r="BZ435">
        <f t="shared" si="251"/>
        <v>0.14126952630860307</v>
      </c>
      <c r="CA435">
        <f t="shared" si="255"/>
        <v>0.14178685119364706</v>
      </c>
      <c r="CB435">
        <f t="shared" si="255"/>
        <v>0.14229967285232917</v>
      </c>
      <c r="CC435">
        <f t="shared" si="255"/>
        <v>0.14280789338117225</v>
      </c>
      <c r="CD435">
        <f t="shared" si="255"/>
        <v>0.14331141447437529</v>
      </c>
      <c r="CE435">
        <f t="shared" si="255"/>
        <v>0.1438101374397478</v>
      </c>
      <c r="CF435">
        <f t="shared" ref="CF435:CJ498" si="258">CE434</f>
        <v>0.14430396321502925</v>
      </c>
      <c r="CG435">
        <f t="shared" si="258"/>
        <v>0.1447927923846003</v>
      </c>
      <c r="CH435">
        <f t="shared" si="220"/>
        <v>0.14527652519658341</v>
      </c>
      <c r="CI435">
        <f t="shared" si="220"/>
        <v>0.14575506158033694</v>
      </c>
      <c r="CJ435">
        <f t="shared" si="220"/>
        <v>0.14622830116434563</v>
      </c>
      <c r="CK435">
        <f t="shared" si="220"/>
        <v>0.14669614329450764</v>
      </c>
      <c r="CL435">
        <f t="shared" si="220"/>
        <v>0.14715848705282231</v>
      </c>
      <c r="CM435">
        <f t="shared" si="222"/>
        <v>0.14761523127647697</v>
      </c>
      <c r="CN435">
        <f t="shared" si="219"/>
        <v>0.14806627457733895</v>
      </c>
      <c r="CO435">
        <f t="shared" si="219"/>
        <v>0.14851151536184903</v>
      </c>
      <c r="CP435">
        <f t="shared" si="219"/>
        <v>0.14895085185132334</v>
      </c>
      <c r="CQ435">
        <f t="shared" si="219"/>
        <v>0.14938418210266016</v>
      </c>
      <c r="CR435">
        <f t="shared" si="224"/>
        <v>0.14981140402945575</v>
      </c>
      <c r="CS435">
        <f t="shared" si="221"/>
        <v>0.150232415423528</v>
      </c>
      <c r="CT435">
        <f t="shared" si="221"/>
        <v>0.15064711397685054</v>
      </c>
      <c r="CU435">
        <f t="shared" si="221"/>
        <v>0.15105539730389844</v>
      </c>
      <c r="CV435">
        <f t="shared" si="221"/>
        <v>0.15145716296440206</v>
      </c>
      <c r="CW435">
        <f t="shared" si="226"/>
        <v>0.15185230848651482</v>
      </c>
      <c r="CX435">
        <f t="shared" si="223"/>
        <v>0.15224073139039165</v>
      </c>
      <c r="CY435">
        <f t="shared" si="223"/>
        <v>0.15262232921217792</v>
      </c>
      <c r="CZ435">
        <f t="shared" si="223"/>
        <v>0.15299699952841264</v>
      </c>
      <c r="DA435">
        <f t="shared" si="223"/>
        <v>0.15336463998083916</v>
      </c>
      <c r="DB435">
        <f t="shared" si="237"/>
        <v>0.15372514830162931</v>
      </c>
      <c r="DC435">
        <f t="shared" si="225"/>
        <v>0.15407842233901756</v>
      </c>
      <c r="DD435">
        <f t="shared" si="225"/>
        <v>0.15442436008334148</v>
      </c>
      <c r="DE435">
        <f t="shared" si="225"/>
        <v>0.15476285969349524</v>
      </c>
      <c r="DF435">
        <f t="shared" si="225"/>
        <v>0.15509381952378393</v>
      </c>
      <c r="DG435">
        <f t="shared" si="242"/>
        <v>0.15541713815119007</v>
      </c>
      <c r="DH435">
        <f t="shared" si="229"/>
        <v>0.15573271440303804</v>
      </c>
      <c r="DI435">
        <f t="shared" si="229"/>
        <v>0.15604044738506481</v>
      </c>
      <c r="DJ435">
        <f t="shared" si="229"/>
        <v>0.1563402365098881</v>
      </c>
      <c r="DK435" s="42">
        <f t="shared" si="229"/>
        <v>0.15663198152587343</v>
      </c>
      <c r="DL435" s="40">
        <f t="shared" si="233"/>
        <v>9.2337473654818076</v>
      </c>
    </row>
    <row r="436" spans="13:116" x14ac:dyDescent="0.25">
      <c r="M436" s="38"/>
      <c r="N436" s="40">
        <f t="shared" si="230"/>
        <v>7.1789350102594236</v>
      </c>
      <c r="O436" s="45">
        <f t="shared" si="234"/>
        <v>8.5599999999999064</v>
      </c>
      <c r="P436">
        <f t="shared" si="227"/>
        <v>0.10347118715670955</v>
      </c>
      <c r="Q436">
        <f t="shared" si="235"/>
        <v>0.10410050227106489</v>
      </c>
      <c r="R436">
        <f t="shared" si="235"/>
        <v>0.10473022327191682</v>
      </c>
      <c r="S436">
        <f t="shared" si="235"/>
        <v>0.1053602951649814</v>
      </c>
      <c r="T436">
        <f t="shared" si="235"/>
        <v>0.10599066218348967</v>
      </c>
      <c r="U436">
        <f t="shared" si="238"/>
        <v>0.10662126778676226</v>
      </c>
      <c r="V436">
        <f t="shared" si="238"/>
        <v>0.10725205465894617</v>
      </c>
      <c r="W436">
        <f t="shared" si="238"/>
        <v>0.10788296470791195</v>
      </c>
      <c r="X436">
        <f t="shared" si="238"/>
        <v>0.10851393906431658</v>
      </c>
      <c r="Y436">
        <f t="shared" si="239"/>
        <v>0.10914491808083522</v>
      </c>
      <c r="Z436">
        <f t="shared" si="239"/>
        <v>0.10977584133156477</v>
      </c>
      <c r="AA436">
        <f t="shared" si="239"/>
        <v>0.11040664761160568</v>
      </c>
      <c r="AB436">
        <f t="shared" si="239"/>
        <v>0.11103727493682225</v>
      </c>
      <c r="AC436">
        <f t="shared" si="232"/>
        <v>0.11166766054378649</v>
      </c>
      <c r="AD436">
        <f t="shared" si="232"/>
        <v>0.11229774088991268</v>
      </c>
      <c r="AE436">
        <f t="shared" si="232"/>
        <v>0.11292745165377761</v>
      </c>
      <c r="AF436">
        <f t="shared" si="232"/>
        <v>0.11355672773564096</v>
      </c>
      <c r="AG436">
        <f t="shared" si="247"/>
        <v>0.1141855032581625</v>
      </c>
      <c r="AH436">
        <f t="shared" si="247"/>
        <v>0.11481371156732229</v>
      </c>
      <c r="AI436">
        <f t="shared" si="247"/>
        <v>0.11544128523354641</v>
      </c>
      <c r="AJ436" s="42">
        <f t="shared" si="247"/>
        <v>0.11606815605304481</v>
      </c>
      <c r="AK436">
        <f t="shared" si="249"/>
        <v>0.11669425504936326</v>
      </c>
      <c r="AL436">
        <f t="shared" si="249"/>
        <v>0.11731951247515132</v>
      </c>
      <c r="AM436">
        <f t="shared" si="249"/>
        <v>0.11794385781415648</v>
      </c>
      <c r="AN436">
        <f t="shared" si="249"/>
        <v>0.11856721978343947</v>
      </c>
      <c r="AO436">
        <f t="shared" si="257"/>
        <v>0.11918952633582344</v>
      </c>
      <c r="AP436">
        <f t="shared" si="252"/>
        <v>0.11981070466257529</v>
      </c>
      <c r="AQ436">
        <f t="shared" si="248"/>
        <v>0.12043068119632523</v>
      </c>
      <c r="AR436">
        <f t="shared" si="228"/>
        <v>0.12104938161422701</v>
      </c>
      <c r="AS436">
        <f t="shared" si="228"/>
        <v>0.12166673084136664</v>
      </c>
      <c r="AT436">
        <f t="shared" si="228"/>
        <v>0.122282653054418</v>
      </c>
      <c r="AU436">
        <f t="shared" si="228"/>
        <v>0.12289707168555342</v>
      </c>
      <c r="AV436">
        <f t="shared" si="240"/>
        <v>0.12350990942661115</v>
      </c>
      <c r="AW436">
        <f t="shared" si="236"/>
        <v>0.12412108823352654</v>
      </c>
      <c r="AX436">
        <f t="shared" si="236"/>
        <v>0.12473052933102548</v>
      </c>
      <c r="AY436">
        <f t="shared" si="236"/>
        <v>0.12533815321759123</v>
      </c>
      <c r="AZ436">
        <f t="shared" si="236"/>
        <v>0.12594387967069914</v>
      </c>
      <c r="BA436">
        <f t="shared" si="244"/>
        <v>0.12654762775233727</v>
      </c>
      <c r="BB436">
        <f t="shared" si="241"/>
        <v>0.12714931581479871</v>
      </c>
      <c r="BC436">
        <f t="shared" si="241"/>
        <v>0.12774886150676712</v>
      </c>
      <c r="BD436">
        <f t="shared" si="241"/>
        <v>0.12834618177968574</v>
      </c>
      <c r="BE436">
        <f t="shared" si="241"/>
        <v>0.12894119289442513</v>
      </c>
      <c r="BF436">
        <f t="shared" si="253"/>
        <v>0.12953381042824089</v>
      </c>
      <c r="BG436">
        <f t="shared" si="243"/>
        <v>0.1301239492820396</v>
      </c>
      <c r="BH436">
        <f t="shared" si="243"/>
        <v>0.13071152368794403</v>
      </c>
      <c r="BI436">
        <f t="shared" si="243"/>
        <v>0.13129644721716907</v>
      </c>
      <c r="BJ436">
        <f t="shared" si="243"/>
        <v>0.1318786327882096</v>
      </c>
      <c r="BK436">
        <f t="shared" si="250"/>
        <v>0.13245799267534467</v>
      </c>
      <c r="BL436">
        <f t="shared" si="245"/>
        <v>0.13303443851746083</v>
      </c>
      <c r="BM436">
        <f t="shared" si="245"/>
        <v>0.13360788132719989</v>
      </c>
      <c r="BN436">
        <f t="shared" si="245"/>
        <v>0.13417823150043301</v>
      </c>
      <c r="BO436">
        <f t="shared" si="245"/>
        <v>0.13474539882606493</v>
      </c>
      <c r="BP436">
        <f t="shared" si="254"/>
        <v>0.13530929249617465</v>
      </c>
      <c r="BQ436">
        <f t="shared" si="246"/>
        <v>0.13586982111649257</v>
      </c>
      <c r="BR436">
        <f t="shared" si="246"/>
        <v>0.13642689271721833</v>
      </c>
      <c r="BS436">
        <f t="shared" si="246"/>
        <v>0.13698041476418582</v>
      </c>
      <c r="BT436">
        <f t="shared" si="246"/>
        <v>0.13753029417037396</v>
      </c>
      <c r="BU436">
        <f t="shared" si="256"/>
        <v>0.13807643730776997</v>
      </c>
      <c r="BV436">
        <f t="shared" si="251"/>
        <v>0.1386187500195907</v>
      </c>
      <c r="BW436">
        <f t="shared" si="251"/>
        <v>0.13915713763285373</v>
      </c>
      <c r="BX436">
        <f t="shared" si="251"/>
        <v>0.13969150497132055</v>
      </c>
      <c r="BY436">
        <f t="shared" si="251"/>
        <v>0.1402217563687965</v>
      </c>
      <c r="BZ436">
        <f t="shared" si="251"/>
        <v>0.14074779568279938</v>
      </c>
      <c r="CA436">
        <f t="shared" si="255"/>
        <v>0.14126952630860307</v>
      </c>
      <c r="CB436">
        <f t="shared" si="255"/>
        <v>0.14178685119364706</v>
      </c>
      <c r="CC436">
        <f t="shared" si="255"/>
        <v>0.14229967285232917</v>
      </c>
      <c r="CD436">
        <f t="shared" si="255"/>
        <v>0.14280789338117225</v>
      </c>
      <c r="CE436">
        <f t="shared" si="255"/>
        <v>0.14331141447437529</v>
      </c>
      <c r="CF436">
        <f t="shared" si="258"/>
        <v>0.1438101374397478</v>
      </c>
      <c r="CG436">
        <f t="shared" si="258"/>
        <v>0.14430396321502925</v>
      </c>
      <c r="CH436">
        <f t="shared" si="220"/>
        <v>0.1447927923846003</v>
      </c>
      <c r="CI436">
        <f t="shared" si="220"/>
        <v>0.14527652519658341</v>
      </c>
      <c r="CJ436">
        <f t="shared" si="220"/>
        <v>0.14575506158033694</v>
      </c>
      <c r="CK436">
        <f t="shared" si="220"/>
        <v>0.14622830116434563</v>
      </c>
      <c r="CL436">
        <f t="shared" si="220"/>
        <v>0.14669614329450764</v>
      </c>
      <c r="CM436">
        <f t="shared" si="222"/>
        <v>0.14715848705282231</v>
      </c>
      <c r="CN436">
        <f t="shared" si="222"/>
        <v>0.14761523127647697</v>
      </c>
      <c r="CO436">
        <f t="shared" si="222"/>
        <v>0.14806627457733895</v>
      </c>
      <c r="CP436">
        <f t="shared" si="222"/>
        <v>0.14851151536184903</v>
      </c>
      <c r="CQ436">
        <f t="shared" si="222"/>
        <v>0.14895085185132334</v>
      </c>
      <c r="CR436">
        <f t="shared" si="224"/>
        <v>0.14938418210266016</v>
      </c>
      <c r="CS436">
        <f t="shared" si="221"/>
        <v>0.14981140402945575</v>
      </c>
      <c r="CT436">
        <f t="shared" si="221"/>
        <v>0.150232415423528</v>
      </c>
      <c r="CU436">
        <f t="shared" si="221"/>
        <v>0.15064711397685054</v>
      </c>
      <c r="CV436">
        <f t="shared" si="221"/>
        <v>0.15105539730389844</v>
      </c>
      <c r="CW436">
        <f t="shared" si="226"/>
        <v>0.15145716296440206</v>
      </c>
      <c r="CX436">
        <f t="shared" si="223"/>
        <v>0.15185230848651482</v>
      </c>
      <c r="CY436">
        <f t="shared" si="223"/>
        <v>0.15224073139039165</v>
      </c>
      <c r="CZ436">
        <f t="shared" si="223"/>
        <v>0.15262232921217792</v>
      </c>
      <c r="DA436">
        <f t="shared" si="223"/>
        <v>0.15299699952841264</v>
      </c>
      <c r="DB436">
        <f t="shared" si="237"/>
        <v>0.15336463998083916</v>
      </c>
      <c r="DC436">
        <f t="shared" si="225"/>
        <v>0.15372514830162931</v>
      </c>
      <c r="DD436">
        <f t="shared" si="225"/>
        <v>0.15407842233901756</v>
      </c>
      <c r="DE436">
        <f t="shared" si="225"/>
        <v>0.15442436008334148</v>
      </c>
      <c r="DF436">
        <f t="shared" si="225"/>
        <v>0.15476285969349524</v>
      </c>
      <c r="DG436">
        <f t="shared" si="242"/>
        <v>0.15509381952378393</v>
      </c>
      <c r="DH436">
        <f t="shared" si="229"/>
        <v>0.15541713815119007</v>
      </c>
      <c r="DI436">
        <f t="shared" si="229"/>
        <v>0.15573271440303804</v>
      </c>
      <c r="DJ436">
        <f t="shared" si="229"/>
        <v>0.15604044738506481</v>
      </c>
      <c r="DK436" s="42">
        <f t="shared" si="229"/>
        <v>0.1563402365098881</v>
      </c>
      <c r="DL436" s="40">
        <f t="shared" si="233"/>
        <v>9.1968638717907591</v>
      </c>
    </row>
    <row r="437" spans="13:116" x14ac:dyDescent="0.25">
      <c r="M437" s="38"/>
      <c r="N437" s="40">
        <f t="shared" si="230"/>
        <v>7.1353044177038738</v>
      </c>
      <c r="O437" s="45">
        <f t="shared" si="234"/>
        <v>8.5799999999999059</v>
      </c>
      <c r="P437">
        <f t="shared" si="227"/>
        <v>0.10284233215222467</v>
      </c>
      <c r="Q437">
        <f t="shared" si="235"/>
        <v>0.10347118715670955</v>
      </c>
      <c r="R437">
        <f t="shared" si="235"/>
        <v>0.10410050227106489</v>
      </c>
      <c r="S437">
        <f t="shared" si="235"/>
        <v>0.10473022327191682</v>
      </c>
      <c r="T437">
        <f t="shared" si="235"/>
        <v>0.1053602951649814</v>
      </c>
      <c r="U437">
        <f t="shared" si="238"/>
        <v>0.10599066218348967</v>
      </c>
      <c r="V437">
        <f t="shared" si="238"/>
        <v>0.10662126778676226</v>
      </c>
      <c r="W437">
        <f t="shared" si="238"/>
        <v>0.10725205465894617</v>
      </c>
      <c r="X437">
        <f t="shared" si="238"/>
        <v>0.10788296470791195</v>
      </c>
      <c r="Y437">
        <f t="shared" si="239"/>
        <v>0.10851393906431658</v>
      </c>
      <c r="Z437">
        <f t="shared" si="239"/>
        <v>0.10914491808083522</v>
      </c>
      <c r="AA437">
        <f t="shared" si="239"/>
        <v>0.10977584133156477</v>
      </c>
      <c r="AB437">
        <f t="shared" si="239"/>
        <v>0.11040664761160568</v>
      </c>
      <c r="AC437">
        <f t="shared" si="232"/>
        <v>0.11103727493682225</v>
      </c>
      <c r="AD437">
        <f t="shared" si="232"/>
        <v>0.11166766054378649</v>
      </c>
      <c r="AE437">
        <f t="shared" si="232"/>
        <v>0.11229774088991268</v>
      </c>
      <c r="AF437">
        <f t="shared" si="232"/>
        <v>0.11292745165377761</v>
      </c>
      <c r="AG437">
        <f t="shared" si="247"/>
        <v>0.11355672773564096</v>
      </c>
      <c r="AH437">
        <f t="shared" si="247"/>
        <v>0.1141855032581625</v>
      </c>
      <c r="AI437">
        <f t="shared" si="247"/>
        <v>0.11481371156732229</v>
      </c>
      <c r="AJ437" s="42">
        <f t="shared" si="247"/>
        <v>0.11544128523354641</v>
      </c>
      <c r="AK437">
        <f t="shared" si="249"/>
        <v>0.11606815605304481</v>
      </c>
      <c r="AL437">
        <f t="shared" si="249"/>
        <v>0.11669425504936326</v>
      </c>
      <c r="AM437">
        <f t="shared" si="249"/>
        <v>0.11731951247515132</v>
      </c>
      <c r="AN437">
        <f t="shared" si="249"/>
        <v>0.11794385781415648</v>
      </c>
      <c r="AO437">
        <f t="shared" si="257"/>
        <v>0.11856721978343947</v>
      </c>
      <c r="AP437">
        <f t="shared" si="252"/>
        <v>0.11918952633582344</v>
      </c>
      <c r="AQ437">
        <f t="shared" si="248"/>
        <v>0.11981070466257529</v>
      </c>
      <c r="AR437">
        <f t="shared" si="228"/>
        <v>0.12043068119632523</v>
      </c>
      <c r="AS437">
        <f t="shared" si="228"/>
        <v>0.12104938161422701</v>
      </c>
      <c r="AT437">
        <f t="shared" si="228"/>
        <v>0.12166673084136664</v>
      </c>
      <c r="AU437">
        <f t="shared" si="228"/>
        <v>0.122282653054418</v>
      </c>
      <c r="AV437">
        <f t="shared" si="240"/>
        <v>0.12289707168555342</v>
      </c>
      <c r="AW437">
        <f t="shared" si="236"/>
        <v>0.12350990942661115</v>
      </c>
      <c r="AX437">
        <f t="shared" si="236"/>
        <v>0.12412108823352654</v>
      </c>
      <c r="AY437">
        <f t="shared" si="236"/>
        <v>0.12473052933102548</v>
      </c>
      <c r="AZ437">
        <f t="shared" si="236"/>
        <v>0.12533815321759123</v>
      </c>
      <c r="BA437">
        <f t="shared" si="244"/>
        <v>0.12594387967069914</v>
      </c>
      <c r="BB437">
        <f t="shared" si="241"/>
        <v>0.12654762775233727</v>
      </c>
      <c r="BC437">
        <f t="shared" si="241"/>
        <v>0.12714931581479871</v>
      </c>
      <c r="BD437">
        <f t="shared" si="241"/>
        <v>0.12774886150676712</v>
      </c>
      <c r="BE437">
        <f t="shared" si="241"/>
        <v>0.12834618177968574</v>
      </c>
      <c r="BF437">
        <f t="shared" si="253"/>
        <v>0.12894119289442513</v>
      </c>
      <c r="BG437">
        <f t="shared" si="243"/>
        <v>0.12953381042824089</v>
      </c>
      <c r="BH437">
        <f t="shared" si="243"/>
        <v>0.1301239492820396</v>
      </c>
      <c r="BI437">
        <f t="shared" si="243"/>
        <v>0.13071152368794403</v>
      </c>
      <c r="BJ437">
        <f t="shared" si="243"/>
        <v>0.13129644721716907</v>
      </c>
      <c r="BK437">
        <f t="shared" si="250"/>
        <v>0.1318786327882096</v>
      </c>
      <c r="BL437">
        <f t="shared" si="245"/>
        <v>0.13245799267534467</v>
      </c>
      <c r="BM437">
        <f t="shared" si="245"/>
        <v>0.13303443851746083</v>
      </c>
      <c r="BN437">
        <f t="shared" si="245"/>
        <v>0.13360788132719989</v>
      </c>
      <c r="BO437">
        <f t="shared" si="245"/>
        <v>0.13417823150043301</v>
      </c>
      <c r="BP437">
        <f t="shared" si="254"/>
        <v>0.13474539882606493</v>
      </c>
      <c r="BQ437">
        <f t="shared" si="246"/>
        <v>0.13530929249617465</v>
      </c>
      <c r="BR437">
        <f t="shared" si="246"/>
        <v>0.13586982111649257</v>
      </c>
      <c r="BS437">
        <f t="shared" si="246"/>
        <v>0.13642689271721833</v>
      </c>
      <c r="BT437">
        <f t="shared" si="246"/>
        <v>0.13698041476418582</v>
      </c>
      <c r="BU437">
        <f t="shared" si="256"/>
        <v>0.13753029417037396</v>
      </c>
      <c r="BV437">
        <f t="shared" si="251"/>
        <v>0.13807643730776997</v>
      </c>
      <c r="BW437">
        <f t="shared" si="251"/>
        <v>0.1386187500195907</v>
      </c>
      <c r="BX437">
        <f t="shared" si="251"/>
        <v>0.13915713763285373</v>
      </c>
      <c r="BY437">
        <f t="shared" si="251"/>
        <v>0.13969150497132055</v>
      </c>
      <c r="BZ437">
        <f t="shared" si="251"/>
        <v>0.1402217563687965</v>
      </c>
      <c r="CA437">
        <f t="shared" si="255"/>
        <v>0.14074779568279938</v>
      </c>
      <c r="CB437">
        <f t="shared" si="255"/>
        <v>0.14126952630860307</v>
      </c>
      <c r="CC437">
        <f t="shared" si="255"/>
        <v>0.14178685119364706</v>
      </c>
      <c r="CD437">
        <f t="shared" si="255"/>
        <v>0.14229967285232917</v>
      </c>
      <c r="CE437">
        <f t="shared" si="255"/>
        <v>0.14280789338117225</v>
      </c>
      <c r="CF437">
        <f t="shared" si="258"/>
        <v>0.14331141447437529</v>
      </c>
      <c r="CG437">
        <f t="shared" si="258"/>
        <v>0.1438101374397478</v>
      </c>
      <c r="CH437">
        <f t="shared" si="220"/>
        <v>0.14430396321502925</v>
      </c>
      <c r="CI437">
        <f t="shared" si="220"/>
        <v>0.1447927923846003</v>
      </c>
      <c r="CJ437">
        <f t="shared" si="220"/>
        <v>0.14527652519658341</v>
      </c>
      <c r="CK437">
        <f t="shared" si="220"/>
        <v>0.14575506158033694</v>
      </c>
      <c r="CL437">
        <f t="shared" si="220"/>
        <v>0.14622830116434563</v>
      </c>
      <c r="CM437">
        <f t="shared" si="222"/>
        <v>0.14669614329450764</v>
      </c>
      <c r="CN437">
        <f t="shared" si="222"/>
        <v>0.14715848705282231</v>
      </c>
      <c r="CO437">
        <f t="shared" si="222"/>
        <v>0.14761523127647697</v>
      </c>
      <c r="CP437">
        <f t="shared" si="222"/>
        <v>0.14806627457733895</v>
      </c>
      <c r="CQ437">
        <f t="shared" si="222"/>
        <v>0.14851151536184903</v>
      </c>
      <c r="CR437">
        <f t="shared" si="224"/>
        <v>0.14895085185132334</v>
      </c>
      <c r="CS437">
        <f t="shared" si="221"/>
        <v>0.14938418210266016</v>
      </c>
      <c r="CT437">
        <f t="shared" si="221"/>
        <v>0.14981140402945575</v>
      </c>
      <c r="CU437">
        <f t="shared" si="221"/>
        <v>0.150232415423528</v>
      </c>
      <c r="CV437">
        <f t="shared" si="221"/>
        <v>0.15064711397685054</v>
      </c>
      <c r="CW437">
        <f t="shared" si="226"/>
        <v>0.15105539730389844</v>
      </c>
      <c r="CX437">
        <f t="shared" si="223"/>
        <v>0.15145716296440206</v>
      </c>
      <c r="CY437">
        <f t="shared" si="223"/>
        <v>0.15185230848651482</v>
      </c>
      <c r="CZ437">
        <f t="shared" si="223"/>
        <v>0.15224073139039165</v>
      </c>
      <c r="DA437">
        <f t="shared" si="223"/>
        <v>0.15262232921217792</v>
      </c>
      <c r="DB437">
        <f t="shared" si="237"/>
        <v>0.15299699952841264</v>
      </c>
      <c r="DC437">
        <f t="shared" si="225"/>
        <v>0.15336463998083916</v>
      </c>
      <c r="DD437">
        <f t="shared" si="225"/>
        <v>0.15372514830162931</v>
      </c>
      <c r="DE437">
        <f t="shared" si="225"/>
        <v>0.15407842233901756</v>
      </c>
      <c r="DF437">
        <f t="shared" si="225"/>
        <v>0.15442436008334148</v>
      </c>
      <c r="DG437">
        <f t="shared" si="242"/>
        <v>0.15476285969349524</v>
      </c>
      <c r="DH437">
        <f t="shared" si="229"/>
        <v>0.15509381952378393</v>
      </c>
      <c r="DI437">
        <f t="shared" si="229"/>
        <v>0.15541713815119007</v>
      </c>
      <c r="DJ437">
        <f t="shared" si="229"/>
        <v>0.15573271440303804</v>
      </c>
      <c r="DK437" s="42">
        <f t="shared" si="229"/>
        <v>0.15604044738506481</v>
      </c>
      <c r="DL437" s="40">
        <f t="shared" si="233"/>
        <v>9.1597464877998824</v>
      </c>
    </row>
    <row r="438" spans="13:116" x14ac:dyDescent="0.25">
      <c r="M438" s="38"/>
      <c r="N438" s="40">
        <f t="shared" si="230"/>
        <v>7.0917094567394789</v>
      </c>
      <c r="O438" s="45">
        <f t="shared" si="234"/>
        <v>8.5999999999999055</v>
      </c>
      <c r="P438">
        <f t="shared" si="227"/>
        <v>0.1022139907118035</v>
      </c>
      <c r="Q438">
        <f t="shared" si="235"/>
        <v>0.10284233215222467</v>
      </c>
      <c r="R438">
        <f t="shared" si="235"/>
        <v>0.10347118715670955</v>
      </c>
      <c r="S438">
        <f t="shared" si="235"/>
        <v>0.10410050227106489</v>
      </c>
      <c r="T438">
        <f t="shared" si="235"/>
        <v>0.10473022327191682</v>
      </c>
      <c r="U438">
        <f t="shared" si="238"/>
        <v>0.1053602951649814</v>
      </c>
      <c r="V438">
        <f t="shared" si="238"/>
        <v>0.10599066218348967</v>
      </c>
      <c r="W438">
        <f t="shared" si="238"/>
        <v>0.10662126778676226</v>
      </c>
      <c r="X438">
        <f t="shared" si="238"/>
        <v>0.10725205465894617</v>
      </c>
      <c r="Y438">
        <f t="shared" si="239"/>
        <v>0.10788296470791195</v>
      </c>
      <c r="Z438">
        <f t="shared" si="239"/>
        <v>0.10851393906431658</v>
      </c>
      <c r="AA438">
        <f t="shared" si="239"/>
        <v>0.10914491808083522</v>
      </c>
      <c r="AB438">
        <f t="shared" si="239"/>
        <v>0.10977584133156477</v>
      </c>
      <c r="AC438">
        <f t="shared" si="232"/>
        <v>0.11040664761160568</v>
      </c>
      <c r="AD438">
        <f t="shared" si="232"/>
        <v>0.11103727493682225</v>
      </c>
      <c r="AE438">
        <f t="shared" si="232"/>
        <v>0.11166766054378649</v>
      </c>
      <c r="AF438">
        <f t="shared" si="232"/>
        <v>0.11229774088991268</v>
      </c>
      <c r="AG438">
        <f t="shared" si="247"/>
        <v>0.11292745165377761</v>
      </c>
      <c r="AH438">
        <f t="shared" si="247"/>
        <v>0.11355672773564096</v>
      </c>
      <c r="AI438">
        <f t="shared" si="247"/>
        <v>0.1141855032581625</v>
      </c>
      <c r="AJ438" s="42">
        <f t="shared" si="247"/>
        <v>0.11481371156732229</v>
      </c>
      <c r="AK438">
        <f t="shared" si="249"/>
        <v>0.11544128523354641</v>
      </c>
      <c r="AL438">
        <f t="shared" si="249"/>
        <v>0.11606815605304481</v>
      </c>
      <c r="AM438">
        <f t="shared" si="249"/>
        <v>0.11669425504936326</v>
      </c>
      <c r="AN438">
        <f t="shared" si="249"/>
        <v>0.11731951247515132</v>
      </c>
      <c r="AO438">
        <f t="shared" si="257"/>
        <v>0.11794385781415648</v>
      </c>
      <c r="AP438">
        <f t="shared" si="252"/>
        <v>0.11856721978343947</v>
      </c>
      <c r="AQ438">
        <f t="shared" si="248"/>
        <v>0.11918952633582344</v>
      </c>
      <c r="AR438">
        <f t="shared" si="228"/>
        <v>0.11981070466257529</v>
      </c>
      <c r="AS438">
        <f t="shared" si="228"/>
        <v>0.12043068119632523</v>
      </c>
      <c r="AT438">
        <f t="shared" si="228"/>
        <v>0.12104938161422701</v>
      </c>
      <c r="AU438">
        <f t="shared" si="228"/>
        <v>0.12166673084136664</v>
      </c>
      <c r="AV438">
        <f t="shared" si="240"/>
        <v>0.122282653054418</v>
      </c>
      <c r="AW438">
        <f t="shared" si="236"/>
        <v>0.12289707168555342</v>
      </c>
      <c r="AX438">
        <f t="shared" si="236"/>
        <v>0.12350990942661115</v>
      </c>
      <c r="AY438">
        <f t="shared" si="236"/>
        <v>0.12412108823352654</v>
      </c>
      <c r="AZ438">
        <f t="shared" si="236"/>
        <v>0.12473052933102548</v>
      </c>
      <c r="BA438">
        <f t="shared" si="244"/>
        <v>0.12533815321759123</v>
      </c>
      <c r="BB438">
        <f t="shared" si="241"/>
        <v>0.12594387967069914</v>
      </c>
      <c r="BC438">
        <f t="shared" si="241"/>
        <v>0.12654762775233727</v>
      </c>
      <c r="BD438">
        <f t="shared" si="241"/>
        <v>0.12714931581479871</v>
      </c>
      <c r="BE438">
        <f t="shared" si="241"/>
        <v>0.12774886150676712</v>
      </c>
      <c r="BF438">
        <f t="shared" si="253"/>
        <v>0.12834618177968574</v>
      </c>
      <c r="BG438">
        <f t="shared" si="243"/>
        <v>0.12894119289442513</v>
      </c>
      <c r="BH438">
        <f t="shared" si="243"/>
        <v>0.12953381042824089</v>
      </c>
      <c r="BI438">
        <f t="shared" si="243"/>
        <v>0.1301239492820396</v>
      </c>
      <c r="BJ438">
        <f t="shared" si="243"/>
        <v>0.13071152368794403</v>
      </c>
      <c r="BK438">
        <f t="shared" si="250"/>
        <v>0.13129644721716907</v>
      </c>
      <c r="BL438">
        <f t="shared" si="245"/>
        <v>0.1318786327882096</v>
      </c>
      <c r="BM438">
        <f t="shared" si="245"/>
        <v>0.13245799267534467</v>
      </c>
      <c r="BN438">
        <f t="shared" si="245"/>
        <v>0.13303443851746083</v>
      </c>
      <c r="BO438">
        <f t="shared" si="245"/>
        <v>0.13360788132719989</v>
      </c>
      <c r="BP438">
        <f t="shared" si="254"/>
        <v>0.13417823150043301</v>
      </c>
      <c r="BQ438">
        <f t="shared" si="246"/>
        <v>0.13474539882606493</v>
      </c>
      <c r="BR438">
        <f t="shared" si="246"/>
        <v>0.13530929249617465</v>
      </c>
      <c r="BS438">
        <f t="shared" si="246"/>
        <v>0.13586982111649257</v>
      </c>
      <c r="BT438">
        <f t="shared" si="246"/>
        <v>0.13642689271721833</v>
      </c>
      <c r="BU438">
        <f t="shared" si="256"/>
        <v>0.13698041476418582</v>
      </c>
      <c r="BV438">
        <f t="shared" si="251"/>
        <v>0.13753029417037396</v>
      </c>
      <c r="BW438">
        <f t="shared" si="251"/>
        <v>0.13807643730776997</v>
      </c>
      <c r="BX438">
        <f t="shared" si="251"/>
        <v>0.1386187500195907</v>
      </c>
      <c r="BY438">
        <f t="shared" si="251"/>
        <v>0.13915713763285373</v>
      </c>
      <c r="BZ438">
        <f t="shared" si="251"/>
        <v>0.13969150497132055</v>
      </c>
      <c r="CA438">
        <f t="shared" si="255"/>
        <v>0.1402217563687965</v>
      </c>
      <c r="CB438">
        <f t="shared" si="255"/>
        <v>0.14074779568279938</v>
      </c>
      <c r="CC438">
        <f t="shared" si="255"/>
        <v>0.14126952630860307</v>
      </c>
      <c r="CD438">
        <f t="shared" si="255"/>
        <v>0.14178685119364706</v>
      </c>
      <c r="CE438">
        <f t="shared" si="255"/>
        <v>0.14229967285232917</v>
      </c>
      <c r="CF438">
        <f t="shared" si="258"/>
        <v>0.14280789338117225</v>
      </c>
      <c r="CG438">
        <f t="shared" si="258"/>
        <v>0.14331141447437529</v>
      </c>
      <c r="CH438">
        <f t="shared" si="220"/>
        <v>0.1438101374397478</v>
      </c>
      <c r="CI438">
        <f t="shared" si="220"/>
        <v>0.14430396321502925</v>
      </c>
      <c r="CJ438">
        <f t="shared" si="220"/>
        <v>0.1447927923846003</v>
      </c>
      <c r="CK438">
        <f t="shared" si="220"/>
        <v>0.14527652519658341</v>
      </c>
      <c r="CL438">
        <f t="shared" si="220"/>
        <v>0.14575506158033694</v>
      </c>
      <c r="CM438">
        <f t="shared" si="222"/>
        <v>0.14622830116434563</v>
      </c>
      <c r="CN438">
        <f t="shared" si="222"/>
        <v>0.14669614329450764</v>
      </c>
      <c r="CO438">
        <f t="shared" si="222"/>
        <v>0.14715848705282231</v>
      </c>
      <c r="CP438">
        <f t="shared" si="222"/>
        <v>0.14761523127647697</v>
      </c>
      <c r="CQ438">
        <f t="shared" si="222"/>
        <v>0.14806627457733895</v>
      </c>
      <c r="CR438">
        <f t="shared" si="224"/>
        <v>0.14851151536184903</v>
      </c>
      <c r="CS438">
        <f t="shared" si="221"/>
        <v>0.14895085185132334</v>
      </c>
      <c r="CT438">
        <f t="shared" si="221"/>
        <v>0.14938418210266016</v>
      </c>
      <c r="CU438">
        <f t="shared" si="221"/>
        <v>0.14981140402945575</v>
      </c>
      <c r="CV438">
        <f t="shared" si="221"/>
        <v>0.150232415423528</v>
      </c>
      <c r="CW438">
        <f t="shared" si="226"/>
        <v>0.15064711397685054</v>
      </c>
      <c r="CX438">
        <f t="shared" si="223"/>
        <v>0.15105539730389844</v>
      </c>
      <c r="CY438">
        <f t="shared" si="223"/>
        <v>0.15145716296440206</v>
      </c>
      <c r="CZ438">
        <f t="shared" si="223"/>
        <v>0.15185230848651482</v>
      </c>
      <c r="DA438">
        <f t="shared" si="223"/>
        <v>0.15224073139039165</v>
      </c>
      <c r="DB438">
        <f t="shared" si="237"/>
        <v>0.15262232921217792</v>
      </c>
      <c r="DC438">
        <f t="shared" si="225"/>
        <v>0.15299699952841264</v>
      </c>
      <c r="DD438">
        <f t="shared" si="225"/>
        <v>0.15336463998083916</v>
      </c>
      <c r="DE438">
        <f t="shared" si="225"/>
        <v>0.15372514830162931</v>
      </c>
      <c r="DF438">
        <f t="shared" si="225"/>
        <v>0.15407842233901756</v>
      </c>
      <c r="DG438">
        <f t="shared" si="242"/>
        <v>0.15442436008334148</v>
      </c>
      <c r="DH438">
        <f t="shared" si="229"/>
        <v>0.15476285969349524</v>
      </c>
      <c r="DI438">
        <f t="shared" si="229"/>
        <v>0.15509381952378393</v>
      </c>
      <c r="DJ438">
        <f t="shared" si="229"/>
        <v>0.15541713815119007</v>
      </c>
      <c r="DK438" s="42">
        <f t="shared" si="229"/>
        <v>0.15573271440303804</v>
      </c>
      <c r="DL438" s="40">
        <f t="shared" si="233"/>
        <v>9.12240115090869</v>
      </c>
    </row>
    <row r="439" spans="13:116" x14ac:dyDescent="0.25">
      <c r="M439" s="38"/>
      <c r="N439" s="40">
        <f t="shared" si="230"/>
        <v>7.0481537828356</v>
      </c>
      <c r="O439" s="45">
        <f t="shared" si="234"/>
        <v>8.6199999999999051</v>
      </c>
      <c r="P439">
        <f t="shared" si="227"/>
        <v>0.10158621552233539</v>
      </c>
      <c r="Q439">
        <f t="shared" si="235"/>
        <v>0.1022139907118035</v>
      </c>
      <c r="R439">
        <f t="shared" si="235"/>
        <v>0.10284233215222467</v>
      </c>
      <c r="S439">
        <f t="shared" si="235"/>
        <v>0.10347118715670955</v>
      </c>
      <c r="T439">
        <f t="shared" si="235"/>
        <v>0.10410050227106489</v>
      </c>
      <c r="U439">
        <f t="shared" si="238"/>
        <v>0.10473022327191682</v>
      </c>
      <c r="V439">
        <f t="shared" si="238"/>
        <v>0.1053602951649814</v>
      </c>
      <c r="W439">
        <f t="shared" si="238"/>
        <v>0.10599066218348967</v>
      </c>
      <c r="X439">
        <f t="shared" si="238"/>
        <v>0.10662126778676226</v>
      </c>
      <c r="Y439">
        <f t="shared" si="239"/>
        <v>0.10725205465894617</v>
      </c>
      <c r="Z439">
        <f t="shared" si="239"/>
        <v>0.10788296470791195</v>
      </c>
      <c r="AA439">
        <f t="shared" si="239"/>
        <v>0.10851393906431658</v>
      </c>
      <c r="AB439">
        <f t="shared" si="239"/>
        <v>0.10914491808083522</v>
      </c>
      <c r="AC439">
        <f t="shared" si="232"/>
        <v>0.10977584133156477</v>
      </c>
      <c r="AD439">
        <f t="shared" si="232"/>
        <v>0.11040664761160568</v>
      </c>
      <c r="AE439">
        <f t="shared" si="232"/>
        <v>0.11103727493682225</v>
      </c>
      <c r="AF439">
        <f t="shared" si="232"/>
        <v>0.11166766054378649</v>
      </c>
      <c r="AG439">
        <f t="shared" si="247"/>
        <v>0.11229774088991268</v>
      </c>
      <c r="AH439">
        <f t="shared" si="247"/>
        <v>0.11292745165377761</v>
      </c>
      <c r="AI439">
        <f t="shared" si="247"/>
        <v>0.11355672773564096</v>
      </c>
      <c r="AJ439" s="42">
        <f t="shared" si="247"/>
        <v>0.1141855032581625</v>
      </c>
      <c r="AK439">
        <f t="shared" si="249"/>
        <v>0.11481371156732229</v>
      </c>
      <c r="AL439">
        <f t="shared" si="249"/>
        <v>0.11544128523354641</v>
      </c>
      <c r="AM439">
        <f t="shared" si="249"/>
        <v>0.11606815605304481</v>
      </c>
      <c r="AN439">
        <f t="shared" si="249"/>
        <v>0.11669425504936326</v>
      </c>
      <c r="AO439">
        <f t="shared" si="257"/>
        <v>0.11731951247515132</v>
      </c>
      <c r="AP439">
        <f t="shared" si="252"/>
        <v>0.11794385781415648</v>
      </c>
      <c r="AQ439">
        <f t="shared" si="248"/>
        <v>0.11856721978343947</v>
      </c>
      <c r="AR439">
        <f t="shared" si="228"/>
        <v>0.11918952633582344</v>
      </c>
      <c r="AS439">
        <f t="shared" si="228"/>
        <v>0.11981070466257529</v>
      </c>
      <c r="AT439">
        <f t="shared" si="228"/>
        <v>0.12043068119632523</v>
      </c>
      <c r="AU439">
        <f t="shared" si="228"/>
        <v>0.12104938161422701</v>
      </c>
      <c r="AV439">
        <f t="shared" si="240"/>
        <v>0.12166673084136664</v>
      </c>
      <c r="AW439">
        <f t="shared" si="236"/>
        <v>0.122282653054418</v>
      </c>
      <c r="AX439">
        <f t="shared" si="236"/>
        <v>0.12289707168555342</v>
      </c>
      <c r="AY439">
        <f t="shared" si="236"/>
        <v>0.12350990942661115</v>
      </c>
      <c r="AZ439">
        <f t="shared" si="236"/>
        <v>0.12412108823352654</v>
      </c>
      <c r="BA439">
        <f t="shared" si="244"/>
        <v>0.12473052933102548</v>
      </c>
      <c r="BB439">
        <f t="shared" si="241"/>
        <v>0.12533815321759123</v>
      </c>
      <c r="BC439">
        <f t="shared" si="241"/>
        <v>0.12594387967069914</v>
      </c>
      <c r="BD439">
        <f t="shared" si="241"/>
        <v>0.12654762775233727</v>
      </c>
      <c r="BE439">
        <f t="shared" si="241"/>
        <v>0.12714931581479871</v>
      </c>
      <c r="BF439">
        <f t="shared" si="253"/>
        <v>0.12774886150676712</v>
      </c>
      <c r="BG439">
        <f t="shared" si="243"/>
        <v>0.12834618177968574</v>
      </c>
      <c r="BH439">
        <f t="shared" si="243"/>
        <v>0.12894119289442513</v>
      </c>
      <c r="BI439">
        <f t="shared" si="243"/>
        <v>0.12953381042824089</v>
      </c>
      <c r="BJ439">
        <f t="shared" si="243"/>
        <v>0.1301239492820396</v>
      </c>
      <c r="BK439">
        <f t="shared" si="250"/>
        <v>0.13071152368794403</v>
      </c>
      <c r="BL439">
        <f t="shared" si="245"/>
        <v>0.13129644721716907</v>
      </c>
      <c r="BM439">
        <f t="shared" si="245"/>
        <v>0.1318786327882096</v>
      </c>
      <c r="BN439">
        <f t="shared" si="245"/>
        <v>0.13245799267534467</v>
      </c>
      <c r="BO439">
        <f t="shared" si="245"/>
        <v>0.13303443851746083</v>
      </c>
      <c r="BP439">
        <f t="shared" si="254"/>
        <v>0.13360788132719989</v>
      </c>
      <c r="BQ439">
        <f t="shared" si="246"/>
        <v>0.13417823150043301</v>
      </c>
      <c r="BR439">
        <f t="shared" si="246"/>
        <v>0.13474539882606493</v>
      </c>
      <c r="BS439">
        <f t="shared" si="246"/>
        <v>0.13530929249617465</v>
      </c>
      <c r="BT439">
        <f t="shared" si="246"/>
        <v>0.13586982111649257</v>
      </c>
      <c r="BU439">
        <f t="shared" si="256"/>
        <v>0.13642689271721833</v>
      </c>
      <c r="BV439">
        <f t="shared" si="251"/>
        <v>0.13698041476418582</v>
      </c>
      <c r="BW439">
        <f t="shared" si="251"/>
        <v>0.13753029417037396</v>
      </c>
      <c r="BX439">
        <f t="shared" si="251"/>
        <v>0.13807643730776997</v>
      </c>
      <c r="BY439">
        <f t="shared" si="251"/>
        <v>0.1386187500195907</v>
      </c>
      <c r="BZ439">
        <f t="shared" ref="BZ439:CD502" si="259">BY438</f>
        <v>0.13915713763285373</v>
      </c>
      <c r="CA439">
        <f t="shared" si="255"/>
        <v>0.13969150497132055</v>
      </c>
      <c r="CB439">
        <f t="shared" si="255"/>
        <v>0.1402217563687965</v>
      </c>
      <c r="CC439">
        <f t="shared" si="255"/>
        <v>0.14074779568279938</v>
      </c>
      <c r="CD439">
        <f t="shared" si="255"/>
        <v>0.14126952630860307</v>
      </c>
      <c r="CE439">
        <f t="shared" si="255"/>
        <v>0.14178685119364706</v>
      </c>
      <c r="CF439">
        <f t="shared" si="258"/>
        <v>0.14229967285232917</v>
      </c>
      <c r="CG439">
        <f t="shared" si="258"/>
        <v>0.14280789338117225</v>
      </c>
      <c r="CH439">
        <f t="shared" si="220"/>
        <v>0.14331141447437529</v>
      </c>
      <c r="CI439">
        <f t="shared" si="220"/>
        <v>0.1438101374397478</v>
      </c>
      <c r="CJ439">
        <f t="shared" si="220"/>
        <v>0.14430396321502925</v>
      </c>
      <c r="CK439">
        <f t="shared" si="220"/>
        <v>0.1447927923846003</v>
      </c>
      <c r="CL439">
        <f t="shared" si="220"/>
        <v>0.14527652519658341</v>
      </c>
      <c r="CM439">
        <f t="shared" si="222"/>
        <v>0.14575506158033694</v>
      </c>
      <c r="CN439">
        <f t="shared" si="222"/>
        <v>0.14622830116434563</v>
      </c>
      <c r="CO439">
        <f t="shared" si="222"/>
        <v>0.14669614329450764</v>
      </c>
      <c r="CP439">
        <f t="shared" si="222"/>
        <v>0.14715848705282231</v>
      </c>
      <c r="CQ439">
        <f t="shared" si="222"/>
        <v>0.14761523127647697</v>
      </c>
      <c r="CR439">
        <f t="shared" si="224"/>
        <v>0.14806627457733895</v>
      </c>
      <c r="CS439">
        <f t="shared" si="221"/>
        <v>0.14851151536184903</v>
      </c>
      <c r="CT439">
        <f t="shared" si="221"/>
        <v>0.14895085185132334</v>
      </c>
      <c r="CU439">
        <f t="shared" si="221"/>
        <v>0.14938418210266016</v>
      </c>
      <c r="CV439">
        <f t="shared" si="221"/>
        <v>0.14981140402945575</v>
      </c>
      <c r="CW439">
        <f t="shared" si="226"/>
        <v>0.150232415423528</v>
      </c>
      <c r="CX439">
        <f t="shared" si="223"/>
        <v>0.15064711397685054</v>
      </c>
      <c r="CY439">
        <f t="shared" si="223"/>
        <v>0.15105539730389844</v>
      </c>
      <c r="CZ439">
        <f t="shared" si="223"/>
        <v>0.15145716296440206</v>
      </c>
      <c r="DA439">
        <f t="shared" si="223"/>
        <v>0.15185230848651482</v>
      </c>
      <c r="DB439">
        <f t="shared" si="237"/>
        <v>0.15224073139039165</v>
      </c>
      <c r="DC439">
        <f t="shared" si="225"/>
        <v>0.15262232921217792</v>
      </c>
      <c r="DD439">
        <f t="shared" si="225"/>
        <v>0.15299699952841264</v>
      </c>
      <c r="DE439">
        <f t="shared" si="225"/>
        <v>0.15336463998083916</v>
      </c>
      <c r="DF439">
        <f t="shared" si="225"/>
        <v>0.15372514830162931</v>
      </c>
      <c r="DG439">
        <f t="shared" si="242"/>
        <v>0.15407842233901756</v>
      </c>
      <c r="DH439">
        <f t="shared" si="229"/>
        <v>0.15442436008334148</v>
      </c>
      <c r="DI439">
        <f t="shared" si="229"/>
        <v>0.15476285969349524</v>
      </c>
      <c r="DJ439">
        <f t="shared" si="229"/>
        <v>0.15509381952378393</v>
      </c>
      <c r="DK439" s="42">
        <f t="shared" si="229"/>
        <v>0.15541713815119007</v>
      </c>
      <c r="DL439" s="40">
        <f t="shared" si="233"/>
        <v>9.0848337655157962</v>
      </c>
    </row>
    <row r="440" spans="13:116" x14ac:dyDescent="0.25">
      <c r="M440" s="38"/>
      <c r="N440" s="40">
        <f t="shared" si="230"/>
        <v>7.0046409983653479</v>
      </c>
      <c r="O440" s="45">
        <f t="shared" si="234"/>
        <v>8.6399999999999046</v>
      </c>
      <c r="P440">
        <f t="shared" si="227"/>
        <v>0.10095905850542455</v>
      </c>
      <c r="Q440">
        <f t="shared" si="235"/>
        <v>0.10158621552233539</v>
      </c>
      <c r="R440">
        <f t="shared" si="235"/>
        <v>0.1022139907118035</v>
      </c>
      <c r="S440">
        <f t="shared" si="235"/>
        <v>0.10284233215222467</v>
      </c>
      <c r="T440">
        <f t="shared" si="235"/>
        <v>0.10347118715670955</v>
      </c>
      <c r="U440">
        <f t="shared" si="238"/>
        <v>0.10410050227106489</v>
      </c>
      <c r="V440">
        <f t="shared" si="238"/>
        <v>0.10473022327191682</v>
      </c>
      <c r="W440">
        <f t="shared" si="238"/>
        <v>0.1053602951649814</v>
      </c>
      <c r="X440">
        <f t="shared" si="238"/>
        <v>0.10599066218348967</v>
      </c>
      <c r="Y440">
        <f t="shared" si="239"/>
        <v>0.10662126778676226</v>
      </c>
      <c r="Z440">
        <f t="shared" si="239"/>
        <v>0.10725205465894617</v>
      </c>
      <c r="AA440">
        <f t="shared" si="239"/>
        <v>0.10788296470791195</v>
      </c>
      <c r="AB440">
        <f t="shared" si="239"/>
        <v>0.10851393906431658</v>
      </c>
      <c r="AC440">
        <f t="shared" si="232"/>
        <v>0.10914491808083522</v>
      </c>
      <c r="AD440">
        <f t="shared" si="232"/>
        <v>0.10977584133156477</v>
      </c>
      <c r="AE440">
        <f t="shared" si="232"/>
        <v>0.11040664761160568</v>
      </c>
      <c r="AF440">
        <f t="shared" si="232"/>
        <v>0.11103727493682225</v>
      </c>
      <c r="AG440">
        <f t="shared" si="247"/>
        <v>0.11166766054378649</v>
      </c>
      <c r="AH440">
        <f t="shared" si="247"/>
        <v>0.11229774088991268</v>
      </c>
      <c r="AI440">
        <f t="shared" si="247"/>
        <v>0.11292745165377761</v>
      </c>
      <c r="AJ440" s="42">
        <f t="shared" si="247"/>
        <v>0.11355672773564096</v>
      </c>
      <c r="AK440">
        <f t="shared" si="249"/>
        <v>0.1141855032581625</v>
      </c>
      <c r="AL440">
        <f t="shared" si="249"/>
        <v>0.11481371156732229</v>
      </c>
      <c r="AM440">
        <f t="shared" si="249"/>
        <v>0.11544128523354641</v>
      </c>
      <c r="AN440">
        <f t="shared" si="249"/>
        <v>0.11606815605304481</v>
      </c>
      <c r="AO440">
        <f t="shared" si="257"/>
        <v>0.11669425504936326</v>
      </c>
      <c r="AP440">
        <f t="shared" si="252"/>
        <v>0.11731951247515132</v>
      </c>
      <c r="AQ440">
        <f t="shared" si="248"/>
        <v>0.11794385781415648</v>
      </c>
      <c r="AR440">
        <f t="shared" si="228"/>
        <v>0.11856721978343947</v>
      </c>
      <c r="AS440">
        <f t="shared" si="228"/>
        <v>0.11918952633582344</v>
      </c>
      <c r="AT440">
        <f t="shared" si="228"/>
        <v>0.11981070466257529</v>
      </c>
      <c r="AU440">
        <f t="shared" si="228"/>
        <v>0.12043068119632523</v>
      </c>
      <c r="AV440">
        <f t="shared" si="240"/>
        <v>0.12104938161422701</v>
      </c>
      <c r="AW440">
        <f t="shared" si="236"/>
        <v>0.12166673084136664</v>
      </c>
      <c r="AX440">
        <f t="shared" si="236"/>
        <v>0.122282653054418</v>
      </c>
      <c r="AY440">
        <f t="shared" si="236"/>
        <v>0.12289707168555342</v>
      </c>
      <c r="AZ440">
        <f t="shared" si="236"/>
        <v>0.12350990942661115</v>
      </c>
      <c r="BA440">
        <f t="shared" si="244"/>
        <v>0.12412108823352654</v>
      </c>
      <c r="BB440">
        <f t="shared" si="241"/>
        <v>0.12473052933102548</v>
      </c>
      <c r="BC440">
        <f t="shared" si="241"/>
        <v>0.12533815321759123</v>
      </c>
      <c r="BD440">
        <f t="shared" si="241"/>
        <v>0.12594387967069914</v>
      </c>
      <c r="BE440">
        <f t="shared" si="241"/>
        <v>0.12654762775233727</v>
      </c>
      <c r="BF440">
        <f t="shared" si="253"/>
        <v>0.12714931581479871</v>
      </c>
      <c r="BG440">
        <f t="shared" si="243"/>
        <v>0.12774886150676712</v>
      </c>
      <c r="BH440">
        <f t="shared" si="243"/>
        <v>0.12834618177968574</v>
      </c>
      <c r="BI440">
        <f t="shared" si="243"/>
        <v>0.12894119289442513</v>
      </c>
      <c r="BJ440">
        <f t="shared" si="243"/>
        <v>0.12953381042824089</v>
      </c>
      <c r="BK440">
        <f t="shared" si="250"/>
        <v>0.1301239492820396</v>
      </c>
      <c r="BL440">
        <f t="shared" si="245"/>
        <v>0.13071152368794403</v>
      </c>
      <c r="BM440">
        <f t="shared" si="245"/>
        <v>0.13129644721716907</v>
      </c>
      <c r="BN440">
        <f t="shared" si="245"/>
        <v>0.1318786327882096</v>
      </c>
      <c r="BO440">
        <f t="shared" si="245"/>
        <v>0.13245799267534467</v>
      </c>
      <c r="BP440">
        <f t="shared" si="254"/>
        <v>0.13303443851746083</v>
      </c>
      <c r="BQ440">
        <f t="shared" si="246"/>
        <v>0.13360788132719989</v>
      </c>
      <c r="BR440">
        <f t="shared" si="246"/>
        <v>0.13417823150043301</v>
      </c>
      <c r="BS440">
        <f t="shared" si="246"/>
        <v>0.13474539882606493</v>
      </c>
      <c r="BT440">
        <f t="shared" si="246"/>
        <v>0.13530929249617465</v>
      </c>
      <c r="BU440">
        <f t="shared" si="256"/>
        <v>0.13586982111649257</v>
      </c>
      <c r="BV440">
        <f t="shared" si="251"/>
        <v>0.13642689271721833</v>
      </c>
      <c r="BW440">
        <f t="shared" si="251"/>
        <v>0.13698041476418582</v>
      </c>
      <c r="BX440">
        <f t="shared" si="251"/>
        <v>0.13753029417037396</v>
      </c>
      <c r="BY440">
        <f t="shared" si="251"/>
        <v>0.13807643730776997</v>
      </c>
      <c r="BZ440">
        <f t="shared" si="259"/>
        <v>0.1386187500195907</v>
      </c>
      <c r="CA440">
        <f t="shared" si="255"/>
        <v>0.13915713763285373</v>
      </c>
      <c r="CB440">
        <f t="shared" si="255"/>
        <v>0.13969150497132055</v>
      </c>
      <c r="CC440">
        <f t="shared" si="255"/>
        <v>0.1402217563687965</v>
      </c>
      <c r="CD440">
        <f t="shared" si="255"/>
        <v>0.14074779568279938</v>
      </c>
      <c r="CE440">
        <f t="shared" si="255"/>
        <v>0.14126952630860307</v>
      </c>
      <c r="CF440">
        <f t="shared" si="258"/>
        <v>0.14178685119364706</v>
      </c>
      <c r="CG440">
        <f t="shared" si="258"/>
        <v>0.14229967285232917</v>
      </c>
      <c r="CH440">
        <f t="shared" si="258"/>
        <v>0.14280789338117225</v>
      </c>
      <c r="CI440">
        <f t="shared" si="258"/>
        <v>0.14331141447437529</v>
      </c>
      <c r="CJ440">
        <f t="shared" si="258"/>
        <v>0.1438101374397478</v>
      </c>
      <c r="CK440">
        <f t="shared" ref="CK440:CO503" si="260">CJ439</f>
        <v>0.14430396321502925</v>
      </c>
      <c r="CL440">
        <f t="shared" si="260"/>
        <v>0.1447927923846003</v>
      </c>
      <c r="CM440">
        <f t="shared" si="222"/>
        <v>0.14527652519658341</v>
      </c>
      <c r="CN440">
        <f t="shared" si="222"/>
        <v>0.14575506158033694</v>
      </c>
      <c r="CO440">
        <f t="shared" si="222"/>
        <v>0.14622830116434563</v>
      </c>
      <c r="CP440">
        <f t="shared" si="222"/>
        <v>0.14669614329450764</v>
      </c>
      <c r="CQ440">
        <f t="shared" si="222"/>
        <v>0.14715848705282231</v>
      </c>
      <c r="CR440">
        <f t="shared" si="224"/>
        <v>0.14761523127647697</v>
      </c>
      <c r="CS440">
        <f t="shared" si="221"/>
        <v>0.14806627457733895</v>
      </c>
      <c r="CT440">
        <f t="shared" si="221"/>
        <v>0.14851151536184903</v>
      </c>
      <c r="CU440">
        <f t="shared" si="221"/>
        <v>0.14895085185132334</v>
      </c>
      <c r="CV440">
        <f t="shared" si="221"/>
        <v>0.14938418210266016</v>
      </c>
      <c r="CW440">
        <f t="shared" si="226"/>
        <v>0.14981140402945575</v>
      </c>
      <c r="CX440">
        <f t="shared" si="223"/>
        <v>0.150232415423528</v>
      </c>
      <c r="CY440">
        <f t="shared" si="223"/>
        <v>0.15064711397685054</v>
      </c>
      <c r="CZ440">
        <f t="shared" si="223"/>
        <v>0.15105539730389844</v>
      </c>
      <c r="DA440">
        <f t="shared" si="223"/>
        <v>0.15145716296440206</v>
      </c>
      <c r="DB440">
        <f t="shared" si="237"/>
        <v>0.15185230848651482</v>
      </c>
      <c r="DC440">
        <f t="shared" si="225"/>
        <v>0.15224073139039165</v>
      </c>
      <c r="DD440">
        <f t="shared" si="225"/>
        <v>0.15262232921217792</v>
      </c>
      <c r="DE440">
        <f t="shared" si="225"/>
        <v>0.15299699952841264</v>
      </c>
      <c r="DF440">
        <f t="shared" si="225"/>
        <v>0.15336463998083916</v>
      </c>
      <c r="DG440">
        <f t="shared" si="242"/>
        <v>0.15372514830162931</v>
      </c>
      <c r="DH440">
        <f t="shared" si="229"/>
        <v>0.15407842233901756</v>
      </c>
      <c r="DI440">
        <f t="shared" si="229"/>
        <v>0.15442436008334148</v>
      </c>
      <c r="DJ440">
        <f t="shared" si="229"/>
        <v>0.15476285969349524</v>
      </c>
      <c r="DK440" s="42">
        <f t="shared" si="229"/>
        <v>0.15509381952378393</v>
      </c>
      <c r="DL440" s="40">
        <f t="shared" si="233"/>
        <v>9.0470502022550026</v>
      </c>
    </row>
    <row r="441" spans="13:116" x14ac:dyDescent="0.25">
      <c r="M441" s="38"/>
      <c r="N441" s="40">
        <f t="shared" si="230"/>
        <v>6.9611746527557088</v>
      </c>
      <c r="O441" s="45">
        <f t="shared" si="234"/>
        <v>8.6599999999999042</v>
      </c>
      <c r="P441">
        <f t="shared" si="227"/>
        <v>0.10033257081955391</v>
      </c>
      <c r="Q441">
        <f t="shared" si="235"/>
        <v>0.10095905850542455</v>
      </c>
      <c r="R441">
        <f t="shared" si="235"/>
        <v>0.10158621552233539</v>
      </c>
      <c r="S441">
        <f t="shared" si="235"/>
        <v>0.1022139907118035</v>
      </c>
      <c r="T441">
        <f t="shared" si="235"/>
        <v>0.10284233215222467</v>
      </c>
      <c r="U441">
        <f t="shared" si="238"/>
        <v>0.10347118715670955</v>
      </c>
      <c r="V441">
        <f t="shared" si="238"/>
        <v>0.10410050227106489</v>
      </c>
      <c r="W441">
        <f t="shared" si="238"/>
        <v>0.10473022327191682</v>
      </c>
      <c r="X441">
        <f t="shared" si="238"/>
        <v>0.1053602951649814</v>
      </c>
      <c r="Y441">
        <f t="shared" si="239"/>
        <v>0.10599066218348967</v>
      </c>
      <c r="Z441">
        <f t="shared" si="239"/>
        <v>0.10662126778676226</v>
      </c>
      <c r="AA441">
        <f t="shared" si="239"/>
        <v>0.10725205465894617</v>
      </c>
      <c r="AB441">
        <f t="shared" si="239"/>
        <v>0.10788296470791195</v>
      </c>
      <c r="AC441">
        <f t="shared" si="232"/>
        <v>0.10851393906431658</v>
      </c>
      <c r="AD441">
        <f t="shared" si="232"/>
        <v>0.10914491808083522</v>
      </c>
      <c r="AE441">
        <f t="shared" si="232"/>
        <v>0.10977584133156477</v>
      </c>
      <c r="AF441">
        <f t="shared" si="232"/>
        <v>0.11040664761160568</v>
      </c>
      <c r="AG441">
        <f t="shared" si="247"/>
        <v>0.11103727493682225</v>
      </c>
      <c r="AH441">
        <f t="shared" si="247"/>
        <v>0.11166766054378649</v>
      </c>
      <c r="AI441">
        <f t="shared" si="247"/>
        <v>0.11229774088991268</v>
      </c>
      <c r="AJ441" s="42">
        <f t="shared" si="247"/>
        <v>0.11292745165377761</v>
      </c>
      <c r="AK441">
        <f t="shared" si="249"/>
        <v>0.11355672773564096</v>
      </c>
      <c r="AL441">
        <f t="shared" si="249"/>
        <v>0.1141855032581625</v>
      </c>
      <c r="AM441">
        <f t="shared" si="249"/>
        <v>0.11481371156732229</v>
      </c>
      <c r="AN441">
        <f t="shared" si="249"/>
        <v>0.11544128523354641</v>
      </c>
      <c r="AO441">
        <f t="shared" si="257"/>
        <v>0.11606815605304481</v>
      </c>
      <c r="AP441">
        <f t="shared" si="252"/>
        <v>0.11669425504936326</v>
      </c>
      <c r="AQ441">
        <f t="shared" si="248"/>
        <v>0.11731951247515132</v>
      </c>
      <c r="AR441">
        <f t="shared" si="228"/>
        <v>0.11794385781415648</v>
      </c>
      <c r="AS441">
        <f t="shared" si="228"/>
        <v>0.11856721978343947</v>
      </c>
      <c r="AT441">
        <f t="shared" si="228"/>
        <v>0.11918952633582344</v>
      </c>
      <c r="AU441">
        <f t="shared" si="228"/>
        <v>0.11981070466257529</v>
      </c>
      <c r="AV441">
        <f t="shared" si="240"/>
        <v>0.12043068119632523</v>
      </c>
      <c r="AW441">
        <f t="shared" si="236"/>
        <v>0.12104938161422701</v>
      </c>
      <c r="AX441">
        <f t="shared" si="236"/>
        <v>0.12166673084136664</v>
      </c>
      <c r="AY441">
        <f t="shared" si="236"/>
        <v>0.122282653054418</v>
      </c>
      <c r="AZ441">
        <f t="shared" si="236"/>
        <v>0.12289707168555342</v>
      </c>
      <c r="BA441">
        <f t="shared" si="244"/>
        <v>0.12350990942661115</v>
      </c>
      <c r="BB441">
        <f t="shared" si="241"/>
        <v>0.12412108823352654</v>
      </c>
      <c r="BC441">
        <f t="shared" si="241"/>
        <v>0.12473052933102548</v>
      </c>
      <c r="BD441">
        <f t="shared" si="241"/>
        <v>0.12533815321759123</v>
      </c>
      <c r="BE441">
        <f t="shared" si="241"/>
        <v>0.12594387967069914</v>
      </c>
      <c r="BF441">
        <f t="shared" si="253"/>
        <v>0.12654762775233727</v>
      </c>
      <c r="BG441">
        <f t="shared" si="243"/>
        <v>0.12714931581479871</v>
      </c>
      <c r="BH441">
        <f t="shared" si="243"/>
        <v>0.12774886150676712</v>
      </c>
      <c r="BI441">
        <f t="shared" si="243"/>
        <v>0.12834618177968574</v>
      </c>
      <c r="BJ441">
        <f t="shared" si="243"/>
        <v>0.12894119289442513</v>
      </c>
      <c r="BK441">
        <f t="shared" si="250"/>
        <v>0.12953381042824089</v>
      </c>
      <c r="BL441">
        <f t="shared" si="245"/>
        <v>0.1301239492820396</v>
      </c>
      <c r="BM441">
        <f t="shared" si="245"/>
        <v>0.13071152368794403</v>
      </c>
      <c r="BN441">
        <f t="shared" si="245"/>
        <v>0.13129644721716907</v>
      </c>
      <c r="BO441">
        <f t="shared" si="245"/>
        <v>0.1318786327882096</v>
      </c>
      <c r="BP441">
        <f t="shared" si="254"/>
        <v>0.13245799267534467</v>
      </c>
      <c r="BQ441">
        <f t="shared" si="246"/>
        <v>0.13303443851746083</v>
      </c>
      <c r="BR441">
        <f t="shared" si="246"/>
        <v>0.13360788132719989</v>
      </c>
      <c r="BS441">
        <f t="shared" si="246"/>
        <v>0.13417823150043301</v>
      </c>
      <c r="BT441">
        <f t="shared" si="246"/>
        <v>0.13474539882606493</v>
      </c>
      <c r="BU441">
        <f t="shared" si="256"/>
        <v>0.13530929249617465</v>
      </c>
      <c r="BV441">
        <f t="shared" si="251"/>
        <v>0.13586982111649257</v>
      </c>
      <c r="BW441">
        <f t="shared" si="251"/>
        <v>0.13642689271721833</v>
      </c>
      <c r="BX441">
        <f t="shared" si="251"/>
        <v>0.13698041476418582</v>
      </c>
      <c r="BY441">
        <f t="shared" si="251"/>
        <v>0.13753029417037396</v>
      </c>
      <c r="BZ441">
        <f t="shared" si="259"/>
        <v>0.13807643730776997</v>
      </c>
      <c r="CA441">
        <f t="shared" si="255"/>
        <v>0.1386187500195907</v>
      </c>
      <c r="CB441">
        <f t="shared" si="255"/>
        <v>0.13915713763285373</v>
      </c>
      <c r="CC441">
        <f t="shared" si="255"/>
        <v>0.13969150497132055</v>
      </c>
      <c r="CD441">
        <f t="shared" si="255"/>
        <v>0.1402217563687965</v>
      </c>
      <c r="CE441">
        <f t="shared" si="255"/>
        <v>0.14074779568279938</v>
      </c>
      <c r="CF441">
        <f t="shared" si="258"/>
        <v>0.14126952630860307</v>
      </c>
      <c r="CG441">
        <f t="shared" si="258"/>
        <v>0.14178685119364706</v>
      </c>
      <c r="CH441">
        <f t="shared" si="258"/>
        <v>0.14229967285232917</v>
      </c>
      <c r="CI441">
        <f t="shared" si="258"/>
        <v>0.14280789338117225</v>
      </c>
      <c r="CJ441">
        <f t="shared" si="258"/>
        <v>0.14331141447437529</v>
      </c>
      <c r="CK441">
        <f t="shared" si="260"/>
        <v>0.1438101374397478</v>
      </c>
      <c r="CL441">
        <f t="shared" si="260"/>
        <v>0.14430396321502925</v>
      </c>
      <c r="CM441">
        <f t="shared" si="222"/>
        <v>0.1447927923846003</v>
      </c>
      <c r="CN441">
        <f t="shared" si="222"/>
        <v>0.14527652519658341</v>
      </c>
      <c r="CO441">
        <f t="shared" si="222"/>
        <v>0.14575506158033694</v>
      </c>
      <c r="CP441">
        <f t="shared" si="222"/>
        <v>0.14622830116434563</v>
      </c>
      <c r="CQ441">
        <f t="shared" si="222"/>
        <v>0.14669614329450764</v>
      </c>
      <c r="CR441">
        <f t="shared" si="224"/>
        <v>0.14715848705282231</v>
      </c>
      <c r="CS441">
        <f t="shared" si="224"/>
        <v>0.14761523127647697</v>
      </c>
      <c r="CT441">
        <f t="shared" si="224"/>
        <v>0.14806627457733895</v>
      </c>
      <c r="CU441">
        <f t="shared" si="224"/>
        <v>0.14851151536184903</v>
      </c>
      <c r="CV441">
        <f t="shared" si="224"/>
        <v>0.14895085185132334</v>
      </c>
      <c r="CW441">
        <f t="shared" si="226"/>
        <v>0.14938418210266016</v>
      </c>
      <c r="CX441">
        <f t="shared" si="223"/>
        <v>0.14981140402945575</v>
      </c>
      <c r="CY441">
        <f t="shared" si="223"/>
        <v>0.150232415423528</v>
      </c>
      <c r="CZ441">
        <f t="shared" si="223"/>
        <v>0.15064711397685054</v>
      </c>
      <c r="DA441">
        <f t="shared" si="223"/>
        <v>0.15105539730389844</v>
      </c>
      <c r="DB441">
        <f t="shared" si="237"/>
        <v>0.15145716296440206</v>
      </c>
      <c r="DC441">
        <f t="shared" si="225"/>
        <v>0.15185230848651482</v>
      </c>
      <c r="DD441">
        <f t="shared" si="225"/>
        <v>0.15224073139039165</v>
      </c>
      <c r="DE441">
        <f t="shared" si="225"/>
        <v>0.15262232921217792</v>
      </c>
      <c r="DF441">
        <f t="shared" si="225"/>
        <v>0.15299699952841264</v>
      </c>
      <c r="DG441">
        <f t="shared" si="242"/>
        <v>0.15336463998083916</v>
      </c>
      <c r="DH441">
        <f t="shared" si="229"/>
        <v>0.15372514830162931</v>
      </c>
      <c r="DI441">
        <f t="shared" si="229"/>
        <v>0.15407842233901756</v>
      </c>
      <c r="DJ441">
        <f t="shared" si="229"/>
        <v>0.15442436008334148</v>
      </c>
      <c r="DK441" s="42">
        <f t="shared" si="229"/>
        <v>0.15476285969349524</v>
      </c>
      <c r="DL441" s="40">
        <f t="shared" si="233"/>
        <v>9.0090562972529327</v>
      </c>
    </row>
    <row r="442" spans="13:116" x14ac:dyDescent="0.25">
      <c r="M442" s="38"/>
      <c r="N442" s="40">
        <f t="shared" si="230"/>
        <v>6.9177582426468547</v>
      </c>
      <c r="O442" s="45">
        <f t="shared" si="234"/>
        <v>8.6799999999999038</v>
      </c>
      <c r="P442">
        <f t="shared" si="227"/>
        <v>9.9706802862381205E-2</v>
      </c>
      <c r="Q442">
        <f t="shared" si="235"/>
        <v>0.10033257081955391</v>
      </c>
      <c r="R442">
        <f t="shared" si="235"/>
        <v>0.10095905850542455</v>
      </c>
      <c r="S442">
        <f t="shared" si="235"/>
        <v>0.10158621552233539</v>
      </c>
      <c r="T442">
        <f t="shared" si="235"/>
        <v>0.1022139907118035</v>
      </c>
      <c r="U442">
        <f t="shared" si="238"/>
        <v>0.10284233215222467</v>
      </c>
      <c r="V442">
        <f t="shared" si="238"/>
        <v>0.10347118715670955</v>
      </c>
      <c r="W442">
        <f t="shared" si="238"/>
        <v>0.10410050227106489</v>
      </c>
      <c r="X442">
        <f t="shared" si="238"/>
        <v>0.10473022327191682</v>
      </c>
      <c r="Y442">
        <f t="shared" si="239"/>
        <v>0.1053602951649814</v>
      </c>
      <c r="Z442">
        <f t="shared" si="239"/>
        <v>0.10599066218348967</v>
      </c>
      <c r="AA442">
        <f t="shared" si="239"/>
        <v>0.10662126778676226</v>
      </c>
      <c r="AB442">
        <f t="shared" si="239"/>
        <v>0.10725205465894617</v>
      </c>
      <c r="AC442">
        <f t="shared" si="232"/>
        <v>0.10788296470791195</v>
      </c>
      <c r="AD442">
        <f t="shared" si="232"/>
        <v>0.10851393906431658</v>
      </c>
      <c r="AE442">
        <f t="shared" si="232"/>
        <v>0.10914491808083522</v>
      </c>
      <c r="AF442">
        <f t="shared" si="232"/>
        <v>0.10977584133156477</v>
      </c>
      <c r="AG442">
        <f t="shared" si="247"/>
        <v>0.11040664761160568</v>
      </c>
      <c r="AH442">
        <f t="shared" si="247"/>
        <v>0.11103727493682225</v>
      </c>
      <c r="AI442">
        <f t="shared" si="247"/>
        <v>0.11166766054378649</v>
      </c>
      <c r="AJ442" s="42">
        <f t="shared" si="247"/>
        <v>0.11229774088991268</v>
      </c>
      <c r="AK442">
        <f t="shared" si="249"/>
        <v>0.11292745165377761</v>
      </c>
      <c r="AL442">
        <f t="shared" si="249"/>
        <v>0.11355672773564096</v>
      </c>
      <c r="AM442">
        <f t="shared" si="249"/>
        <v>0.1141855032581625</v>
      </c>
      <c r="AN442">
        <f t="shared" si="249"/>
        <v>0.11481371156732229</v>
      </c>
      <c r="AO442">
        <f t="shared" si="257"/>
        <v>0.11544128523354641</v>
      </c>
      <c r="AP442">
        <f t="shared" si="252"/>
        <v>0.11606815605304481</v>
      </c>
      <c r="AQ442">
        <f t="shared" si="248"/>
        <v>0.11669425504936326</v>
      </c>
      <c r="AR442">
        <f t="shared" si="228"/>
        <v>0.11731951247515132</v>
      </c>
      <c r="AS442">
        <f t="shared" si="228"/>
        <v>0.11794385781415648</v>
      </c>
      <c r="AT442">
        <f t="shared" si="228"/>
        <v>0.11856721978343947</v>
      </c>
      <c r="AU442">
        <f t="shared" si="228"/>
        <v>0.11918952633582344</v>
      </c>
      <c r="AV442">
        <f t="shared" si="240"/>
        <v>0.11981070466257529</v>
      </c>
      <c r="AW442">
        <f t="shared" si="236"/>
        <v>0.12043068119632523</v>
      </c>
      <c r="AX442">
        <f t="shared" si="236"/>
        <v>0.12104938161422701</v>
      </c>
      <c r="AY442">
        <f t="shared" si="236"/>
        <v>0.12166673084136664</v>
      </c>
      <c r="AZ442">
        <f t="shared" si="236"/>
        <v>0.122282653054418</v>
      </c>
      <c r="BA442">
        <f t="shared" si="244"/>
        <v>0.12289707168555342</v>
      </c>
      <c r="BB442">
        <f t="shared" si="241"/>
        <v>0.12350990942661115</v>
      </c>
      <c r="BC442">
        <f t="shared" si="241"/>
        <v>0.12412108823352654</v>
      </c>
      <c r="BD442">
        <f t="shared" si="241"/>
        <v>0.12473052933102548</v>
      </c>
      <c r="BE442">
        <f t="shared" si="241"/>
        <v>0.12533815321759123</v>
      </c>
      <c r="BF442">
        <f t="shared" si="253"/>
        <v>0.12594387967069914</v>
      </c>
      <c r="BG442">
        <f t="shared" si="243"/>
        <v>0.12654762775233727</v>
      </c>
      <c r="BH442">
        <f t="shared" si="243"/>
        <v>0.12714931581479871</v>
      </c>
      <c r="BI442">
        <f t="shared" si="243"/>
        <v>0.12774886150676712</v>
      </c>
      <c r="BJ442">
        <f t="shared" si="243"/>
        <v>0.12834618177968574</v>
      </c>
      <c r="BK442">
        <f t="shared" si="250"/>
        <v>0.12894119289442513</v>
      </c>
      <c r="BL442">
        <f t="shared" si="245"/>
        <v>0.12953381042824089</v>
      </c>
      <c r="BM442">
        <f t="shared" si="245"/>
        <v>0.1301239492820396</v>
      </c>
      <c r="BN442">
        <f t="shared" si="245"/>
        <v>0.13071152368794403</v>
      </c>
      <c r="BO442">
        <f t="shared" si="245"/>
        <v>0.13129644721716907</v>
      </c>
      <c r="BP442">
        <f t="shared" si="254"/>
        <v>0.1318786327882096</v>
      </c>
      <c r="BQ442">
        <f t="shared" si="246"/>
        <v>0.13245799267534467</v>
      </c>
      <c r="BR442">
        <f t="shared" si="246"/>
        <v>0.13303443851746083</v>
      </c>
      <c r="BS442">
        <f t="shared" si="246"/>
        <v>0.13360788132719989</v>
      </c>
      <c r="BT442">
        <f t="shared" si="246"/>
        <v>0.13417823150043301</v>
      </c>
      <c r="BU442">
        <f t="shared" si="256"/>
        <v>0.13474539882606493</v>
      </c>
      <c r="BV442">
        <f t="shared" si="251"/>
        <v>0.13530929249617465</v>
      </c>
      <c r="BW442">
        <f t="shared" si="251"/>
        <v>0.13586982111649257</v>
      </c>
      <c r="BX442">
        <f t="shared" si="251"/>
        <v>0.13642689271721833</v>
      </c>
      <c r="BY442">
        <f t="shared" si="251"/>
        <v>0.13698041476418582</v>
      </c>
      <c r="BZ442">
        <f t="shared" si="259"/>
        <v>0.13753029417037396</v>
      </c>
      <c r="CA442">
        <f t="shared" si="255"/>
        <v>0.13807643730776997</v>
      </c>
      <c r="CB442">
        <f t="shared" si="255"/>
        <v>0.1386187500195907</v>
      </c>
      <c r="CC442">
        <f t="shared" si="255"/>
        <v>0.13915713763285373</v>
      </c>
      <c r="CD442">
        <f t="shared" si="255"/>
        <v>0.13969150497132055</v>
      </c>
      <c r="CE442">
        <f t="shared" si="255"/>
        <v>0.1402217563687965</v>
      </c>
      <c r="CF442">
        <f t="shared" si="258"/>
        <v>0.14074779568279938</v>
      </c>
      <c r="CG442">
        <f t="shared" si="258"/>
        <v>0.14126952630860307</v>
      </c>
      <c r="CH442">
        <f t="shared" si="258"/>
        <v>0.14178685119364706</v>
      </c>
      <c r="CI442">
        <f t="shared" si="258"/>
        <v>0.14229967285232917</v>
      </c>
      <c r="CJ442">
        <f t="shared" si="258"/>
        <v>0.14280789338117225</v>
      </c>
      <c r="CK442">
        <f t="shared" si="260"/>
        <v>0.14331141447437529</v>
      </c>
      <c r="CL442">
        <f t="shared" si="260"/>
        <v>0.1438101374397478</v>
      </c>
      <c r="CM442">
        <f t="shared" si="222"/>
        <v>0.14430396321502925</v>
      </c>
      <c r="CN442">
        <f t="shared" si="222"/>
        <v>0.1447927923846003</v>
      </c>
      <c r="CO442">
        <f t="shared" si="222"/>
        <v>0.14527652519658341</v>
      </c>
      <c r="CP442">
        <f t="shared" si="222"/>
        <v>0.14575506158033694</v>
      </c>
      <c r="CQ442">
        <f t="shared" si="222"/>
        <v>0.14622830116434563</v>
      </c>
      <c r="CR442">
        <f t="shared" si="224"/>
        <v>0.14669614329450764</v>
      </c>
      <c r="CS442">
        <f t="shared" si="224"/>
        <v>0.14715848705282231</v>
      </c>
      <c r="CT442">
        <f t="shared" si="224"/>
        <v>0.14761523127647697</v>
      </c>
      <c r="CU442">
        <f t="shared" si="224"/>
        <v>0.14806627457733895</v>
      </c>
      <c r="CV442">
        <f t="shared" si="224"/>
        <v>0.14851151536184903</v>
      </c>
      <c r="CW442">
        <f t="shared" si="226"/>
        <v>0.14895085185132334</v>
      </c>
      <c r="CX442">
        <f t="shared" si="223"/>
        <v>0.14938418210266016</v>
      </c>
      <c r="CY442">
        <f t="shared" si="223"/>
        <v>0.14981140402945575</v>
      </c>
      <c r="CZ442">
        <f t="shared" si="223"/>
        <v>0.150232415423528</v>
      </c>
      <c r="DA442">
        <f t="shared" si="223"/>
        <v>0.15064711397685054</v>
      </c>
      <c r="DB442">
        <f t="shared" si="237"/>
        <v>0.15105539730389844</v>
      </c>
      <c r="DC442">
        <f t="shared" si="225"/>
        <v>0.15145716296440206</v>
      </c>
      <c r="DD442">
        <f t="shared" si="225"/>
        <v>0.15185230848651482</v>
      </c>
      <c r="DE442">
        <f t="shared" si="225"/>
        <v>0.15224073139039165</v>
      </c>
      <c r="DF442">
        <f t="shared" si="225"/>
        <v>0.15262232921217792</v>
      </c>
      <c r="DG442">
        <f t="shared" si="242"/>
        <v>0.15299699952841264</v>
      </c>
      <c r="DH442">
        <f t="shared" si="229"/>
        <v>0.15336463998083916</v>
      </c>
      <c r="DI442">
        <f t="shared" si="229"/>
        <v>0.15372514830162931</v>
      </c>
      <c r="DJ442">
        <f t="shared" si="229"/>
        <v>0.15407842233901756</v>
      </c>
      <c r="DK442" s="42">
        <f t="shared" si="229"/>
        <v>0.15442436008334148</v>
      </c>
      <c r="DL442" s="40">
        <f t="shared" si="233"/>
        <v>8.9708578514079935</v>
      </c>
    </row>
    <row r="443" spans="13:116" x14ac:dyDescent="0.25">
      <c r="M443" s="38"/>
      <c r="N443" s="40">
        <f t="shared" si="230"/>
        <v>6.8743952120610006</v>
      </c>
      <c r="O443" s="45">
        <f t="shared" si="234"/>
        <v>8.6999999999999034</v>
      </c>
      <c r="P443">
        <f t="shared" si="227"/>
        <v>9.9081804273172785E-2</v>
      </c>
      <c r="Q443">
        <f t="shared" si="235"/>
        <v>9.9706802862381205E-2</v>
      </c>
      <c r="R443">
        <f t="shared" si="235"/>
        <v>0.10033257081955391</v>
      </c>
      <c r="S443">
        <f t="shared" si="235"/>
        <v>0.10095905850542455</v>
      </c>
      <c r="T443">
        <f t="shared" si="235"/>
        <v>0.10158621552233539</v>
      </c>
      <c r="U443">
        <f t="shared" si="238"/>
        <v>0.1022139907118035</v>
      </c>
      <c r="V443">
        <f t="shared" si="238"/>
        <v>0.10284233215222467</v>
      </c>
      <c r="W443">
        <f t="shared" si="238"/>
        <v>0.10347118715670955</v>
      </c>
      <c r="X443">
        <f t="shared" si="238"/>
        <v>0.10410050227106489</v>
      </c>
      <c r="Y443">
        <f t="shared" si="239"/>
        <v>0.10473022327191682</v>
      </c>
      <c r="Z443">
        <f t="shared" si="239"/>
        <v>0.1053602951649814</v>
      </c>
      <c r="AA443">
        <f t="shared" si="239"/>
        <v>0.10599066218348967</v>
      </c>
      <c r="AB443">
        <f t="shared" si="239"/>
        <v>0.10662126778676226</v>
      </c>
      <c r="AC443">
        <f t="shared" si="232"/>
        <v>0.10725205465894617</v>
      </c>
      <c r="AD443">
        <f t="shared" si="232"/>
        <v>0.10788296470791195</v>
      </c>
      <c r="AE443">
        <f t="shared" si="232"/>
        <v>0.10851393906431658</v>
      </c>
      <c r="AF443">
        <f t="shared" si="232"/>
        <v>0.10914491808083522</v>
      </c>
      <c r="AG443">
        <f t="shared" si="247"/>
        <v>0.10977584133156477</v>
      </c>
      <c r="AH443">
        <f t="shared" si="247"/>
        <v>0.11040664761160568</v>
      </c>
      <c r="AI443">
        <f t="shared" si="247"/>
        <v>0.11103727493682225</v>
      </c>
      <c r="AJ443" s="42">
        <f t="shared" si="247"/>
        <v>0.11166766054378649</v>
      </c>
      <c r="AK443">
        <f t="shared" si="249"/>
        <v>0.11229774088991268</v>
      </c>
      <c r="AL443">
        <f t="shared" si="249"/>
        <v>0.11292745165377761</v>
      </c>
      <c r="AM443">
        <f t="shared" si="249"/>
        <v>0.11355672773564096</v>
      </c>
      <c r="AN443">
        <f t="shared" si="249"/>
        <v>0.1141855032581625</v>
      </c>
      <c r="AO443">
        <f t="shared" si="257"/>
        <v>0.11481371156732229</v>
      </c>
      <c r="AP443">
        <f t="shared" si="252"/>
        <v>0.11544128523354641</v>
      </c>
      <c r="AQ443">
        <f t="shared" si="248"/>
        <v>0.11606815605304481</v>
      </c>
      <c r="AR443">
        <f t="shared" si="228"/>
        <v>0.11669425504936326</v>
      </c>
      <c r="AS443">
        <f t="shared" si="228"/>
        <v>0.11731951247515132</v>
      </c>
      <c r="AT443">
        <f t="shared" si="228"/>
        <v>0.11794385781415648</v>
      </c>
      <c r="AU443">
        <f t="shared" si="228"/>
        <v>0.11856721978343947</v>
      </c>
      <c r="AV443">
        <f t="shared" si="240"/>
        <v>0.11918952633582344</v>
      </c>
      <c r="AW443">
        <f t="shared" si="236"/>
        <v>0.11981070466257529</v>
      </c>
      <c r="AX443">
        <f t="shared" si="236"/>
        <v>0.12043068119632523</v>
      </c>
      <c r="AY443">
        <f t="shared" si="236"/>
        <v>0.12104938161422701</v>
      </c>
      <c r="AZ443">
        <f t="shared" si="236"/>
        <v>0.12166673084136664</v>
      </c>
      <c r="BA443">
        <f t="shared" si="244"/>
        <v>0.122282653054418</v>
      </c>
      <c r="BB443">
        <f t="shared" si="241"/>
        <v>0.12289707168555342</v>
      </c>
      <c r="BC443">
        <f t="shared" si="241"/>
        <v>0.12350990942661115</v>
      </c>
      <c r="BD443">
        <f t="shared" si="241"/>
        <v>0.12412108823352654</v>
      </c>
      <c r="BE443">
        <f t="shared" si="241"/>
        <v>0.12473052933102548</v>
      </c>
      <c r="BF443">
        <f t="shared" si="253"/>
        <v>0.12533815321759123</v>
      </c>
      <c r="BG443">
        <f t="shared" si="243"/>
        <v>0.12594387967069914</v>
      </c>
      <c r="BH443">
        <f t="shared" si="243"/>
        <v>0.12654762775233727</v>
      </c>
      <c r="BI443">
        <f t="shared" si="243"/>
        <v>0.12714931581479871</v>
      </c>
      <c r="BJ443">
        <f t="shared" si="243"/>
        <v>0.12774886150676712</v>
      </c>
      <c r="BK443">
        <f t="shared" si="250"/>
        <v>0.12834618177968574</v>
      </c>
      <c r="BL443">
        <f t="shared" si="245"/>
        <v>0.12894119289442513</v>
      </c>
      <c r="BM443">
        <f t="shared" si="245"/>
        <v>0.12953381042824089</v>
      </c>
      <c r="BN443">
        <f t="shared" si="245"/>
        <v>0.1301239492820396</v>
      </c>
      <c r="BO443">
        <f t="shared" si="245"/>
        <v>0.13071152368794403</v>
      </c>
      <c r="BP443">
        <f t="shared" si="254"/>
        <v>0.13129644721716907</v>
      </c>
      <c r="BQ443">
        <f t="shared" si="246"/>
        <v>0.1318786327882096</v>
      </c>
      <c r="BR443">
        <f t="shared" si="246"/>
        <v>0.13245799267534467</v>
      </c>
      <c r="BS443">
        <f t="shared" si="246"/>
        <v>0.13303443851746083</v>
      </c>
      <c r="BT443">
        <f t="shared" si="246"/>
        <v>0.13360788132719989</v>
      </c>
      <c r="BU443">
        <f t="shared" si="256"/>
        <v>0.13417823150043301</v>
      </c>
      <c r="BV443">
        <f t="shared" si="251"/>
        <v>0.13474539882606493</v>
      </c>
      <c r="BW443">
        <f t="shared" si="251"/>
        <v>0.13530929249617465</v>
      </c>
      <c r="BX443">
        <f t="shared" si="251"/>
        <v>0.13586982111649257</v>
      </c>
      <c r="BY443">
        <f t="shared" si="251"/>
        <v>0.13642689271721833</v>
      </c>
      <c r="BZ443">
        <f t="shared" si="259"/>
        <v>0.13698041476418582</v>
      </c>
      <c r="CA443">
        <f t="shared" si="255"/>
        <v>0.13753029417037396</v>
      </c>
      <c r="CB443">
        <f t="shared" si="255"/>
        <v>0.13807643730776997</v>
      </c>
      <c r="CC443">
        <f t="shared" si="255"/>
        <v>0.1386187500195907</v>
      </c>
      <c r="CD443">
        <f t="shared" si="255"/>
        <v>0.13915713763285373</v>
      </c>
      <c r="CE443">
        <f t="shared" si="255"/>
        <v>0.13969150497132055</v>
      </c>
      <c r="CF443">
        <f t="shared" si="258"/>
        <v>0.1402217563687965</v>
      </c>
      <c r="CG443">
        <f t="shared" si="258"/>
        <v>0.14074779568279938</v>
      </c>
      <c r="CH443">
        <f t="shared" si="258"/>
        <v>0.14126952630860307</v>
      </c>
      <c r="CI443">
        <f t="shared" si="258"/>
        <v>0.14178685119364706</v>
      </c>
      <c r="CJ443">
        <f t="shared" si="258"/>
        <v>0.14229967285232917</v>
      </c>
      <c r="CK443">
        <f t="shared" si="260"/>
        <v>0.14280789338117225</v>
      </c>
      <c r="CL443">
        <f t="shared" si="260"/>
        <v>0.14331141447437529</v>
      </c>
      <c r="CM443">
        <f t="shared" si="222"/>
        <v>0.1438101374397478</v>
      </c>
      <c r="CN443">
        <f t="shared" si="222"/>
        <v>0.14430396321502925</v>
      </c>
      <c r="CO443">
        <f t="shared" si="222"/>
        <v>0.1447927923846003</v>
      </c>
      <c r="CP443">
        <f t="shared" si="222"/>
        <v>0.14527652519658341</v>
      </c>
      <c r="CQ443">
        <f t="shared" si="222"/>
        <v>0.14575506158033694</v>
      </c>
      <c r="CR443">
        <f t="shared" si="224"/>
        <v>0.14622830116434563</v>
      </c>
      <c r="CS443">
        <f t="shared" si="224"/>
        <v>0.14669614329450764</v>
      </c>
      <c r="CT443">
        <f t="shared" si="224"/>
        <v>0.14715848705282231</v>
      </c>
      <c r="CU443">
        <f t="shared" si="224"/>
        <v>0.14761523127647697</v>
      </c>
      <c r="CV443">
        <f t="shared" si="224"/>
        <v>0.14806627457733895</v>
      </c>
      <c r="CW443">
        <f t="shared" si="226"/>
        <v>0.14851151536184903</v>
      </c>
      <c r="CX443">
        <f t="shared" si="223"/>
        <v>0.14895085185132334</v>
      </c>
      <c r="CY443">
        <f t="shared" si="223"/>
        <v>0.14938418210266016</v>
      </c>
      <c r="CZ443">
        <f t="shared" si="223"/>
        <v>0.14981140402945575</v>
      </c>
      <c r="DA443">
        <f t="shared" si="223"/>
        <v>0.150232415423528</v>
      </c>
      <c r="DB443">
        <f t="shared" si="237"/>
        <v>0.15064711397685054</v>
      </c>
      <c r="DC443">
        <f t="shared" si="225"/>
        <v>0.15105539730389844</v>
      </c>
      <c r="DD443">
        <f t="shared" si="225"/>
        <v>0.15145716296440206</v>
      </c>
      <c r="DE443">
        <f t="shared" si="225"/>
        <v>0.15185230848651482</v>
      </c>
      <c r="DF443">
        <f t="shared" si="225"/>
        <v>0.15224073139039165</v>
      </c>
      <c r="DG443">
        <f t="shared" si="242"/>
        <v>0.15262232921217792</v>
      </c>
      <c r="DH443">
        <f t="shared" si="229"/>
        <v>0.15299699952841264</v>
      </c>
      <c r="DI443">
        <f t="shared" si="229"/>
        <v>0.15336463998083916</v>
      </c>
      <c r="DJ443">
        <f t="shared" si="229"/>
        <v>0.15372514830162931</v>
      </c>
      <c r="DK443" s="42">
        <f t="shared" si="229"/>
        <v>0.15407842233901756</v>
      </c>
      <c r="DL443" s="40">
        <f t="shared" si="233"/>
        <v>8.9324606296905014</v>
      </c>
    </row>
    <row r="444" spans="13:116" x14ac:dyDescent="0.25">
      <c r="M444" s="38"/>
      <c r="N444" s="40">
        <f t="shared" si="230"/>
        <v>6.831088952580247</v>
      </c>
      <c r="O444" s="45">
        <f t="shared" si="234"/>
        <v>8.7199999999999029</v>
      </c>
      <c r="P444">
        <f t="shared" si="227"/>
        <v>9.8457623935366917E-2</v>
      </c>
      <c r="Q444">
        <f t="shared" si="235"/>
        <v>9.9081804273172785E-2</v>
      </c>
      <c r="R444">
        <f t="shared" si="235"/>
        <v>9.9706802862381205E-2</v>
      </c>
      <c r="S444">
        <f t="shared" si="235"/>
        <v>0.10033257081955391</v>
      </c>
      <c r="T444">
        <f t="shared" si="235"/>
        <v>0.10095905850542455</v>
      </c>
      <c r="U444">
        <f t="shared" si="238"/>
        <v>0.10158621552233539</v>
      </c>
      <c r="V444">
        <f t="shared" si="238"/>
        <v>0.1022139907118035</v>
      </c>
      <c r="W444">
        <f t="shared" si="238"/>
        <v>0.10284233215222467</v>
      </c>
      <c r="X444">
        <f t="shared" si="238"/>
        <v>0.10347118715670955</v>
      </c>
      <c r="Y444">
        <f t="shared" si="239"/>
        <v>0.10410050227106489</v>
      </c>
      <c r="Z444">
        <f t="shared" si="239"/>
        <v>0.10473022327191682</v>
      </c>
      <c r="AA444">
        <f t="shared" si="239"/>
        <v>0.1053602951649814</v>
      </c>
      <c r="AB444">
        <f t="shared" si="239"/>
        <v>0.10599066218348967</v>
      </c>
      <c r="AC444">
        <f t="shared" si="232"/>
        <v>0.10662126778676226</v>
      </c>
      <c r="AD444">
        <f t="shared" si="232"/>
        <v>0.10725205465894617</v>
      </c>
      <c r="AE444">
        <f t="shared" si="232"/>
        <v>0.10788296470791195</v>
      </c>
      <c r="AF444">
        <f t="shared" si="232"/>
        <v>0.10851393906431658</v>
      </c>
      <c r="AG444">
        <f t="shared" si="247"/>
        <v>0.10914491808083522</v>
      </c>
      <c r="AH444">
        <f t="shared" si="247"/>
        <v>0.10977584133156477</v>
      </c>
      <c r="AI444">
        <f t="shared" si="247"/>
        <v>0.11040664761160568</v>
      </c>
      <c r="AJ444" s="42">
        <f t="shared" si="247"/>
        <v>0.11103727493682225</v>
      </c>
      <c r="AK444">
        <f t="shared" si="249"/>
        <v>0.11166766054378649</v>
      </c>
      <c r="AL444">
        <f t="shared" si="249"/>
        <v>0.11229774088991268</v>
      </c>
      <c r="AM444">
        <f t="shared" si="249"/>
        <v>0.11292745165377761</v>
      </c>
      <c r="AN444">
        <f t="shared" si="249"/>
        <v>0.11355672773564096</v>
      </c>
      <c r="AO444">
        <f t="shared" si="257"/>
        <v>0.1141855032581625</v>
      </c>
      <c r="AP444">
        <f t="shared" si="252"/>
        <v>0.11481371156732229</v>
      </c>
      <c r="AQ444">
        <f t="shared" si="248"/>
        <v>0.11544128523354641</v>
      </c>
      <c r="AR444">
        <f t="shared" si="228"/>
        <v>0.11606815605304481</v>
      </c>
      <c r="AS444">
        <f t="shared" si="228"/>
        <v>0.11669425504936326</v>
      </c>
      <c r="AT444">
        <f t="shared" si="228"/>
        <v>0.11731951247515132</v>
      </c>
      <c r="AU444">
        <f t="shared" si="228"/>
        <v>0.11794385781415648</v>
      </c>
      <c r="AV444">
        <f t="shared" si="240"/>
        <v>0.11856721978343947</v>
      </c>
      <c r="AW444">
        <f t="shared" si="236"/>
        <v>0.11918952633582344</v>
      </c>
      <c r="AX444">
        <f t="shared" si="236"/>
        <v>0.11981070466257529</v>
      </c>
      <c r="AY444">
        <f t="shared" si="236"/>
        <v>0.12043068119632523</v>
      </c>
      <c r="AZ444">
        <f t="shared" si="236"/>
        <v>0.12104938161422701</v>
      </c>
      <c r="BA444">
        <f t="shared" si="244"/>
        <v>0.12166673084136664</v>
      </c>
      <c r="BB444">
        <f t="shared" si="241"/>
        <v>0.122282653054418</v>
      </c>
      <c r="BC444">
        <f t="shared" si="241"/>
        <v>0.12289707168555342</v>
      </c>
      <c r="BD444">
        <f t="shared" si="241"/>
        <v>0.12350990942661115</v>
      </c>
      <c r="BE444">
        <f t="shared" si="241"/>
        <v>0.12412108823352654</v>
      </c>
      <c r="BF444">
        <f t="shared" si="253"/>
        <v>0.12473052933102548</v>
      </c>
      <c r="BG444">
        <f t="shared" si="243"/>
        <v>0.12533815321759123</v>
      </c>
      <c r="BH444">
        <f t="shared" si="243"/>
        <v>0.12594387967069914</v>
      </c>
      <c r="BI444">
        <f t="shared" si="243"/>
        <v>0.12654762775233727</v>
      </c>
      <c r="BJ444">
        <f t="shared" si="243"/>
        <v>0.12714931581479871</v>
      </c>
      <c r="BK444">
        <f t="shared" si="250"/>
        <v>0.12774886150676712</v>
      </c>
      <c r="BL444">
        <f t="shared" si="245"/>
        <v>0.12834618177968574</v>
      </c>
      <c r="BM444">
        <f t="shared" si="245"/>
        <v>0.12894119289442513</v>
      </c>
      <c r="BN444">
        <f t="shared" si="245"/>
        <v>0.12953381042824089</v>
      </c>
      <c r="BO444">
        <f t="shared" si="245"/>
        <v>0.1301239492820396</v>
      </c>
      <c r="BP444">
        <f t="shared" si="254"/>
        <v>0.13071152368794403</v>
      </c>
      <c r="BQ444">
        <f t="shared" si="246"/>
        <v>0.13129644721716907</v>
      </c>
      <c r="BR444">
        <f t="shared" si="246"/>
        <v>0.1318786327882096</v>
      </c>
      <c r="BS444">
        <f t="shared" si="246"/>
        <v>0.13245799267534467</v>
      </c>
      <c r="BT444">
        <f t="shared" si="246"/>
        <v>0.13303443851746083</v>
      </c>
      <c r="BU444">
        <f t="shared" si="256"/>
        <v>0.13360788132719989</v>
      </c>
      <c r="BV444">
        <f t="shared" si="251"/>
        <v>0.13417823150043301</v>
      </c>
      <c r="BW444">
        <f t="shared" si="251"/>
        <v>0.13474539882606493</v>
      </c>
      <c r="BX444">
        <f t="shared" si="251"/>
        <v>0.13530929249617465</v>
      </c>
      <c r="BY444">
        <f t="shared" si="251"/>
        <v>0.13586982111649257</v>
      </c>
      <c r="BZ444">
        <f t="shared" si="259"/>
        <v>0.13642689271721833</v>
      </c>
      <c r="CA444">
        <f t="shared" si="255"/>
        <v>0.13698041476418582</v>
      </c>
      <c r="CB444">
        <f t="shared" si="255"/>
        <v>0.13753029417037396</v>
      </c>
      <c r="CC444">
        <f t="shared" si="255"/>
        <v>0.13807643730776997</v>
      </c>
      <c r="CD444">
        <f t="shared" si="255"/>
        <v>0.1386187500195907</v>
      </c>
      <c r="CE444">
        <f t="shared" ref="CE444:CI507" si="261">CD443</f>
        <v>0.13915713763285373</v>
      </c>
      <c r="CF444">
        <f t="shared" si="258"/>
        <v>0.13969150497132055</v>
      </c>
      <c r="CG444">
        <f t="shared" si="258"/>
        <v>0.1402217563687965</v>
      </c>
      <c r="CH444">
        <f t="shared" si="258"/>
        <v>0.14074779568279938</v>
      </c>
      <c r="CI444">
        <f t="shared" si="258"/>
        <v>0.14126952630860307</v>
      </c>
      <c r="CJ444">
        <f t="shared" si="258"/>
        <v>0.14178685119364706</v>
      </c>
      <c r="CK444">
        <f t="shared" si="260"/>
        <v>0.14229967285232917</v>
      </c>
      <c r="CL444">
        <f t="shared" si="260"/>
        <v>0.14280789338117225</v>
      </c>
      <c r="CM444">
        <f t="shared" si="222"/>
        <v>0.14331141447437529</v>
      </c>
      <c r="CN444">
        <f t="shared" si="222"/>
        <v>0.1438101374397478</v>
      </c>
      <c r="CO444">
        <f t="shared" si="222"/>
        <v>0.14430396321502925</v>
      </c>
      <c r="CP444">
        <f t="shared" si="222"/>
        <v>0.1447927923846003</v>
      </c>
      <c r="CQ444">
        <f t="shared" si="222"/>
        <v>0.14527652519658341</v>
      </c>
      <c r="CR444">
        <f t="shared" si="224"/>
        <v>0.14575506158033694</v>
      </c>
      <c r="CS444">
        <f t="shared" si="224"/>
        <v>0.14622830116434563</v>
      </c>
      <c r="CT444">
        <f t="shared" si="224"/>
        <v>0.14669614329450764</v>
      </c>
      <c r="CU444">
        <f t="shared" si="224"/>
        <v>0.14715848705282231</v>
      </c>
      <c r="CV444">
        <f t="shared" si="224"/>
        <v>0.14761523127647697</v>
      </c>
      <c r="CW444">
        <f t="shared" si="226"/>
        <v>0.14806627457733895</v>
      </c>
      <c r="CX444">
        <f t="shared" si="223"/>
        <v>0.14851151536184903</v>
      </c>
      <c r="CY444">
        <f t="shared" si="223"/>
        <v>0.14895085185132334</v>
      </c>
      <c r="CZ444">
        <f t="shared" si="223"/>
        <v>0.14938418210266016</v>
      </c>
      <c r="DA444">
        <f t="shared" si="223"/>
        <v>0.14981140402945575</v>
      </c>
      <c r="DB444">
        <f t="shared" si="237"/>
        <v>0.150232415423528</v>
      </c>
      <c r="DC444">
        <f t="shared" si="225"/>
        <v>0.15064711397685054</v>
      </c>
      <c r="DD444">
        <f t="shared" si="225"/>
        <v>0.15105539730389844</v>
      </c>
      <c r="DE444">
        <f t="shared" si="225"/>
        <v>0.15145716296440206</v>
      </c>
      <c r="DF444">
        <f t="shared" si="225"/>
        <v>0.15185230848651482</v>
      </c>
      <c r="DG444">
        <f t="shared" si="242"/>
        <v>0.15224073139039165</v>
      </c>
      <c r="DH444">
        <f t="shared" si="229"/>
        <v>0.15262232921217792</v>
      </c>
      <c r="DI444">
        <f t="shared" si="229"/>
        <v>0.15299699952841264</v>
      </c>
      <c r="DJ444">
        <f t="shared" si="229"/>
        <v>0.15336463998083916</v>
      </c>
      <c r="DK444" s="42">
        <f t="shared" si="229"/>
        <v>0.15372514830162931</v>
      </c>
      <c r="DL444" s="40">
        <f t="shared" si="233"/>
        <v>8.8938703604637848</v>
      </c>
    </row>
    <row r="445" spans="13:116" x14ac:dyDescent="0.25">
      <c r="M445" s="38"/>
      <c r="N445" s="40">
        <f t="shared" si="230"/>
        <v>6.7878428035332741</v>
      </c>
      <c r="O445" s="45">
        <f t="shared" si="234"/>
        <v>8.7399999999999025</v>
      </c>
      <c r="P445">
        <f t="shared" si="227"/>
        <v>9.7834309979264594E-2</v>
      </c>
      <c r="Q445">
        <f t="shared" si="235"/>
        <v>9.8457623935366917E-2</v>
      </c>
      <c r="R445">
        <f t="shared" si="235"/>
        <v>9.9081804273172785E-2</v>
      </c>
      <c r="S445">
        <f t="shared" si="235"/>
        <v>9.9706802862381205E-2</v>
      </c>
      <c r="T445">
        <f t="shared" si="235"/>
        <v>0.10033257081955391</v>
      </c>
      <c r="U445">
        <f t="shared" si="238"/>
        <v>0.10095905850542455</v>
      </c>
      <c r="V445">
        <f t="shared" si="238"/>
        <v>0.10158621552233539</v>
      </c>
      <c r="W445">
        <f t="shared" si="238"/>
        <v>0.1022139907118035</v>
      </c>
      <c r="X445">
        <f t="shared" si="238"/>
        <v>0.10284233215222467</v>
      </c>
      <c r="Y445">
        <f t="shared" si="239"/>
        <v>0.10347118715670955</v>
      </c>
      <c r="Z445">
        <f t="shared" si="239"/>
        <v>0.10410050227106489</v>
      </c>
      <c r="AA445">
        <f t="shared" si="239"/>
        <v>0.10473022327191682</v>
      </c>
      <c r="AB445">
        <f t="shared" si="239"/>
        <v>0.1053602951649814</v>
      </c>
      <c r="AC445">
        <f t="shared" si="232"/>
        <v>0.10599066218348967</v>
      </c>
      <c r="AD445">
        <f t="shared" si="232"/>
        <v>0.10662126778676226</v>
      </c>
      <c r="AE445">
        <f t="shared" si="232"/>
        <v>0.10725205465894617</v>
      </c>
      <c r="AF445">
        <f t="shared" si="232"/>
        <v>0.10788296470791195</v>
      </c>
      <c r="AG445">
        <f t="shared" si="247"/>
        <v>0.10851393906431658</v>
      </c>
      <c r="AH445">
        <f t="shared" si="247"/>
        <v>0.10914491808083522</v>
      </c>
      <c r="AI445">
        <f t="shared" si="247"/>
        <v>0.10977584133156477</v>
      </c>
      <c r="AJ445" s="42">
        <f t="shared" si="247"/>
        <v>0.11040664761160568</v>
      </c>
      <c r="AK445">
        <f t="shared" si="249"/>
        <v>0.11103727493682225</v>
      </c>
      <c r="AL445">
        <f t="shared" si="249"/>
        <v>0.11166766054378649</v>
      </c>
      <c r="AM445">
        <f t="shared" si="249"/>
        <v>0.11229774088991268</v>
      </c>
      <c r="AN445">
        <f t="shared" si="249"/>
        <v>0.11292745165377761</v>
      </c>
      <c r="AO445">
        <f t="shared" si="257"/>
        <v>0.11355672773564096</v>
      </c>
      <c r="AP445">
        <f t="shared" si="252"/>
        <v>0.1141855032581625</v>
      </c>
      <c r="AQ445">
        <f t="shared" si="248"/>
        <v>0.11481371156732229</v>
      </c>
      <c r="AR445">
        <f t="shared" si="228"/>
        <v>0.11544128523354641</v>
      </c>
      <c r="AS445">
        <f t="shared" si="228"/>
        <v>0.11606815605304481</v>
      </c>
      <c r="AT445">
        <f t="shared" si="228"/>
        <v>0.11669425504936326</v>
      </c>
      <c r="AU445">
        <f t="shared" si="228"/>
        <v>0.11731951247515132</v>
      </c>
      <c r="AV445">
        <f t="shared" si="240"/>
        <v>0.11794385781415648</v>
      </c>
      <c r="AW445">
        <f t="shared" si="236"/>
        <v>0.11856721978343947</v>
      </c>
      <c r="AX445">
        <f t="shared" si="236"/>
        <v>0.11918952633582344</v>
      </c>
      <c r="AY445">
        <f t="shared" si="236"/>
        <v>0.11981070466257529</v>
      </c>
      <c r="AZ445">
        <f t="shared" si="236"/>
        <v>0.12043068119632523</v>
      </c>
      <c r="BA445">
        <f t="shared" si="244"/>
        <v>0.12104938161422701</v>
      </c>
      <c r="BB445">
        <f t="shared" si="241"/>
        <v>0.12166673084136664</v>
      </c>
      <c r="BC445">
        <f t="shared" si="241"/>
        <v>0.122282653054418</v>
      </c>
      <c r="BD445">
        <f t="shared" si="241"/>
        <v>0.12289707168555342</v>
      </c>
      <c r="BE445">
        <f t="shared" si="241"/>
        <v>0.12350990942661115</v>
      </c>
      <c r="BF445">
        <f t="shared" si="253"/>
        <v>0.12412108823352654</v>
      </c>
      <c r="BG445">
        <f t="shared" si="243"/>
        <v>0.12473052933102548</v>
      </c>
      <c r="BH445">
        <f t="shared" si="243"/>
        <v>0.12533815321759123</v>
      </c>
      <c r="BI445">
        <f t="shared" si="243"/>
        <v>0.12594387967069914</v>
      </c>
      <c r="BJ445">
        <f t="shared" si="243"/>
        <v>0.12654762775233727</v>
      </c>
      <c r="BK445">
        <f t="shared" si="250"/>
        <v>0.12714931581479871</v>
      </c>
      <c r="BL445">
        <f t="shared" si="245"/>
        <v>0.12774886150676712</v>
      </c>
      <c r="BM445">
        <f t="shared" si="245"/>
        <v>0.12834618177968574</v>
      </c>
      <c r="BN445">
        <f t="shared" si="245"/>
        <v>0.12894119289442513</v>
      </c>
      <c r="BO445">
        <f t="shared" si="245"/>
        <v>0.12953381042824089</v>
      </c>
      <c r="BP445">
        <f t="shared" si="254"/>
        <v>0.1301239492820396</v>
      </c>
      <c r="BQ445">
        <f t="shared" si="246"/>
        <v>0.13071152368794403</v>
      </c>
      <c r="BR445">
        <f t="shared" si="246"/>
        <v>0.13129644721716907</v>
      </c>
      <c r="BS445">
        <f t="shared" si="246"/>
        <v>0.1318786327882096</v>
      </c>
      <c r="BT445">
        <f t="shared" si="246"/>
        <v>0.13245799267534467</v>
      </c>
      <c r="BU445">
        <f t="shared" si="256"/>
        <v>0.13303443851746083</v>
      </c>
      <c r="BV445">
        <f t="shared" si="251"/>
        <v>0.13360788132719989</v>
      </c>
      <c r="BW445">
        <f t="shared" si="251"/>
        <v>0.13417823150043301</v>
      </c>
      <c r="BX445">
        <f t="shared" si="251"/>
        <v>0.13474539882606493</v>
      </c>
      <c r="BY445">
        <f t="shared" si="251"/>
        <v>0.13530929249617465</v>
      </c>
      <c r="BZ445">
        <f t="shared" si="259"/>
        <v>0.13586982111649257</v>
      </c>
      <c r="CA445">
        <f t="shared" si="255"/>
        <v>0.13642689271721833</v>
      </c>
      <c r="CB445">
        <f t="shared" si="255"/>
        <v>0.13698041476418582</v>
      </c>
      <c r="CC445">
        <f t="shared" si="255"/>
        <v>0.13753029417037396</v>
      </c>
      <c r="CD445">
        <f t="shared" si="255"/>
        <v>0.13807643730776997</v>
      </c>
      <c r="CE445">
        <f t="shared" si="261"/>
        <v>0.1386187500195907</v>
      </c>
      <c r="CF445">
        <f t="shared" si="258"/>
        <v>0.13915713763285373</v>
      </c>
      <c r="CG445">
        <f t="shared" si="258"/>
        <v>0.13969150497132055</v>
      </c>
      <c r="CH445">
        <f t="shared" si="258"/>
        <v>0.1402217563687965</v>
      </c>
      <c r="CI445">
        <f t="shared" si="258"/>
        <v>0.14074779568279938</v>
      </c>
      <c r="CJ445">
        <f t="shared" si="258"/>
        <v>0.14126952630860307</v>
      </c>
      <c r="CK445">
        <f t="shared" si="260"/>
        <v>0.14178685119364706</v>
      </c>
      <c r="CL445">
        <f t="shared" si="260"/>
        <v>0.14229967285232917</v>
      </c>
      <c r="CM445">
        <f t="shared" si="260"/>
        <v>0.14280789338117225</v>
      </c>
      <c r="CN445">
        <f t="shared" si="260"/>
        <v>0.14331141447437529</v>
      </c>
      <c r="CO445">
        <f t="shared" si="260"/>
        <v>0.1438101374397478</v>
      </c>
      <c r="CP445">
        <f t="shared" ref="CP445:CT508" si="262">CO444</f>
        <v>0.14430396321502925</v>
      </c>
      <c r="CQ445">
        <f t="shared" si="262"/>
        <v>0.1447927923846003</v>
      </c>
      <c r="CR445">
        <f t="shared" si="224"/>
        <v>0.14527652519658341</v>
      </c>
      <c r="CS445">
        <f t="shared" si="224"/>
        <v>0.14575506158033694</v>
      </c>
      <c r="CT445">
        <f t="shared" si="224"/>
        <v>0.14622830116434563</v>
      </c>
      <c r="CU445">
        <f t="shared" si="224"/>
        <v>0.14669614329450764</v>
      </c>
      <c r="CV445">
        <f t="shared" si="224"/>
        <v>0.14715848705282231</v>
      </c>
      <c r="CW445">
        <f t="shared" si="226"/>
        <v>0.14761523127647697</v>
      </c>
      <c r="CX445">
        <f t="shared" si="223"/>
        <v>0.14806627457733895</v>
      </c>
      <c r="CY445">
        <f t="shared" si="223"/>
        <v>0.14851151536184903</v>
      </c>
      <c r="CZ445">
        <f t="shared" si="223"/>
        <v>0.14895085185132334</v>
      </c>
      <c r="DA445">
        <f t="shared" si="223"/>
        <v>0.14938418210266016</v>
      </c>
      <c r="DB445">
        <f t="shared" si="237"/>
        <v>0.14981140402945575</v>
      </c>
      <c r="DC445">
        <f t="shared" si="225"/>
        <v>0.150232415423528</v>
      </c>
      <c r="DD445">
        <f t="shared" si="225"/>
        <v>0.15064711397685054</v>
      </c>
      <c r="DE445">
        <f t="shared" si="225"/>
        <v>0.15105539730389844</v>
      </c>
      <c r="DF445">
        <f t="shared" si="225"/>
        <v>0.15145716296440206</v>
      </c>
      <c r="DG445">
        <f t="shared" si="242"/>
        <v>0.15185230848651482</v>
      </c>
      <c r="DH445">
        <f t="shared" si="229"/>
        <v>0.15224073139039165</v>
      </c>
      <c r="DI445">
        <f t="shared" si="229"/>
        <v>0.15262232921217792</v>
      </c>
      <c r="DJ445">
        <f t="shared" si="229"/>
        <v>0.15299699952841264</v>
      </c>
      <c r="DK445" s="42">
        <f t="shared" si="229"/>
        <v>0.15336463998083916</v>
      </c>
      <c r="DL445" s="40">
        <f t="shared" si="233"/>
        <v>8.8550927348260764</v>
      </c>
    </row>
    <row r="446" spans="13:116" x14ac:dyDescent="0.25">
      <c r="M446" s="38"/>
      <c r="N446" s="40">
        <f t="shared" si="230"/>
        <v>6.744660052190552</v>
      </c>
      <c r="O446" s="45">
        <f t="shared" si="234"/>
        <v>8.7599999999999021</v>
      </c>
      <c r="P446">
        <f t="shared" si="227"/>
        <v>9.7211909784843148E-2</v>
      </c>
      <c r="Q446">
        <f t="shared" si="235"/>
        <v>9.7834309979264594E-2</v>
      </c>
      <c r="R446">
        <f t="shared" si="235"/>
        <v>9.8457623935366917E-2</v>
      </c>
      <c r="S446">
        <f t="shared" si="235"/>
        <v>9.9081804273172785E-2</v>
      </c>
      <c r="T446">
        <f t="shared" si="235"/>
        <v>9.9706802862381205E-2</v>
      </c>
      <c r="U446">
        <f t="shared" si="238"/>
        <v>0.10033257081955391</v>
      </c>
      <c r="V446">
        <f t="shared" si="238"/>
        <v>0.10095905850542455</v>
      </c>
      <c r="W446">
        <f t="shared" si="238"/>
        <v>0.10158621552233539</v>
      </c>
      <c r="X446">
        <f t="shared" si="238"/>
        <v>0.1022139907118035</v>
      </c>
      <c r="Y446">
        <f t="shared" si="239"/>
        <v>0.10284233215222467</v>
      </c>
      <c r="Z446">
        <f t="shared" si="239"/>
        <v>0.10347118715670955</v>
      </c>
      <c r="AA446">
        <f t="shared" si="239"/>
        <v>0.10410050227106489</v>
      </c>
      <c r="AB446">
        <f t="shared" si="239"/>
        <v>0.10473022327191682</v>
      </c>
      <c r="AC446">
        <f t="shared" si="232"/>
        <v>0.1053602951649814</v>
      </c>
      <c r="AD446">
        <f t="shared" si="232"/>
        <v>0.10599066218348967</v>
      </c>
      <c r="AE446">
        <f t="shared" si="232"/>
        <v>0.10662126778676226</v>
      </c>
      <c r="AF446">
        <f t="shared" si="232"/>
        <v>0.10725205465894617</v>
      </c>
      <c r="AG446">
        <f t="shared" si="247"/>
        <v>0.10788296470791195</v>
      </c>
      <c r="AH446">
        <f t="shared" si="247"/>
        <v>0.10851393906431658</v>
      </c>
      <c r="AI446">
        <f t="shared" si="247"/>
        <v>0.10914491808083522</v>
      </c>
      <c r="AJ446" s="42">
        <f t="shared" si="247"/>
        <v>0.10977584133156477</v>
      </c>
      <c r="AK446">
        <f t="shared" si="249"/>
        <v>0.11040664761160568</v>
      </c>
      <c r="AL446">
        <f t="shared" si="249"/>
        <v>0.11103727493682225</v>
      </c>
      <c r="AM446">
        <f t="shared" si="249"/>
        <v>0.11166766054378649</v>
      </c>
      <c r="AN446">
        <f t="shared" si="249"/>
        <v>0.11229774088991268</v>
      </c>
      <c r="AO446">
        <f t="shared" si="257"/>
        <v>0.11292745165377761</v>
      </c>
      <c r="AP446">
        <f t="shared" si="252"/>
        <v>0.11355672773564096</v>
      </c>
      <c r="AQ446">
        <f t="shared" si="248"/>
        <v>0.1141855032581625</v>
      </c>
      <c r="AR446">
        <f t="shared" si="228"/>
        <v>0.11481371156732229</v>
      </c>
      <c r="AS446">
        <f t="shared" si="228"/>
        <v>0.11544128523354641</v>
      </c>
      <c r="AT446">
        <f t="shared" si="228"/>
        <v>0.11606815605304481</v>
      </c>
      <c r="AU446">
        <f t="shared" si="228"/>
        <v>0.11669425504936326</v>
      </c>
      <c r="AV446">
        <f t="shared" si="240"/>
        <v>0.11731951247515132</v>
      </c>
      <c r="AW446">
        <f t="shared" si="236"/>
        <v>0.11794385781415648</v>
      </c>
      <c r="AX446">
        <f t="shared" si="236"/>
        <v>0.11856721978343947</v>
      </c>
      <c r="AY446">
        <f t="shared" si="236"/>
        <v>0.11918952633582344</v>
      </c>
      <c r="AZ446">
        <f t="shared" si="236"/>
        <v>0.11981070466257529</v>
      </c>
      <c r="BA446">
        <f t="shared" si="244"/>
        <v>0.12043068119632523</v>
      </c>
      <c r="BB446">
        <f t="shared" si="241"/>
        <v>0.12104938161422701</v>
      </c>
      <c r="BC446">
        <f t="shared" si="241"/>
        <v>0.12166673084136664</v>
      </c>
      <c r="BD446">
        <f t="shared" si="241"/>
        <v>0.122282653054418</v>
      </c>
      <c r="BE446">
        <f t="shared" si="241"/>
        <v>0.12289707168555342</v>
      </c>
      <c r="BF446">
        <f t="shared" si="253"/>
        <v>0.12350990942661115</v>
      </c>
      <c r="BG446">
        <f t="shared" si="243"/>
        <v>0.12412108823352654</v>
      </c>
      <c r="BH446">
        <f t="shared" si="243"/>
        <v>0.12473052933102548</v>
      </c>
      <c r="BI446">
        <f t="shared" si="243"/>
        <v>0.12533815321759123</v>
      </c>
      <c r="BJ446">
        <f t="shared" si="243"/>
        <v>0.12594387967069914</v>
      </c>
      <c r="BK446">
        <f t="shared" si="250"/>
        <v>0.12654762775233727</v>
      </c>
      <c r="BL446">
        <f t="shared" si="245"/>
        <v>0.12714931581479871</v>
      </c>
      <c r="BM446">
        <f t="shared" si="245"/>
        <v>0.12774886150676712</v>
      </c>
      <c r="BN446">
        <f t="shared" si="245"/>
        <v>0.12834618177968574</v>
      </c>
      <c r="BO446">
        <f t="shared" si="245"/>
        <v>0.12894119289442513</v>
      </c>
      <c r="BP446">
        <f t="shared" si="254"/>
        <v>0.12953381042824089</v>
      </c>
      <c r="BQ446">
        <f t="shared" si="246"/>
        <v>0.1301239492820396</v>
      </c>
      <c r="BR446">
        <f t="shared" si="246"/>
        <v>0.13071152368794403</v>
      </c>
      <c r="BS446">
        <f t="shared" si="246"/>
        <v>0.13129644721716907</v>
      </c>
      <c r="BT446">
        <f t="shared" si="246"/>
        <v>0.1318786327882096</v>
      </c>
      <c r="BU446">
        <f t="shared" si="256"/>
        <v>0.13245799267534467</v>
      </c>
      <c r="BV446">
        <f t="shared" si="251"/>
        <v>0.13303443851746083</v>
      </c>
      <c r="BW446">
        <f t="shared" si="251"/>
        <v>0.13360788132719989</v>
      </c>
      <c r="BX446">
        <f t="shared" si="251"/>
        <v>0.13417823150043301</v>
      </c>
      <c r="BY446">
        <f t="shared" si="251"/>
        <v>0.13474539882606493</v>
      </c>
      <c r="BZ446">
        <f t="shared" si="259"/>
        <v>0.13530929249617465</v>
      </c>
      <c r="CA446">
        <f t="shared" si="255"/>
        <v>0.13586982111649257</v>
      </c>
      <c r="CB446">
        <f t="shared" si="255"/>
        <v>0.13642689271721833</v>
      </c>
      <c r="CC446">
        <f t="shared" si="255"/>
        <v>0.13698041476418582</v>
      </c>
      <c r="CD446">
        <f t="shared" si="255"/>
        <v>0.13753029417037396</v>
      </c>
      <c r="CE446">
        <f t="shared" si="261"/>
        <v>0.13807643730776997</v>
      </c>
      <c r="CF446">
        <f t="shared" si="258"/>
        <v>0.1386187500195907</v>
      </c>
      <c r="CG446">
        <f t="shared" si="258"/>
        <v>0.13915713763285373</v>
      </c>
      <c r="CH446">
        <f t="shared" si="258"/>
        <v>0.13969150497132055</v>
      </c>
      <c r="CI446">
        <f t="shared" si="258"/>
        <v>0.1402217563687965</v>
      </c>
      <c r="CJ446">
        <f t="shared" si="258"/>
        <v>0.14074779568279938</v>
      </c>
      <c r="CK446">
        <f t="shared" si="260"/>
        <v>0.14126952630860307</v>
      </c>
      <c r="CL446">
        <f t="shared" si="260"/>
        <v>0.14178685119364706</v>
      </c>
      <c r="CM446">
        <f t="shared" si="260"/>
        <v>0.14229967285232917</v>
      </c>
      <c r="CN446">
        <f t="shared" si="260"/>
        <v>0.14280789338117225</v>
      </c>
      <c r="CO446">
        <f t="shared" si="260"/>
        <v>0.14331141447437529</v>
      </c>
      <c r="CP446">
        <f t="shared" si="262"/>
        <v>0.1438101374397478</v>
      </c>
      <c r="CQ446">
        <f t="shared" si="262"/>
        <v>0.14430396321502925</v>
      </c>
      <c r="CR446">
        <f t="shared" si="224"/>
        <v>0.1447927923846003</v>
      </c>
      <c r="CS446">
        <f t="shared" si="224"/>
        <v>0.14527652519658341</v>
      </c>
      <c r="CT446">
        <f t="shared" si="224"/>
        <v>0.14575506158033694</v>
      </c>
      <c r="CU446">
        <f t="shared" si="224"/>
        <v>0.14622830116434563</v>
      </c>
      <c r="CV446">
        <f t="shared" si="224"/>
        <v>0.14669614329450764</v>
      </c>
      <c r="CW446">
        <f t="shared" si="226"/>
        <v>0.14715848705282231</v>
      </c>
      <c r="CX446">
        <f t="shared" si="226"/>
        <v>0.14761523127647697</v>
      </c>
      <c r="CY446">
        <f t="shared" si="226"/>
        <v>0.14806627457733895</v>
      </c>
      <c r="CZ446">
        <f t="shared" si="226"/>
        <v>0.14851151536184903</v>
      </c>
      <c r="DA446">
        <f t="shared" si="226"/>
        <v>0.14895085185132334</v>
      </c>
      <c r="DB446">
        <f t="shared" si="237"/>
        <v>0.14938418210266016</v>
      </c>
      <c r="DC446">
        <f t="shared" si="225"/>
        <v>0.14981140402945575</v>
      </c>
      <c r="DD446">
        <f t="shared" si="225"/>
        <v>0.150232415423528</v>
      </c>
      <c r="DE446">
        <f t="shared" si="225"/>
        <v>0.15064711397685054</v>
      </c>
      <c r="DF446">
        <f t="shared" si="225"/>
        <v>0.15105539730389844</v>
      </c>
      <c r="DG446">
        <f t="shared" si="242"/>
        <v>0.15145716296440206</v>
      </c>
      <c r="DH446">
        <f t="shared" si="229"/>
        <v>0.15185230848651482</v>
      </c>
      <c r="DI446">
        <f t="shared" si="229"/>
        <v>0.15224073139039165</v>
      </c>
      <c r="DJ446">
        <f t="shared" si="229"/>
        <v>0.15262232921217792</v>
      </c>
      <c r="DK446" s="42">
        <f t="shared" si="229"/>
        <v>0.15299699952841264</v>
      </c>
      <c r="DL446" s="40">
        <f t="shared" si="233"/>
        <v>8.8161334059729946</v>
      </c>
    </row>
    <row r="447" spans="13:116" x14ac:dyDescent="0.25">
      <c r="M447" s="38"/>
      <c r="N447" s="40">
        <f t="shared" si="230"/>
        <v>6.7015439339681651</v>
      </c>
      <c r="O447" s="45">
        <f t="shared" si="234"/>
        <v>8.7799999999999017</v>
      </c>
      <c r="P447">
        <f t="shared" si="227"/>
        <v>9.6590469984693977E-2</v>
      </c>
      <c r="Q447">
        <f t="shared" si="235"/>
        <v>9.7211909784843148E-2</v>
      </c>
      <c r="R447">
        <f t="shared" si="235"/>
        <v>9.7834309979264594E-2</v>
      </c>
      <c r="S447">
        <f t="shared" si="235"/>
        <v>9.8457623935366917E-2</v>
      </c>
      <c r="T447">
        <f t="shared" si="235"/>
        <v>9.9081804273172785E-2</v>
      </c>
      <c r="U447">
        <f t="shared" si="238"/>
        <v>9.9706802862381205E-2</v>
      </c>
      <c r="V447">
        <f t="shared" si="238"/>
        <v>0.10033257081955391</v>
      </c>
      <c r="W447">
        <f t="shared" si="238"/>
        <v>0.10095905850542455</v>
      </c>
      <c r="X447">
        <f t="shared" si="238"/>
        <v>0.10158621552233539</v>
      </c>
      <c r="Y447">
        <f t="shared" si="239"/>
        <v>0.1022139907118035</v>
      </c>
      <c r="Z447">
        <f t="shared" si="239"/>
        <v>0.10284233215222467</v>
      </c>
      <c r="AA447">
        <f t="shared" si="239"/>
        <v>0.10347118715670955</v>
      </c>
      <c r="AB447">
        <f t="shared" si="239"/>
        <v>0.10410050227106489</v>
      </c>
      <c r="AC447">
        <f t="shared" si="232"/>
        <v>0.10473022327191682</v>
      </c>
      <c r="AD447">
        <f t="shared" si="232"/>
        <v>0.1053602951649814</v>
      </c>
      <c r="AE447">
        <f t="shared" si="232"/>
        <v>0.10599066218348967</v>
      </c>
      <c r="AF447">
        <f t="shared" si="232"/>
        <v>0.10662126778676226</v>
      </c>
      <c r="AG447">
        <f t="shared" si="247"/>
        <v>0.10725205465894617</v>
      </c>
      <c r="AH447">
        <f t="shared" si="247"/>
        <v>0.10788296470791195</v>
      </c>
      <c r="AI447">
        <f t="shared" si="247"/>
        <v>0.10851393906431658</v>
      </c>
      <c r="AJ447" s="42">
        <f t="shared" si="247"/>
        <v>0.10914491808083522</v>
      </c>
      <c r="AK447">
        <f t="shared" si="249"/>
        <v>0.10977584133156477</v>
      </c>
      <c r="AL447">
        <f t="shared" si="249"/>
        <v>0.11040664761160568</v>
      </c>
      <c r="AM447">
        <f t="shared" si="249"/>
        <v>0.11103727493682225</v>
      </c>
      <c r="AN447">
        <f t="shared" si="249"/>
        <v>0.11166766054378649</v>
      </c>
      <c r="AO447">
        <f t="shared" si="257"/>
        <v>0.11229774088991268</v>
      </c>
      <c r="AP447">
        <f t="shared" si="252"/>
        <v>0.11292745165377761</v>
      </c>
      <c r="AQ447">
        <f t="shared" si="248"/>
        <v>0.11355672773564096</v>
      </c>
      <c r="AR447">
        <f t="shared" si="228"/>
        <v>0.1141855032581625</v>
      </c>
      <c r="AS447">
        <f t="shared" si="228"/>
        <v>0.11481371156732229</v>
      </c>
      <c r="AT447">
        <f t="shared" si="228"/>
        <v>0.11544128523354641</v>
      </c>
      <c r="AU447">
        <f t="shared" si="228"/>
        <v>0.11606815605304481</v>
      </c>
      <c r="AV447">
        <f t="shared" si="240"/>
        <v>0.11669425504936326</v>
      </c>
      <c r="AW447">
        <f t="shared" si="236"/>
        <v>0.11731951247515132</v>
      </c>
      <c r="AX447">
        <f t="shared" si="236"/>
        <v>0.11794385781415648</v>
      </c>
      <c r="AY447">
        <f t="shared" si="236"/>
        <v>0.11856721978343947</v>
      </c>
      <c r="AZ447">
        <f t="shared" si="236"/>
        <v>0.11918952633582344</v>
      </c>
      <c r="BA447">
        <f t="shared" si="244"/>
        <v>0.11981070466257529</v>
      </c>
      <c r="BB447">
        <f t="shared" si="241"/>
        <v>0.12043068119632523</v>
      </c>
      <c r="BC447">
        <f t="shared" si="241"/>
        <v>0.12104938161422701</v>
      </c>
      <c r="BD447">
        <f t="shared" si="241"/>
        <v>0.12166673084136664</v>
      </c>
      <c r="BE447">
        <f t="shared" si="241"/>
        <v>0.122282653054418</v>
      </c>
      <c r="BF447">
        <f t="shared" si="253"/>
        <v>0.12289707168555342</v>
      </c>
      <c r="BG447">
        <f t="shared" si="243"/>
        <v>0.12350990942661115</v>
      </c>
      <c r="BH447">
        <f t="shared" si="243"/>
        <v>0.12412108823352654</v>
      </c>
      <c r="BI447">
        <f t="shared" si="243"/>
        <v>0.12473052933102548</v>
      </c>
      <c r="BJ447">
        <f t="shared" si="243"/>
        <v>0.12533815321759123</v>
      </c>
      <c r="BK447">
        <f t="shared" si="250"/>
        <v>0.12594387967069914</v>
      </c>
      <c r="BL447">
        <f t="shared" si="245"/>
        <v>0.12654762775233727</v>
      </c>
      <c r="BM447">
        <f t="shared" si="245"/>
        <v>0.12714931581479871</v>
      </c>
      <c r="BN447">
        <f t="shared" si="245"/>
        <v>0.12774886150676712</v>
      </c>
      <c r="BO447">
        <f t="shared" si="245"/>
        <v>0.12834618177968574</v>
      </c>
      <c r="BP447">
        <f t="shared" si="254"/>
        <v>0.12894119289442513</v>
      </c>
      <c r="BQ447">
        <f t="shared" si="246"/>
        <v>0.12953381042824089</v>
      </c>
      <c r="BR447">
        <f t="shared" si="246"/>
        <v>0.1301239492820396</v>
      </c>
      <c r="BS447">
        <f t="shared" si="246"/>
        <v>0.13071152368794403</v>
      </c>
      <c r="BT447">
        <f t="shared" si="246"/>
        <v>0.13129644721716907</v>
      </c>
      <c r="BU447">
        <f t="shared" si="256"/>
        <v>0.1318786327882096</v>
      </c>
      <c r="BV447">
        <f t="shared" si="251"/>
        <v>0.13245799267534467</v>
      </c>
      <c r="BW447">
        <f t="shared" si="251"/>
        <v>0.13303443851746083</v>
      </c>
      <c r="BX447">
        <f t="shared" si="251"/>
        <v>0.13360788132719989</v>
      </c>
      <c r="BY447">
        <f t="shared" si="251"/>
        <v>0.13417823150043301</v>
      </c>
      <c r="BZ447">
        <f t="shared" si="259"/>
        <v>0.13474539882606493</v>
      </c>
      <c r="CA447">
        <f t="shared" si="255"/>
        <v>0.13530929249617465</v>
      </c>
      <c r="CB447">
        <f t="shared" si="255"/>
        <v>0.13586982111649257</v>
      </c>
      <c r="CC447">
        <f t="shared" si="255"/>
        <v>0.13642689271721833</v>
      </c>
      <c r="CD447">
        <f t="shared" si="255"/>
        <v>0.13698041476418582</v>
      </c>
      <c r="CE447">
        <f t="shared" si="261"/>
        <v>0.13753029417037396</v>
      </c>
      <c r="CF447">
        <f t="shared" si="258"/>
        <v>0.13807643730776997</v>
      </c>
      <c r="CG447">
        <f t="shared" si="258"/>
        <v>0.1386187500195907</v>
      </c>
      <c r="CH447">
        <f t="shared" si="258"/>
        <v>0.13915713763285373</v>
      </c>
      <c r="CI447">
        <f t="shared" si="258"/>
        <v>0.13969150497132055</v>
      </c>
      <c r="CJ447">
        <f t="shared" si="258"/>
        <v>0.1402217563687965</v>
      </c>
      <c r="CK447">
        <f t="shared" si="260"/>
        <v>0.14074779568279938</v>
      </c>
      <c r="CL447">
        <f t="shared" si="260"/>
        <v>0.14126952630860307</v>
      </c>
      <c r="CM447">
        <f t="shared" si="260"/>
        <v>0.14178685119364706</v>
      </c>
      <c r="CN447">
        <f t="shared" si="260"/>
        <v>0.14229967285232917</v>
      </c>
      <c r="CO447">
        <f t="shared" si="260"/>
        <v>0.14280789338117225</v>
      </c>
      <c r="CP447">
        <f t="shared" si="262"/>
        <v>0.14331141447437529</v>
      </c>
      <c r="CQ447">
        <f t="shared" si="262"/>
        <v>0.1438101374397478</v>
      </c>
      <c r="CR447">
        <f t="shared" si="224"/>
        <v>0.14430396321502925</v>
      </c>
      <c r="CS447">
        <f t="shared" si="224"/>
        <v>0.1447927923846003</v>
      </c>
      <c r="CT447">
        <f t="shared" si="224"/>
        <v>0.14527652519658341</v>
      </c>
      <c r="CU447">
        <f t="shared" si="224"/>
        <v>0.14575506158033694</v>
      </c>
      <c r="CV447">
        <f t="shared" si="224"/>
        <v>0.14622830116434563</v>
      </c>
      <c r="CW447">
        <f t="shared" si="226"/>
        <v>0.14669614329450764</v>
      </c>
      <c r="CX447">
        <f t="shared" si="226"/>
        <v>0.14715848705282231</v>
      </c>
      <c r="CY447">
        <f t="shared" si="226"/>
        <v>0.14761523127647697</v>
      </c>
      <c r="CZ447">
        <f t="shared" si="226"/>
        <v>0.14806627457733895</v>
      </c>
      <c r="DA447">
        <f t="shared" si="226"/>
        <v>0.14851151536184903</v>
      </c>
      <c r="DB447">
        <f t="shared" si="237"/>
        <v>0.14895085185132334</v>
      </c>
      <c r="DC447">
        <f t="shared" si="225"/>
        <v>0.14938418210266016</v>
      </c>
      <c r="DD447">
        <f t="shared" si="225"/>
        <v>0.14981140402945575</v>
      </c>
      <c r="DE447">
        <f t="shared" si="225"/>
        <v>0.150232415423528</v>
      </c>
      <c r="DF447">
        <f t="shared" si="225"/>
        <v>0.15064711397685054</v>
      </c>
      <c r="DG447">
        <f t="shared" si="242"/>
        <v>0.15105539730389844</v>
      </c>
      <c r="DH447">
        <f t="shared" si="229"/>
        <v>0.15145716296440206</v>
      </c>
      <c r="DI447">
        <f t="shared" si="229"/>
        <v>0.15185230848651482</v>
      </c>
      <c r="DJ447">
        <f t="shared" si="229"/>
        <v>0.15224073139039165</v>
      </c>
      <c r="DK447" s="42">
        <f t="shared" si="229"/>
        <v>0.15262232921217792</v>
      </c>
      <c r="DL447" s="40">
        <f t="shared" si="233"/>
        <v>8.7769979885803888</v>
      </c>
    </row>
    <row r="448" spans="13:116" x14ac:dyDescent="0.25">
      <c r="M448" s="38"/>
      <c r="N448" s="40">
        <f t="shared" si="230"/>
        <v>6.6584976326394942</v>
      </c>
      <c r="O448" s="45">
        <f t="shared" si="234"/>
        <v>8.7999999999999012</v>
      </c>
      <c r="P448">
        <f t="shared" si="227"/>
        <v>9.5970036467073652E-2</v>
      </c>
      <c r="Q448">
        <f t="shared" si="235"/>
        <v>9.6590469984693977E-2</v>
      </c>
      <c r="R448">
        <f t="shared" si="235"/>
        <v>9.7211909784843148E-2</v>
      </c>
      <c r="S448">
        <f t="shared" si="235"/>
        <v>9.7834309979264594E-2</v>
      </c>
      <c r="T448">
        <f t="shared" si="235"/>
        <v>9.8457623935366917E-2</v>
      </c>
      <c r="U448">
        <f t="shared" si="238"/>
        <v>9.9081804273172785E-2</v>
      </c>
      <c r="V448">
        <f t="shared" si="238"/>
        <v>9.9706802862381205E-2</v>
      </c>
      <c r="W448">
        <f t="shared" si="238"/>
        <v>0.10033257081955391</v>
      </c>
      <c r="X448">
        <f t="shared" si="238"/>
        <v>0.10095905850542455</v>
      </c>
      <c r="Y448">
        <f t="shared" si="239"/>
        <v>0.10158621552233539</v>
      </c>
      <c r="Z448">
        <f t="shared" si="239"/>
        <v>0.1022139907118035</v>
      </c>
      <c r="AA448">
        <f t="shared" si="239"/>
        <v>0.10284233215222467</v>
      </c>
      <c r="AB448">
        <f t="shared" si="239"/>
        <v>0.10347118715670955</v>
      </c>
      <c r="AC448">
        <f t="shared" si="232"/>
        <v>0.10410050227106489</v>
      </c>
      <c r="AD448">
        <f t="shared" si="232"/>
        <v>0.10473022327191682</v>
      </c>
      <c r="AE448">
        <f t="shared" si="232"/>
        <v>0.1053602951649814</v>
      </c>
      <c r="AF448">
        <f t="shared" si="232"/>
        <v>0.10599066218348967</v>
      </c>
      <c r="AG448">
        <f t="shared" si="247"/>
        <v>0.10662126778676226</v>
      </c>
      <c r="AH448">
        <f t="shared" si="247"/>
        <v>0.10725205465894617</v>
      </c>
      <c r="AI448">
        <f t="shared" si="247"/>
        <v>0.10788296470791195</v>
      </c>
      <c r="AJ448" s="42">
        <f t="shared" si="247"/>
        <v>0.10851393906431658</v>
      </c>
      <c r="AK448">
        <f t="shared" si="249"/>
        <v>0.10914491808083522</v>
      </c>
      <c r="AL448">
        <f t="shared" si="249"/>
        <v>0.10977584133156477</v>
      </c>
      <c r="AM448">
        <f t="shared" si="249"/>
        <v>0.11040664761160568</v>
      </c>
      <c r="AN448">
        <f t="shared" si="249"/>
        <v>0.11103727493682225</v>
      </c>
      <c r="AO448">
        <f t="shared" si="257"/>
        <v>0.11166766054378649</v>
      </c>
      <c r="AP448">
        <f t="shared" si="252"/>
        <v>0.11229774088991268</v>
      </c>
      <c r="AQ448">
        <f t="shared" si="248"/>
        <v>0.11292745165377761</v>
      </c>
      <c r="AR448">
        <f t="shared" si="228"/>
        <v>0.11355672773564096</v>
      </c>
      <c r="AS448">
        <f t="shared" si="228"/>
        <v>0.1141855032581625</v>
      </c>
      <c r="AT448">
        <f t="shared" si="228"/>
        <v>0.11481371156732229</v>
      </c>
      <c r="AU448">
        <f t="shared" si="228"/>
        <v>0.11544128523354641</v>
      </c>
      <c r="AV448">
        <f t="shared" si="240"/>
        <v>0.11606815605304481</v>
      </c>
      <c r="AW448">
        <f t="shared" si="236"/>
        <v>0.11669425504936326</v>
      </c>
      <c r="AX448">
        <f t="shared" si="236"/>
        <v>0.11731951247515132</v>
      </c>
      <c r="AY448">
        <f t="shared" si="236"/>
        <v>0.11794385781415648</v>
      </c>
      <c r="AZ448">
        <f t="shared" si="236"/>
        <v>0.11856721978343947</v>
      </c>
      <c r="BA448">
        <f t="shared" si="244"/>
        <v>0.11918952633582344</v>
      </c>
      <c r="BB448">
        <f t="shared" si="241"/>
        <v>0.11981070466257529</v>
      </c>
      <c r="BC448">
        <f t="shared" si="241"/>
        <v>0.12043068119632523</v>
      </c>
      <c r="BD448">
        <f t="shared" si="241"/>
        <v>0.12104938161422701</v>
      </c>
      <c r="BE448">
        <f t="shared" si="241"/>
        <v>0.12166673084136664</v>
      </c>
      <c r="BF448">
        <f t="shared" si="253"/>
        <v>0.122282653054418</v>
      </c>
      <c r="BG448">
        <f t="shared" si="243"/>
        <v>0.12289707168555342</v>
      </c>
      <c r="BH448">
        <f t="shared" si="243"/>
        <v>0.12350990942661115</v>
      </c>
      <c r="BI448">
        <f t="shared" si="243"/>
        <v>0.12412108823352654</v>
      </c>
      <c r="BJ448">
        <f t="shared" si="243"/>
        <v>0.12473052933102548</v>
      </c>
      <c r="BK448">
        <f t="shared" si="250"/>
        <v>0.12533815321759123</v>
      </c>
      <c r="BL448">
        <f t="shared" si="245"/>
        <v>0.12594387967069914</v>
      </c>
      <c r="BM448">
        <f t="shared" si="245"/>
        <v>0.12654762775233727</v>
      </c>
      <c r="BN448">
        <f t="shared" si="245"/>
        <v>0.12714931581479871</v>
      </c>
      <c r="BO448">
        <f t="shared" si="245"/>
        <v>0.12774886150676712</v>
      </c>
      <c r="BP448">
        <f t="shared" si="254"/>
        <v>0.12834618177968574</v>
      </c>
      <c r="BQ448">
        <f t="shared" si="246"/>
        <v>0.12894119289442513</v>
      </c>
      <c r="BR448">
        <f t="shared" si="246"/>
        <v>0.12953381042824089</v>
      </c>
      <c r="BS448">
        <f t="shared" si="246"/>
        <v>0.1301239492820396</v>
      </c>
      <c r="BT448">
        <f t="shared" si="246"/>
        <v>0.13071152368794403</v>
      </c>
      <c r="BU448">
        <f t="shared" si="256"/>
        <v>0.13129644721716907</v>
      </c>
      <c r="BV448">
        <f t="shared" si="251"/>
        <v>0.1318786327882096</v>
      </c>
      <c r="BW448">
        <f t="shared" si="251"/>
        <v>0.13245799267534467</v>
      </c>
      <c r="BX448">
        <f t="shared" si="251"/>
        <v>0.13303443851746083</v>
      </c>
      <c r="BY448">
        <f t="shared" si="251"/>
        <v>0.13360788132719989</v>
      </c>
      <c r="BZ448">
        <f t="shared" si="259"/>
        <v>0.13417823150043301</v>
      </c>
      <c r="CA448">
        <f t="shared" si="255"/>
        <v>0.13474539882606493</v>
      </c>
      <c r="CB448">
        <f t="shared" si="255"/>
        <v>0.13530929249617465</v>
      </c>
      <c r="CC448">
        <f t="shared" si="255"/>
        <v>0.13586982111649257</v>
      </c>
      <c r="CD448">
        <f t="shared" si="255"/>
        <v>0.13642689271721833</v>
      </c>
      <c r="CE448">
        <f t="shared" si="261"/>
        <v>0.13698041476418582</v>
      </c>
      <c r="CF448">
        <f t="shared" si="258"/>
        <v>0.13753029417037396</v>
      </c>
      <c r="CG448">
        <f t="shared" si="258"/>
        <v>0.13807643730776997</v>
      </c>
      <c r="CH448">
        <f t="shared" si="258"/>
        <v>0.1386187500195907</v>
      </c>
      <c r="CI448">
        <f t="shared" si="258"/>
        <v>0.13915713763285373</v>
      </c>
      <c r="CJ448">
        <f t="shared" si="258"/>
        <v>0.13969150497132055</v>
      </c>
      <c r="CK448">
        <f t="shared" si="260"/>
        <v>0.1402217563687965</v>
      </c>
      <c r="CL448">
        <f t="shared" si="260"/>
        <v>0.14074779568279938</v>
      </c>
      <c r="CM448">
        <f t="shared" si="260"/>
        <v>0.14126952630860307</v>
      </c>
      <c r="CN448">
        <f t="shared" si="260"/>
        <v>0.14178685119364706</v>
      </c>
      <c r="CO448">
        <f t="shared" si="260"/>
        <v>0.14229967285232917</v>
      </c>
      <c r="CP448">
        <f t="shared" si="262"/>
        <v>0.14280789338117225</v>
      </c>
      <c r="CQ448">
        <f t="shared" si="262"/>
        <v>0.14331141447437529</v>
      </c>
      <c r="CR448">
        <f t="shared" si="224"/>
        <v>0.1438101374397478</v>
      </c>
      <c r="CS448">
        <f t="shared" si="224"/>
        <v>0.14430396321502925</v>
      </c>
      <c r="CT448">
        <f t="shared" si="224"/>
        <v>0.1447927923846003</v>
      </c>
      <c r="CU448">
        <f t="shared" si="224"/>
        <v>0.14527652519658341</v>
      </c>
      <c r="CV448">
        <f t="shared" si="224"/>
        <v>0.14575506158033694</v>
      </c>
      <c r="CW448">
        <f t="shared" si="226"/>
        <v>0.14622830116434563</v>
      </c>
      <c r="CX448">
        <f t="shared" si="226"/>
        <v>0.14669614329450764</v>
      </c>
      <c r="CY448">
        <f t="shared" si="226"/>
        <v>0.14715848705282231</v>
      </c>
      <c r="CZ448">
        <f t="shared" si="226"/>
        <v>0.14761523127647697</v>
      </c>
      <c r="DA448">
        <f t="shared" si="226"/>
        <v>0.14806627457733895</v>
      </c>
      <c r="DB448">
        <f t="shared" si="237"/>
        <v>0.14851151536184903</v>
      </c>
      <c r="DC448">
        <f t="shared" si="225"/>
        <v>0.14895085185132334</v>
      </c>
      <c r="DD448">
        <f t="shared" si="225"/>
        <v>0.14938418210266016</v>
      </c>
      <c r="DE448">
        <f t="shared" si="225"/>
        <v>0.14981140402945575</v>
      </c>
      <c r="DF448">
        <f t="shared" si="225"/>
        <v>0.150232415423528</v>
      </c>
      <c r="DG448">
        <f t="shared" si="242"/>
        <v>0.15064711397685054</v>
      </c>
      <c r="DH448">
        <f t="shared" si="229"/>
        <v>0.15105539730389844</v>
      </c>
      <c r="DI448">
        <f t="shared" si="229"/>
        <v>0.15145716296440206</v>
      </c>
      <c r="DJ448">
        <f t="shared" si="229"/>
        <v>0.15185230848651482</v>
      </c>
      <c r="DK448" s="42">
        <f t="shared" si="229"/>
        <v>0.15224073139039165</v>
      </c>
      <c r="DL448" s="40">
        <f t="shared" si="233"/>
        <v>8.7376920582073936</v>
      </c>
    </row>
    <row r="449" spans="13:116" x14ac:dyDescent="0.25">
      <c r="M449" s="38"/>
      <c r="N449" s="40">
        <f t="shared" si="230"/>
        <v>6.6155242805551664</v>
      </c>
      <c r="O449" s="45">
        <f t="shared" si="234"/>
        <v>8.8199999999999008</v>
      </c>
      <c r="P449">
        <f t="shared" si="227"/>
        <v>9.5350654379073946E-2</v>
      </c>
      <c r="Q449">
        <f t="shared" si="235"/>
        <v>9.5970036467073652E-2</v>
      </c>
      <c r="R449">
        <f t="shared" si="235"/>
        <v>9.6590469984693977E-2</v>
      </c>
      <c r="S449">
        <f t="shared" si="235"/>
        <v>9.7211909784843148E-2</v>
      </c>
      <c r="T449">
        <f t="shared" si="235"/>
        <v>9.7834309979264594E-2</v>
      </c>
      <c r="U449">
        <f t="shared" si="238"/>
        <v>9.8457623935366917E-2</v>
      </c>
      <c r="V449">
        <f t="shared" si="238"/>
        <v>9.9081804273172785E-2</v>
      </c>
      <c r="W449">
        <f t="shared" si="238"/>
        <v>9.9706802862381205E-2</v>
      </c>
      <c r="X449">
        <f t="shared" si="238"/>
        <v>0.10033257081955391</v>
      </c>
      <c r="Y449">
        <f t="shared" si="239"/>
        <v>0.10095905850542455</v>
      </c>
      <c r="Z449">
        <f t="shared" si="239"/>
        <v>0.10158621552233539</v>
      </c>
      <c r="AA449">
        <f t="shared" si="239"/>
        <v>0.1022139907118035</v>
      </c>
      <c r="AB449">
        <f t="shared" si="239"/>
        <v>0.10284233215222467</v>
      </c>
      <c r="AC449">
        <f t="shared" si="232"/>
        <v>0.10347118715670955</v>
      </c>
      <c r="AD449">
        <f t="shared" si="232"/>
        <v>0.10410050227106489</v>
      </c>
      <c r="AE449">
        <f t="shared" si="232"/>
        <v>0.10473022327191682</v>
      </c>
      <c r="AF449">
        <f t="shared" si="232"/>
        <v>0.1053602951649814</v>
      </c>
      <c r="AG449">
        <f t="shared" si="247"/>
        <v>0.10599066218348967</v>
      </c>
      <c r="AH449">
        <f t="shared" si="247"/>
        <v>0.10662126778676226</v>
      </c>
      <c r="AI449">
        <f t="shared" si="247"/>
        <v>0.10725205465894617</v>
      </c>
      <c r="AJ449" s="42">
        <f t="shared" si="247"/>
        <v>0.10788296470791195</v>
      </c>
      <c r="AK449">
        <f t="shared" si="249"/>
        <v>0.10851393906431658</v>
      </c>
      <c r="AL449">
        <f t="shared" si="249"/>
        <v>0.10914491808083522</v>
      </c>
      <c r="AM449">
        <f t="shared" si="249"/>
        <v>0.10977584133156477</v>
      </c>
      <c r="AN449">
        <f t="shared" si="249"/>
        <v>0.11040664761160568</v>
      </c>
      <c r="AO449">
        <f t="shared" si="257"/>
        <v>0.11103727493682225</v>
      </c>
      <c r="AP449">
        <f t="shared" si="252"/>
        <v>0.11166766054378649</v>
      </c>
      <c r="AQ449">
        <f t="shared" si="248"/>
        <v>0.11229774088991268</v>
      </c>
      <c r="AR449">
        <f t="shared" si="228"/>
        <v>0.11292745165377761</v>
      </c>
      <c r="AS449">
        <f t="shared" si="228"/>
        <v>0.11355672773564096</v>
      </c>
      <c r="AT449">
        <f t="shared" si="228"/>
        <v>0.1141855032581625</v>
      </c>
      <c r="AU449">
        <f t="shared" si="228"/>
        <v>0.11481371156732229</v>
      </c>
      <c r="AV449">
        <f t="shared" si="240"/>
        <v>0.11544128523354641</v>
      </c>
      <c r="AW449">
        <f t="shared" si="236"/>
        <v>0.11606815605304481</v>
      </c>
      <c r="AX449">
        <f t="shared" si="236"/>
        <v>0.11669425504936326</v>
      </c>
      <c r="AY449">
        <f t="shared" si="236"/>
        <v>0.11731951247515132</v>
      </c>
      <c r="AZ449">
        <f t="shared" si="236"/>
        <v>0.11794385781415648</v>
      </c>
      <c r="BA449">
        <f t="shared" si="244"/>
        <v>0.11856721978343947</v>
      </c>
      <c r="BB449">
        <f t="shared" si="241"/>
        <v>0.11918952633582344</v>
      </c>
      <c r="BC449">
        <f t="shared" si="241"/>
        <v>0.11981070466257529</v>
      </c>
      <c r="BD449">
        <f t="shared" si="241"/>
        <v>0.12043068119632523</v>
      </c>
      <c r="BE449">
        <f t="shared" si="241"/>
        <v>0.12104938161422701</v>
      </c>
      <c r="BF449">
        <f t="shared" si="253"/>
        <v>0.12166673084136664</v>
      </c>
      <c r="BG449">
        <f t="shared" si="243"/>
        <v>0.122282653054418</v>
      </c>
      <c r="BH449">
        <f t="shared" si="243"/>
        <v>0.12289707168555342</v>
      </c>
      <c r="BI449">
        <f t="shared" si="243"/>
        <v>0.12350990942661115</v>
      </c>
      <c r="BJ449">
        <f t="shared" si="243"/>
        <v>0.12412108823352654</v>
      </c>
      <c r="BK449">
        <f t="shared" si="250"/>
        <v>0.12473052933102548</v>
      </c>
      <c r="BL449">
        <f t="shared" si="245"/>
        <v>0.12533815321759123</v>
      </c>
      <c r="BM449">
        <f t="shared" si="245"/>
        <v>0.12594387967069914</v>
      </c>
      <c r="BN449">
        <f t="shared" si="245"/>
        <v>0.12654762775233727</v>
      </c>
      <c r="BO449">
        <f t="shared" si="245"/>
        <v>0.12714931581479871</v>
      </c>
      <c r="BP449">
        <f t="shared" si="254"/>
        <v>0.12774886150676712</v>
      </c>
      <c r="BQ449">
        <f t="shared" si="246"/>
        <v>0.12834618177968574</v>
      </c>
      <c r="BR449">
        <f t="shared" si="246"/>
        <v>0.12894119289442513</v>
      </c>
      <c r="BS449">
        <f t="shared" si="246"/>
        <v>0.12953381042824089</v>
      </c>
      <c r="BT449">
        <f t="shared" si="246"/>
        <v>0.1301239492820396</v>
      </c>
      <c r="BU449">
        <f t="shared" si="256"/>
        <v>0.13071152368794403</v>
      </c>
      <c r="BV449">
        <f t="shared" si="251"/>
        <v>0.13129644721716907</v>
      </c>
      <c r="BW449">
        <f t="shared" si="251"/>
        <v>0.1318786327882096</v>
      </c>
      <c r="BX449">
        <f t="shared" si="251"/>
        <v>0.13245799267534467</v>
      </c>
      <c r="BY449">
        <f t="shared" si="251"/>
        <v>0.13303443851746083</v>
      </c>
      <c r="BZ449">
        <f t="shared" si="259"/>
        <v>0.13360788132719989</v>
      </c>
      <c r="CA449">
        <f t="shared" si="255"/>
        <v>0.13417823150043301</v>
      </c>
      <c r="CB449">
        <f t="shared" si="255"/>
        <v>0.13474539882606493</v>
      </c>
      <c r="CC449">
        <f t="shared" si="255"/>
        <v>0.13530929249617465</v>
      </c>
      <c r="CD449">
        <f t="shared" si="255"/>
        <v>0.13586982111649257</v>
      </c>
      <c r="CE449">
        <f t="shared" si="261"/>
        <v>0.13642689271721833</v>
      </c>
      <c r="CF449">
        <f t="shared" si="258"/>
        <v>0.13698041476418582</v>
      </c>
      <c r="CG449">
        <f t="shared" si="258"/>
        <v>0.13753029417037396</v>
      </c>
      <c r="CH449">
        <f t="shared" si="258"/>
        <v>0.13807643730776997</v>
      </c>
      <c r="CI449">
        <f t="shared" si="258"/>
        <v>0.1386187500195907</v>
      </c>
      <c r="CJ449">
        <f t="shared" ref="CJ449:CN512" si="263">CI448</f>
        <v>0.13915713763285373</v>
      </c>
      <c r="CK449">
        <f t="shared" si="260"/>
        <v>0.13969150497132055</v>
      </c>
      <c r="CL449">
        <f t="shared" si="260"/>
        <v>0.1402217563687965</v>
      </c>
      <c r="CM449">
        <f t="shared" si="260"/>
        <v>0.14074779568279938</v>
      </c>
      <c r="CN449">
        <f t="shared" si="260"/>
        <v>0.14126952630860307</v>
      </c>
      <c r="CO449">
        <f t="shared" si="260"/>
        <v>0.14178685119364706</v>
      </c>
      <c r="CP449">
        <f t="shared" si="262"/>
        <v>0.14229967285232917</v>
      </c>
      <c r="CQ449">
        <f t="shared" si="262"/>
        <v>0.14280789338117225</v>
      </c>
      <c r="CR449">
        <f t="shared" si="224"/>
        <v>0.14331141447437529</v>
      </c>
      <c r="CS449">
        <f t="shared" si="224"/>
        <v>0.1438101374397478</v>
      </c>
      <c r="CT449">
        <f t="shared" si="224"/>
        <v>0.14430396321502925</v>
      </c>
      <c r="CU449">
        <f t="shared" si="224"/>
        <v>0.1447927923846003</v>
      </c>
      <c r="CV449">
        <f t="shared" si="224"/>
        <v>0.14527652519658341</v>
      </c>
      <c r="CW449">
        <f t="shared" si="226"/>
        <v>0.14575506158033694</v>
      </c>
      <c r="CX449">
        <f t="shared" si="226"/>
        <v>0.14622830116434563</v>
      </c>
      <c r="CY449">
        <f t="shared" si="226"/>
        <v>0.14669614329450764</v>
      </c>
      <c r="CZ449">
        <f t="shared" si="226"/>
        <v>0.14715848705282231</v>
      </c>
      <c r="DA449">
        <f t="shared" si="226"/>
        <v>0.14761523127647697</v>
      </c>
      <c r="DB449">
        <f t="shared" si="237"/>
        <v>0.14806627457733895</v>
      </c>
      <c r="DC449">
        <f t="shared" si="225"/>
        <v>0.14851151536184903</v>
      </c>
      <c r="DD449">
        <f t="shared" si="225"/>
        <v>0.14895085185132334</v>
      </c>
      <c r="DE449">
        <f t="shared" si="225"/>
        <v>0.14938418210266016</v>
      </c>
      <c r="DF449">
        <f t="shared" si="225"/>
        <v>0.14981140402945575</v>
      </c>
      <c r="DG449">
        <f t="shared" si="242"/>
        <v>0.150232415423528</v>
      </c>
      <c r="DH449">
        <f t="shared" si="229"/>
        <v>0.15064711397685054</v>
      </c>
      <c r="DI449">
        <f t="shared" si="229"/>
        <v>0.15105539730389844</v>
      </c>
      <c r="DJ449">
        <f t="shared" si="229"/>
        <v>0.15145716296440206</v>
      </c>
      <c r="DK449" s="42">
        <f t="shared" si="229"/>
        <v>0.15185230848651482</v>
      </c>
      <c r="DL449" s="40">
        <f t="shared" si="233"/>
        <v>8.6982211507194602</v>
      </c>
    </row>
    <row r="450" spans="13:116" x14ac:dyDescent="0.25">
      <c r="M450" s="38"/>
      <c r="N450" s="40">
        <f t="shared" si="230"/>
        <v>6.5726269588704147</v>
      </c>
      <c r="O450" s="45">
        <f t="shared" si="234"/>
        <v>8.8399999999999004</v>
      </c>
      <c r="P450">
        <f t="shared" si="227"/>
        <v>9.4732368129898922E-2</v>
      </c>
      <c r="Q450">
        <f t="shared" si="235"/>
        <v>9.5350654379073946E-2</v>
      </c>
      <c r="R450">
        <f t="shared" si="235"/>
        <v>9.5970036467073652E-2</v>
      </c>
      <c r="S450">
        <f t="shared" si="235"/>
        <v>9.6590469984693977E-2</v>
      </c>
      <c r="T450">
        <f t="shared" si="235"/>
        <v>9.7211909784843148E-2</v>
      </c>
      <c r="U450">
        <f t="shared" si="238"/>
        <v>9.7834309979264594E-2</v>
      </c>
      <c r="V450">
        <f t="shared" si="238"/>
        <v>9.8457623935366917E-2</v>
      </c>
      <c r="W450">
        <f t="shared" si="238"/>
        <v>9.9081804273172785E-2</v>
      </c>
      <c r="X450">
        <f t="shared" si="238"/>
        <v>9.9706802862381205E-2</v>
      </c>
      <c r="Y450">
        <f t="shared" si="239"/>
        <v>0.10033257081955391</v>
      </c>
      <c r="Z450">
        <f t="shared" si="239"/>
        <v>0.10095905850542455</v>
      </c>
      <c r="AA450">
        <f t="shared" si="239"/>
        <v>0.10158621552233539</v>
      </c>
      <c r="AB450">
        <f t="shared" si="239"/>
        <v>0.1022139907118035</v>
      </c>
      <c r="AC450">
        <f t="shared" si="232"/>
        <v>0.10284233215222467</v>
      </c>
      <c r="AD450">
        <f t="shared" si="232"/>
        <v>0.10347118715670955</v>
      </c>
      <c r="AE450">
        <f t="shared" si="232"/>
        <v>0.10410050227106489</v>
      </c>
      <c r="AF450">
        <f t="shared" si="232"/>
        <v>0.10473022327191682</v>
      </c>
      <c r="AG450">
        <f t="shared" si="247"/>
        <v>0.1053602951649814</v>
      </c>
      <c r="AH450">
        <f t="shared" si="247"/>
        <v>0.10599066218348967</v>
      </c>
      <c r="AI450">
        <f t="shared" si="247"/>
        <v>0.10662126778676226</v>
      </c>
      <c r="AJ450" s="42">
        <f t="shared" si="247"/>
        <v>0.10725205465894617</v>
      </c>
      <c r="AK450">
        <f t="shared" si="249"/>
        <v>0.10788296470791195</v>
      </c>
      <c r="AL450">
        <f t="shared" si="249"/>
        <v>0.10851393906431658</v>
      </c>
      <c r="AM450">
        <f t="shared" si="249"/>
        <v>0.10914491808083522</v>
      </c>
      <c r="AN450">
        <f t="shared" si="249"/>
        <v>0.10977584133156477</v>
      </c>
      <c r="AO450">
        <f t="shared" si="257"/>
        <v>0.11040664761160568</v>
      </c>
      <c r="AP450">
        <f t="shared" si="252"/>
        <v>0.11103727493682225</v>
      </c>
      <c r="AQ450">
        <f t="shared" si="248"/>
        <v>0.11166766054378649</v>
      </c>
      <c r="AR450">
        <f t="shared" si="228"/>
        <v>0.11229774088991268</v>
      </c>
      <c r="AS450">
        <f t="shared" si="228"/>
        <v>0.11292745165377761</v>
      </c>
      <c r="AT450">
        <f t="shared" si="228"/>
        <v>0.11355672773564096</v>
      </c>
      <c r="AU450">
        <f t="shared" si="228"/>
        <v>0.1141855032581625</v>
      </c>
      <c r="AV450">
        <f t="shared" si="240"/>
        <v>0.11481371156732229</v>
      </c>
      <c r="AW450">
        <f t="shared" si="236"/>
        <v>0.11544128523354641</v>
      </c>
      <c r="AX450">
        <f t="shared" si="236"/>
        <v>0.11606815605304481</v>
      </c>
      <c r="AY450">
        <f t="shared" si="236"/>
        <v>0.11669425504936326</v>
      </c>
      <c r="AZ450">
        <f t="shared" si="236"/>
        <v>0.11731951247515132</v>
      </c>
      <c r="BA450">
        <f t="shared" si="244"/>
        <v>0.11794385781415648</v>
      </c>
      <c r="BB450">
        <f t="shared" si="241"/>
        <v>0.11856721978343947</v>
      </c>
      <c r="BC450">
        <f t="shared" si="241"/>
        <v>0.11918952633582344</v>
      </c>
      <c r="BD450">
        <f t="shared" si="241"/>
        <v>0.11981070466257529</v>
      </c>
      <c r="BE450">
        <f t="shared" si="241"/>
        <v>0.12043068119632523</v>
      </c>
      <c r="BF450">
        <f t="shared" si="253"/>
        <v>0.12104938161422701</v>
      </c>
      <c r="BG450">
        <f t="shared" si="243"/>
        <v>0.12166673084136664</v>
      </c>
      <c r="BH450">
        <f t="shared" si="243"/>
        <v>0.122282653054418</v>
      </c>
      <c r="BI450">
        <f t="shared" si="243"/>
        <v>0.12289707168555342</v>
      </c>
      <c r="BJ450">
        <f t="shared" si="243"/>
        <v>0.12350990942661115</v>
      </c>
      <c r="BK450">
        <f t="shared" si="250"/>
        <v>0.12412108823352654</v>
      </c>
      <c r="BL450">
        <f t="shared" si="245"/>
        <v>0.12473052933102548</v>
      </c>
      <c r="BM450">
        <f t="shared" si="245"/>
        <v>0.12533815321759123</v>
      </c>
      <c r="BN450">
        <f t="shared" si="245"/>
        <v>0.12594387967069914</v>
      </c>
      <c r="BO450">
        <f t="shared" si="245"/>
        <v>0.12654762775233727</v>
      </c>
      <c r="BP450">
        <f t="shared" si="254"/>
        <v>0.12714931581479871</v>
      </c>
      <c r="BQ450">
        <f t="shared" si="246"/>
        <v>0.12774886150676712</v>
      </c>
      <c r="BR450">
        <f t="shared" si="246"/>
        <v>0.12834618177968574</v>
      </c>
      <c r="BS450">
        <f t="shared" si="246"/>
        <v>0.12894119289442513</v>
      </c>
      <c r="BT450">
        <f t="shared" si="246"/>
        <v>0.12953381042824089</v>
      </c>
      <c r="BU450">
        <f t="shared" si="256"/>
        <v>0.1301239492820396</v>
      </c>
      <c r="BV450">
        <f t="shared" si="251"/>
        <v>0.13071152368794403</v>
      </c>
      <c r="BW450">
        <f t="shared" si="251"/>
        <v>0.13129644721716907</v>
      </c>
      <c r="BX450">
        <f t="shared" si="251"/>
        <v>0.1318786327882096</v>
      </c>
      <c r="BY450">
        <f t="shared" si="251"/>
        <v>0.13245799267534467</v>
      </c>
      <c r="BZ450">
        <f t="shared" si="259"/>
        <v>0.13303443851746083</v>
      </c>
      <c r="CA450">
        <f t="shared" si="255"/>
        <v>0.13360788132719989</v>
      </c>
      <c r="CB450">
        <f t="shared" si="255"/>
        <v>0.13417823150043301</v>
      </c>
      <c r="CC450">
        <f t="shared" si="255"/>
        <v>0.13474539882606493</v>
      </c>
      <c r="CD450">
        <f t="shared" si="255"/>
        <v>0.13530929249617465</v>
      </c>
      <c r="CE450">
        <f t="shared" si="261"/>
        <v>0.13586982111649257</v>
      </c>
      <c r="CF450">
        <f t="shared" si="258"/>
        <v>0.13642689271721833</v>
      </c>
      <c r="CG450">
        <f t="shared" si="258"/>
        <v>0.13698041476418582</v>
      </c>
      <c r="CH450">
        <f t="shared" si="258"/>
        <v>0.13753029417037396</v>
      </c>
      <c r="CI450">
        <f t="shared" si="258"/>
        <v>0.13807643730776997</v>
      </c>
      <c r="CJ450">
        <f t="shared" si="263"/>
        <v>0.1386187500195907</v>
      </c>
      <c r="CK450">
        <f t="shared" si="260"/>
        <v>0.13915713763285373</v>
      </c>
      <c r="CL450">
        <f t="shared" si="260"/>
        <v>0.13969150497132055</v>
      </c>
      <c r="CM450">
        <f t="shared" si="260"/>
        <v>0.1402217563687965</v>
      </c>
      <c r="CN450">
        <f t="shared" si="260"/>
        <v>0.14074779568279938</v>
      </c>
      <c r="CO450">
        <f t="shared" si="260"/>
        <v>0.14126952630860307</v>
      </c>
      <c r="CP450">
        <f t="shared" si="262"/>
        <v>0.14178685119364706</v>
      </c>
      <c r="CQ450">
        <f t="shared" si="262"/>
        <v>0.14229967285232917</v>
      </c>
      <c r="CR450">
        <f t="shared" si="262"/>
        <v>0.14280789338117225</v>
      </c>
      <c r="CS450">
        <f t="shared" si="262"/>
        <v>0.14331141447437529</v>
      </c>
      <c r="CT450">
        <f t="shared" si="262"/>
        <v>0.1438101374397478</v>
      </c>
      <c r="CU450">
        <f t="shared" ref="CU450:CY513" si="264">CT449</f>
        <v>0.14430396321502925</v>
      </c>
      <c r="CV450">
        <f t="shared" si="264"/>
        <v>0.1447927923846003</v>
      </c>
      <c r="CW450">
        <f t="shared" si="226"/>
        <v>0.14527652519658341</v>
      </c>
      <c r="CX450">
        <f t="shared" si="226"/>
        <v>0.14575506158033694</v>
      </c>
      <c r="CY450">
        <f t="shared" si="226"/>
        <v>0.14622830116434563</v>
      </c>
      <c r="CZ450">
        <f t="shared" si="226"/>
        <v>0.14669614329450764</v>
      </c>
      <c r="DA450">
        <f t="shared" si="226"/>
        <v>0.14715848705282231</v>
      </c>
      <c r="DB450">
        <f t="shared" si="237"/>
        <v>0.14761523127647697</v>
      </c>
      <c r="DC450">
        <f t="shared" si="225"/>
        <v>0.14806627457733895</v>
      </c>
      <c r="DD450">
        <f t="shared" si="225"/>
        <v>0.14851151536184903</v>
      </c>
      <c r="DE450">
        <f t="shared" si="225"/>
        <v>0.14895085185132334</v>
      </c>
      <c r="DF450">
        <f t="shared" si="225"/>
        <v>0.14938418210266016</v>
      </c>
      <c r="DG450">
        <f t="shared" si="242"/>
        <v>0.14981140402945575</v>
      </c>
      <c r="DH450">
        <f t="shared" si="229"/>
        <v>0.150232415423528</v>
      </c>
      <c r="DI450">
        <f t="shared" si="229"/>
        <v>0.15064711397685054</v>
      </c>
      <c r="DJ450">
        <f t="shared" si="229"/>
        <v>0.15105539730389844</v>
      </c>
      <c r="DK450" s="42">
        <f t="shared" si="229"/>
        <v>0.15145716296440206</v>
      </c>
      <c r="DL450" s="40">
        <f t="shared" si="233"/>
        <v>8.6585907617311726</v>
      </c>
    </row>
    <row r="451" spans="13:116" x14ac:dyDescent="0.25">
      <c r="M451" s="38"/>
      <c r="N451" s="40">
        <f t="shared" si="230"/>
        <v>6.529808697780231</v>
      </c>
      <c r="O451" s="45">
        <f t="shared" si="234"/>
        <v>8.8599999999999</v>
      </c>
      <c r="P451">
        <f t="shared" si="227"/>
        <v>9.4115221394254198E-2</v>
      </c>
      <c r="Q451">
        <f t="shared" si="235"/>
        <v>9.4732368129898922E-2</v>
      </c>
      <c r="R451">
        <f t="shared" si="235"/>
        <v>9.5350654379073946E-2</v>
      </c>
      <c r="S451">
        <f t="shared" si="235"/>
        <v>9.5970036467073652E-2</v>
      </c>
      <c r="T451">
        <f t="shared" si="235"/>
        <v>9.6590469984693977E-2</v>
      </c>
      <c r="U451">
        <f t="shared" si="238"/>
        <v>9.7211909784843148E-2</v>
      </c>
      <c r="V451">
        <f t="shared" si="238"/>
        <v>9.7834309979264594E-2</v>
      </c>
      <c r="W451">
        <f t="shared" si="238"/>
        <v>9.8457623935366917E-2</v>
      </c>
      <c r="X451">
        <f t="shared" si="238"/>
        <v>9.9081804273172785E-2</v>
      </c>
      <c r="Y451">
        <f t="shared" si="239"/>
        <v>9.9706802862381205E-2</v>
      </c>
      <c r="Z451">
        <f t="shared" si="239"/>
        <v>0.10033257081955391</v>
      </c>
      <c r="AA451">
        <f t="shared" si="239"/>
        <v>0.10095905850542455</v>
      </c>
      <c r="AB451">
        <f t="shared" si="239"/>
        <v>0.10158621552233539</v>
      </c>
      <c r="AC451">
        <f t="shared" si="232"/>
        <v>0.1022139907118035</v>
      </c>
      <c r="AD451">
        <f t="shared" si="232"/>
        <v>0.10284233215222467</v>
      </c>
      <c r="AE451">
        <f t="shared" si="232"/>
        <v>0.10347118715670955</v>
      </c>
      <c r="AF451">
        <f t="shared" si="232"/>
        <v>0.10410050227106489</v>
      </c>
      <c r="AG451">
        <f t="shared" si="247"/>
        <v>0.10473022327191682</v>
      </c>
      <c r="AH451">
        <f t="shared" si="247"/>
        <v>0.1053602951649814</v>
      </c>
      <c r="AI451">
        <f t="shared" si="247"/>
        <v>0.10599066218348967</v>
      </c>
      <c r="AJ451" s="42">
        <f t="shared" si="247"/>
        <v>0.10662126778676226</v>
      </c>
      <c r="AK451">
        <f t="shared" si="249"/>
        <v>0.10725205465894617</v>
      </c>
      <c r="AL451">
        <f t="shared" si="249"/>
        <v>0.10788296470791195</v>
      </c>
      <c r="AM451">
        <f t="shared" si="249"/>
        <v>0.10851393906431658</v>
      </c>
      <c r="AN451">
        <f t="shared" si="249"/>
        <v>0.10914491808083522</v>
      </c>
      <c r="AO451">
        <f t="shared" si="257"/>
        <v>0.10977584133156477</v>
      </c>
      <c r="AP451">
        <f t="shared" si="252"/>
        <v>0.11040664761160568</v>
      </c>
      <c r="AQ451">
        <f t="shared" si="248"/>
        <v>0.11103727493682225</v>
      </c>
      <c r="AR451">
        <f t="shared" si="228"/>
        <v>0.11166766054378649</v>
      </c>
      <c r="AS451">
        <f t="shared" si="228"/>
        <v>0.11229774088991268</v>
      </c>
      <c r="AT451">
        <f t="shared" si="228"/>
        <v>0.11292745165377761</v>
      </c>
      <c r="AU451">
        <f t="shared" si="228"/>
        <v>0.11355672773564096</v>
      </c>
      <c r="AV451">
        <f t="shared" si="240"/>
        <v>0.1141855032581625</v>
      </c>
      <c r="AW451">
        <f t="shared" si="236"/>
        <v>0.11481371156732229</v>
      </c>
      <c r="AX451">
        <f t="shared" si="236"/>
        <v>0.11544128523354641</v>
      </c>
      <c r="AY451">
        <f t="shared" si="236"/>
        <v>0.11606815605304481</v>
      </c>
      <c r="AZ451">
        <f t="shared" si="236"/>
        <v>0.11669425504936326</v>
      </c>
      <c r="BA451">
        <f t="shared" si="244"/>
        <v>0.11731951247515132</v>
      </c>
      <c r="BB451">
        <f t="shared" si="241"/>
        <v>0.11794385781415648</v>
      </c>
      <c r="BC451">
        <f t="shared" si="241"/>
        <v>0.11856721978343947</v>
      </c>
      <c r="BD451">
        <f t="shared" si="241"/>
        <v>0.11918952633582344</v>
      </c>
      <c r="BE451">
        <f t="shared" si="241"/>
        <v>0.11981070466257529</v>
      </c>
      <c r="BF451">
        <f t="shared" si="253"/>
        <v>0.12043068119632523</v>
      </c>
      <c r="BG451">
        <f t="shared" si="243"/>
        <v>0.12104938161422701</v>
      </c>
      <c r="BH451">
        <f t="shared" si="243"/>
        <v>0.12166673084136664</v>
      </c>
      <c r="BI451">
        <f t="shared" si="243"/>
        <v>0.122282653054418</v>
      </c>
      <c r="BJ451">
        <f t="shared" si="243"/>
        <v>0.12289707168555342</v>
      </c>
      <c r="BK451">
        <f t="shared" si="250"/>
        <v>0.12350990942661115</v>
      </c>
      <c r="BL451">
        <f t="shared" si="245"/>
        <v>0.12412108823352654</v>
      </c>
      <c r="BM451">
        <f t="shared" si="245"/>
        <v>0.12473052933102548</v>
      </c>
      <c r="BN451">
        <f t="shared" si="245"/>
        <v>0.12533815321759123</v>
      </c>
      <c r="BO451">
        <f t="shared" si="245"/>
        <v>0.12594387967069914</v>
      </c>
      <c r="BP451">
        <f t="shared" si="254"/>
        <v>0.12654762775233727</v>
      </c>
      <c r="BQ451">
        <f t="shared" si="246"/>
        <v>0.12714931581479871</v>
      </c>
      <c r="BR451">
        <f t="shared" si="246"/>
        <v>0.12774886150676712</v>
      </c>
      <c r="BS451">
        <f t="shared" si="246"/>
        <v>0.12834618177968574</v>
      </c>
      <c r="BT451">
        <f t="shared" si="246"/>
        <v>0.12894119289442513</v>
      </c>
      <c r="BU451">
        <f t="shared" si="256"/>
        <v>0.12953381042824089</v>
      </c>
      <c r="BV451">
        <f t="shared" si="251"/>
        <v>0.1301239492820396</v>
      </c>
      <c r="BW451">
        <f t="shared" si="251"/>
        <v>0.13071152368794403</v>
      </c>
      <c r="BX451">
        <f t="shared" si="251"/>
        <v>0.13129644721716907</v>
      </c>
      <c r="BY451">
        <f t="shared" si="251"/>
        <v>0.1318786327882096</v>
      </c>
      <c r="BZ451">
        <f t="shared" si="259"/>
        <v>0.13245799267534467</v>
      </c>
      <c r="CA451">
        <f t="shared" si="255"/>
        <v>0.13303443851746083</v>
      </c>
      <c r="CB451">
        <f t="shared" si="255"/>
        <v>0.13360788132719989</v>
      </c>
      <c r="CC451">
        <f t="shared" si="255"/>
        <v>0.13417823150043301</v>
      </c>
      <c r="CD451">
        <f t="shared" si="255"/>
        <v>0.13474539882606493</v>
      </c>
      <c r="CE451">
        <f t="shared" si="261"/>
        <v>0.13530929249617465</v>
      </c>
      <c r="CF451">
        <f t="shared" si="258"/>
        <v>0.13586982111649257</v>
      </c>
      <c r="CG451">
        <f t="shared" si="258"/>
        <v>0.13642689271721833</v>
      </c>
      <c r="CH451">
        <f t="shared" si="258"/>
        <v>0.13698041476418582</v>
      </c>
      <c r="CI451">
        <f t="shared" si="258"/>
        <v>0.13753029417037396</v>
      </c>
      <c r="CJ451">
        <f t="shared" si="263"/>
        <v>0.13807643730776997</v>
      </c>
      <c r="CK451">
        <f t="shared" si="260"/>
        <v>0.1386187500195907</v>
      </c>
      <c r="CL451">
        <f t="shared" si="260"/>
        <v>0.13915713763285373</v>
      </c>
      <c r="CM451">
        <f t="shared" si="260"/>
        <v>0.13969150497132055</v>
      </c>
      <c r="CN451">
        <f t="shared" si="260"/>
        <v>0.1402217563687965</v>
      </c>
      <c r="CO451">
        <f t="shared" si="260"/>
        <v>0.14074779568279938</v>
      </c>
      <c r="CP451">
        <f t="shared" si="262"/>
        <v>0.14126952630860307</v>
      </c>
      <c r="CQ451">
        <f t="shared" si="262"/>
        <v>0.14178685119364706</v>
      </c>
      <c r="CR451">
        <f t="shared" si="262"/>
        <v>0.14229967285232917</v>
      </c>
      <c r="CS451">
        <f t="shared" si="262"/>
        <v>0.14280789338117225</v>
      </c>
      <c r="CT451">
        <f t="shared" si="262"/>
        <v>0.14331141447437529</v>
      </c>
      <c r="CU451">
        <f t="shared" si="264"/>
        <v>0.1438101374397478</v>
      </c>
      <c r="CV451">
        <f t="shared" si="264"/>
        <v>0.14430396321502925</v>
      </c>
      <c r="CW451">
        <f t="shared" si="226"/>
        <v>0.1447927923846003</v>
      </c>
      <c r="CX451">
        <f t="shared" si="226"/>
        <v>0.14527652519658341</v>
      </c>
      <c r="CY451">
        <f t="shared" si="226"/>
        <v>0.14575506158033694</v>
      </c>
      <c r="CZ451">
        <f t="shared" si="226"/>
        <v>0.14622830116434563</v>
      </c>
      <c r="DA451">
        <f t="shared" si="226"/>
        <v>0.14669614329450764</v>
      </c>
      <c r="DB451">
        <f t="shared" si="237"/>
        <v>0.14715848705282231</v>
      </c>
      <c r="DC451">
        <f t="shared" si="237"/>
        <v>0.14761523127647697</v>
      </c>
      <c r="DD451">
        <f t="shared" si="237"/>
        <v>0.14806627457733895</v>
      </c>
      <c r="DE451">
        <f t="shared" si="237"/>
        <v>0.14851151536184903</v>
      </c>
      <c r="DF451">
        <f t="shared" si="237"/>
        <v>0.14895085185132334</v>
      </c>
      <c r="DG451">
        <f t="shared" si="242"/>
        <v>0.14938418210266016</v>
      </c>
      <c r="DH451">
        <f t="shared" si="229"/>
        <v>0.14981140402945575</v>
      </c>
      <c r="DI451">
        <f t="shared" si="229"/>
        <v>0.150232415423528</v>
      </c>
      <c r="DJ451">
        <f t="shared" si="229"/>
        <v>0.15064711397685054</v>
      </c>
      <c r="DK451" s="42">
        <f t="shared" si="229"/>
        <v>0.15105539730389844</v>
      </c>
      <c r="DL451" s="40">
        <f t="shared" si="233"/>
        <v>8.6188063460686042</v>
      </c>
    </row>
    <row r="452" spans="13:116" x14ac:dyDescent="0.25">
      <c r="M452" s="38"/>
      <c r="N452" s="40">
        <f t="shared" si="230"/>
        <v>6.4870724767616608</v>
      </c>
      <c r="O452" s="45">
        <f t="shared" si="234"/>
        <v>8.8799999999998995</v>
      </c>
      <c r="P452">
        <f t="shared" si="227"/>
        <v>9.3499257115839146E-2</v>
      </c>
      <c r="Q452">
        <f t="shared" si="235"/>
        <v>9.4115221394254198E-2</v>
      </c>
      <c r="R452">
        <f t="shared" si="235"/>
        <v>9.4732368129898922E-2</v>
      </c>
      <c r="S452">
        <f t="shared" si="235"/>
        <v>9.5350654379073946E-2</v>
      </c>
      <c r="T452">
        <f t="shared" si="235"/>
        <v>9.5970036467073652E-2</v>
      </c>
      <c r="U452">
        <f t="shared" si="238"/>
        <v>9.6590469984693977E-2</v>
      </c>
      <c r="V452">
        <f t="shared" si="238"/>
        <v>9.7211909784843148E-2</v>
      </c>
      <c r="W452">
        <f t="shared" si="238"/>
        <v>9.7834309979264594E-2</v>
      </c>
      <c r="X452">
        <f t="shared" si="238"/>
        <v>9.8457623935366917E-2</v>
      </c>
      <c r="Y452">
        <f t="shared" si="239"/>
        <v>9.9081804273172785E-2</v>
      </c>
      <c r="Z452">
        <f t="shared" si="239"/>
        <v>9.9706802862381205E-2</v>
      </c>
      <c r="AA452">
        <f t="shared" si="239"/>
        <v>0.10033257081955391</v>
      </c>
      <c r="AB452">
        <f t="shared" si="239"/>
        <v>0.10095905850542455</v>
      </c>
      <c r="AC452">
        <f t="shared" si="232"/>
        <v>0.10158621552233539</v>
      </c>
      <c r="AD452">
        <f t="shared" si="232"/>
        <v>0.1022139907118035</v>
      </c>
      <c r="AE452">
        <f t="shared" si="232"/>
        <v>0.10284233215222467</v>
      </c>
      <c r="AF452">
        <f t="shared" si="232"/>
        <v>0.10347118715670955</v>
      </c>
      <c r="AG452">
        <f t="shared" si="247"/>
        <v>0.10410050227106489</v>
      </c>
      <c r="AH452">
        <f t="shared" si="247"/>
        <v>0.10473022327191682</v>
      </c>
      <c r="AI452">
        <f t="shared" si="247"/>
        <v>0.1053602951649814</v>
      </c>
      <c r="AJ452" s="42">
        <f t="shared" si="247"/>
        <v>0.10599066218348967</v>
      </c>
      <c r="AK452">
        <f t="shared" si="249"/>
        <v>0.10662126778676226</v>
      </c>
      <c r="AL452">
        <f t="shared" si="249"/>
        <v>0.10725205465894617</v>
      </c>
      <c r="AM452">
        <f t="shared" si="249"/>
        <v>0.10788296470791195</v>
      </c>
      <c r="AN452">
        <f t="shared" si="249"/>
        <v>0.10851393906431658</v>
      </c>
      <c r="AO452">
        <f t="shared" si="257"/>
        <v>0.10914491808083522</v>
      </c>
      <c r="AP452">
        <f t="shared" si="252"/>
        <v>0.10977584133156477</v>
      </c>
      <c r="AQ452">
        <f t="shared" si="248"/>
        <v>0.11040664761160568</v>
      </c>
      <c r="AR452">
        <f t="shared" si="228"/>
        <v>0.11103727493682225</v>
      </c>
      <c r="AS452">
        <f t="shared" si="228"/>
        <v>0.11166766054378649</v>
      </c>
      <c r="AT452">
        <f t="shared" si="228"/>
        <v>0.11229774088991268</v>
      </c>
      <c r="AU452">
        <f t="shared" si="228"/>
        <v>0.11292745165377761</v>
      </c>
      <c r="AV452">
        <f t="shared" si="240"/>
        <v>0.11355672773564096</v>
      </c>
      <c r="AW452">
        <f t="shared" si="236"/>
        <v>0.1141855032581625</v>
      </c>
      <c r="AX452">
        <f t="shared" si="236"/>
        <v>0.11481371156732229</v>
      </c>
      <c r="AY452">
        <f t="shared" si="236"/>
        <v>0.11544128523354641</v>
      </c>
      <c r="AZ452">
        <f t="shared" si="236"/>
        <v>0.11606815605304481</v>
      </c>
      <c r="BA452">
        <f t="shared" si="244"/>
        <v>0.11669425504936326</v>
      </c>
      <c r="BB452">
        <f t="shared" si="241"/>
        <v>0.11731951247515132</v>
      </c>
      <c r="BC452">
        <f t="shared" si="241"/>
        <v>0.11794385781415648</v>
      </c>
      <c r="BD452">
        <f t="shared" si="241"/>
        <v>0.11856721978343947</v>
      </c>
      <c r="BE452">
        <f t="shared" si="241"/>
        <v>0.11918952633582344</v>
      </c>
      <c r="BF452">
        <f t="shared" si="253"/>
        <v>0.11981070466257529</v>
      </c>
      <c r="BG452">
        <f t="shared" si="243"/>
        <v>0.12043068119632523</v>
      </c>
      <c r="BH452">
        <f t="shared" si="243"/>
        <v>0.12104938161422701</v>
      </c>
      <c r="BI452">
        <f t="shared" si="243"/>
        <v>0.12166673084136664</v>
      </c>
      <c r="BJ452">
        <f t="shared" si="243"/>
        <v>0.122282653054418</v>
      </c>
      <c r="BK452">
        <f t="shared" si="250"/>
        <v>0.12289707168555342</v>
      </c>
      <c r="BL452">
        <f t="shared" si="245"/>
        <v>0.12350990942661115</v>
      </c>
      <c r="BM452">
        <f t="shared" si="245"/>
        <v>0.12412108823352654</v>
      </c>
      <c r="BN452">
        <f t="shared" si="245"/>
        <v>0.12473052933102548</v>
      </c>
      <c r="BO452">
        <f t="shared" si="245"/>
        <v>0.12533815321759123</v>
      </c>
      <c r="BP452">
        <f t="shared" si="254"/>
        <v>0.12594387967069914</v>
      </c>
      <c r="BQ452">
        <f t="shared" si="246"/>
        <v>0.12654762775233727</v>
      </c>
      <c r="BR452">
        <f t="shared" si="246"/>
        <v>0.12714931581479871</v>
      </c>
      <c r="BS452">
        <f t="shared" si="246"/>
        <v>0.12774886150676712</v>
      </c>
      <c r="BT452">
        <f t="shared" si="246"/>
        <v>0.12834618177968574</v>
      </c>
      <c r="BU452">
        <f t="shared" si="256"/>
        <v>0.12894119289442513</v>
      </c>
      <c r="BV452">
        <f t="shared" si="251"/>
        <v>0.12953381042824089</v>
      </c>
      <c r="BW452">
        <f t="shared" si="251"/>
        <v>0.1301239492820396</v>
      </c>
      <c r="BX452">
        <f t="shared" si="251"/>
        <v>0.13071152368794403</v>
      </c>
      <c r="BY452">
        <f t="shared" si="251"/>
        <v>0.13129644721716907</v>
      </c>
      <c r="BZ452">
        <f t="shared" si="259"/>
        <v>0.1318786327882096</v>
      </c>
      <c r="CA452">
        <f t="shared" si="255"/>
        <v>0.13245799267534467</v>
      </c>
      <c r="CB452">
        <f t="shared" si="255"/>
        <v>0.13303443851746083</v>
      </c>
      <c r="CC452">
        <f t="shared" si="255"/>
        <v>0.13360788132719989</v>
      </c>
      <c r="CD452">
        <f t="shared" si="255"/>
        <v>0.13417823150043301</v>
      </c>
      <c r="CE452">
        <f t="shared" si="261"/>
        <v>0.13474539882606493</v>
      </c>
      <c r="CF452">
        <f t="shared" si="258"/>
        <v>0.13530929249617465</v>
      </c>
      <c r="CG452">
        <f t="shared" si="258"/>
        <v>0.13586982111649257</v>
      </c>
      <c r="CH452">
        <f t="shared" si="258"/>
        <v>0.13642689271721833</v>
      </c>
      <c r="CI452">
        <f t="shared" si="258"/>
        <v>0.13698041476418582</v>
      </c>
      <c r="CJ452">
        <f t="shared" si="263"/>
        <v>0.13753029417037396</v>
      </c>
      <c r="CK452">
        <f t="shared" si="260"/>
        <v>0.13807643730776997</v>
      </c>
      <c r="CL452">
        <f t="shared" si="260"/>
        <v>0.1386187500195907</v>
      </c>
      <c r="CM452">
        <f t="shared" si="260"/>
        <v>0.13915713763285373</v>
      </c>
      <c r="CN452">
        <f t="shared" si="260"/>
        <v>0.13969150497132055</v>
      </c>
      <c r="CO452">
        <f t="shared" si="260"/>
        <v>0.1402217563687965</v>
      </c>
      <c r="CP452">
        <f t="shared" si="262"/>
        <v>0.14074779568279938</v>
      </c>
      <c r="CQ452">
        <f t="shared" si="262"/>
        <v>0.14126952630860307</v>
      </c>
      <c r="CR452">
        <f t="shared" si="262"/>
        <v>0.14178685119364706</v>
      </c>
      <c r="CS452">
        <f t="shared" si="262"/>
        <v>0.14229967285232917</v>
      </c>
      <c r="CT452">
        <f t="shared" si="262"/>
        <v>0.14280789338117225</v>
      </c>
      <c r="CU452">
        <f t="shared" si="264"/>
        <v>0.14331141447437529</v>
      </c>
      <c r="CV452">
        <f t="shared" si="264"/>
        <v>0.1438101374397478</v>
      </c>
      <c r="CW452">
        <f t="shared" si="226"/>
        <v>0.14430396321502925</v>
      </c>
      <c r="CX452">
        <f t="shared" si="226"/>
        <v>0.1447927923846003</v>
      </c>
      <c r="CY452">
        <f t="shared" si="226"/>
        <v>0.14527652519658341</v>
      </c>
      <c r="CZ452">
        <f t="shared" si="226"/>
        <v>0.14575506158033694</v>
      </c>
      <c r="DA452">
        <f t="shared" si="226"/>
        <v>0.14622830116434563</v>
      </c>
      <c r="DB452">
        <f t="shared" si="237"/>
        <v>0.14669614329450764</v>
      </c>
      <c r="DC452">
        <f t="shared" si="237"/>
        <v>0.14715848705282231</v>
      </c>
      <c r="DD452">
        <f t="shared" si="237"/>
        <v>0.14761523127647697</v>
      </c>
      <c r="DE452">
        <f t="shared" si="237"/>
        <v>0.14806627457733895</v>
      </c>
      <c r="DF452">
        <f t="shared" si="237"/>
        <v>0.14851151536184903</v>
      </c>
      <c r="DG452">
        <f t="shared" si="242"/>
        <v>0.14895085185132334</v>
      </c>
      <c r="DH452">
        <f t="shared" si="229"/>
        <v>0.14938418210266016</v>
      </c>
      <c r="DI452">
        <f t="shared" si="229"/>
        <v>0.14981140402945575</v>
      </c>
      <c r="DJ452">
        <f t="shared" si="229"/>
        <v>0.150232415423528</v>
      </c>
      <c r="DK452" s="42">
        <f t="shared" si="229"/>
        <v>0.15064711397685054</v>
      </c>
      <c r="DL452" s="40">
        <f t="shared" si="233"/>
        <v>8.5788733172510572</v>
      </c>
    </row>
    <row r="453" spans="13:116" x14ac:dyDescent="0.25">
      <c r="M453" s="38"/>
      <c r="N453" s="40">
        <f t="shared" si="230"/>
        <v>6.4444212248231327</v>
      </c>
      <c r="O453" s="45">
        <f t="shared" si="234"/>
        <v>8.8999999999998991</v>
      </c>
      <c r="P453">
        <f t="shared" si="227"/>
        <v>9.2884517510940581E-2</v>
      </c>
      <c r="Q453">
        <f t="shared" si="235"/>
        <v>9.3499257115839146E-2</v>
      </c>
      <c r="R453">
        <f t="shared" si="235"/>
        <v>9.4115221394254198E-2</v>
      </c>
      <c r="S453">
        <f t="shared" si="235"/>
        <v>9.4732368129898922E-2</v>
      </c>
      <c r="T453">
        <f t="shared" si="235"/>
        <v>9.5350654379073946E-2</v>
      </c>
      <c r="U453">
        <f t="shared" si="238"/>
        <v>9.5970036467073652E-2</v>
      </c>
      <c r="V453">
        <f t="shared" si="238"/>
        <v>9.6590469984693977E-2</v>
      </c>
      <c r="W453">
        <f t="shared" si="238"/>
        <v>9.7211909784843148E-2</v>
      </c>
      <c r="X453">
        <f t="shared" si="238"/>
        <v>9.7834309979264594E-2</v>
      </c>
      <c r="Y453">
        <f t="shared" si="239"/>
        <v>9.8457623935366917E-2</v>
      </c>
      <c r="Z453">
        <f t="shared" si="239"/>
        <v>9.9081804273172785E-2</v>
      </c>
      <c r="AA453">
        <f t="shared" si="239"/>
        <v>9.9706802862381205E-2</v>
      </c>
      <c r="AB453">
        <f t="shared" si="239"/>
        <v>0.10033257081955391</v>
      </c>
      <c r="AC453">
        <f t="shared" si="232"/>
        <v>0.10095905850542455</v>
      </c>
      <c r="AD453">
        <f t="shared" si="232"/>
        <v>0.10158621552233539</v>
      </c>
      <c r="AE453">
        <f t="shared" si="232"/>
        <v>0.1022139907118035</v>
      </c>
      <c r="AF453">
        <f t="shared" si="232"/>
        <v>0.10284233215222467</v>
      </c>
      <c r="AG453">
        <f t="shared" si="247"/>
        <v>0.10347118715670955</v>
      </c>
      <c r="AH453">
        <f t="shared" si="247"/>
        <v>0.10410050227106489</v>
      </c>
      <c r="AI453">
        <f t="shared" si="247"/>
        <v>0.10473022327191682</v>
      </c>
      <c r="AJ453" s="42">
        <f t="shared" si="247"/>
        <v>0.1053602951649814</v>
      </c>
      <c r="AK453">
        <f t="shared" si="249"/>
        <v>0.10599066218348967</v>
      </c>
      <c r="AL453">
        <f t="shared" si="249"/>
        <v>0.10662126778676226</v>
      </c>
      <c r="AM453">
        <f t="shared" si="249"/>
        <v>0.10725205465894617</v>
      </c>
      <c r="AN453">
        <f t="shared" si="249"/>
        <v>0.10788296470791195</v>
      </c>
      <c r="AO453">
        <f t="shared" si="257"/>
        <v>0.10851393906431658</v>
      </c>
      <c r="AP453">
        <f t="shared" si="252"/>
        <v>0.10914491808083522</v>
      </c>
      <c r="AQ453">
        <f t="shared" si="248"/>
        <v>0.10977584133156477</v>
      </c>
      <c r="AR453">
        <f t="shared" si="228"/>
        <v>0.11040664761160568</v>
      </c>
      <c r="AS453">
        <f t="shared" si="228"/>
        <v>0.11103727493682225</v>
      </c>
      <c r="AT453">
        <f t="shared" si="228"/>
        <v>0.11166766054378649</v>
      </c>
      <c r="AU453">
        <f t="shared" si="228"/>
        <v>0.11229774088991268</v>
      </c>
      <c r="AV453">
        <f t="shared" si="240"/>
        <v>0.11292745165377761</v>
      </c>
      <c r="AW453">
        <f t="shared" si="236"/>
        <v>0.11355672773564096</v>
      </c>
      <c r="AX453">
        <f t="shared" si="236"/>
        <v>0.1141855032581625</v>
      </c>
      <c r="AY453">
        <f t="shared" si="236"/>
        <v>0.11481371156732229</v>
      </c>
      <c r="AZ453">
        <f t="shared" si="236"/>
        <v>0.11544128523354641</v>
      </c>
      <c r="BA453">
        <f t="shared" si="244"/>
        <v>0.11606815605304481</v>
      </c>
      <c r="BB453">
        <f t="shared" si="241"/>
        <v>0.11669425504936326</v>
      </c>
      <c r="BC453">
        <f t="shared" si="241"/>
        <v>0.11731951247515132</v>
      </c>
      <c r="BD453">
        <f t="shared" si="241"/>
        <v>0.11794385781415648</v>
      </c>
      <c r="BE453">
        <f t="shared" si="241"/>
        <v>0.11856721978343947</v>
      </c>
      <c r="BF453">
        <f t="shared" si="253"/>
        <v>0.11918952633582344</v>
      </c>
      <c r="BG453">
        <f t="shared" si="243"/>
        <v>0.11981070466257529</v>
      </c>
      <c r="BH453">
        <f t="shared" si="243"/>
        <v>0.12043068119632523</v>
      </c>
      <c r="BI453">
        <f t="shared" si="243"/>
        <v>0.12104938161422701</v>
      </c>
      <c r="BJ453">
        <f t="shared" si="243"/>
        <v>0.12166673084136664</v>
      </c>
      <c r="BK453">
        <f t="shared" si="250"/>
        <v>0.122282653054418</v>
      </c>
      <c r="BL453">
        <f t="shared" si="245"/>
        <v>0.12289707168555342</v>
      </c>
      <c r="BM453">
        <f t="shared" si="245"/>
        <v>0.12350990942661115</v>
      </c>
      <c r="BN453">
        <f t="shared" si="245"/>
        <v>0.12412108823352654</v>
      </c>
      <c r="BO453">
        <f t="shared" si="245"/>
        <v>0.12473052933102548</v>
      </c>
      <c r="BP453">
        <f t="shared" si="254"/>
        <v>0.12533815321759123</v>
      </c>
      <c r="BQ453">
        <f t="shared" si="246"/>
        <v>0.12594387967069914</v>
      </c>
      <c r="BR453">
        <f t="shared" si="246"/>
        <v>0.12654762775233727</v>
      </c>
      <c r="BS453">
        <f t="shared" si="246"/>
        <v>0.12714931581479871</v>
      </c>
      <c r="BT453">
        <f t="shared" si="246"/>
        <v>0.12774886150676712</v>
      </c>
      <c r="BU453">
        <f t="shared" si="256"/>
        <v>0.12834618177968574</v>
      </c>
      <c r="BV453">
        <f t="shared" si="251"/>
        <v>0.12894119289442513</v>
      </c>
      <c r="BW453">
        <f t="shared" si="251"/>
        <v>0.12953381042824089</v>
      </c>
      <c r="BX453">
        <f t="shared" si="251"/>
        <v>0.1301239492820396</v>
      </c>
      <c r="BY453">
        <f t="shared" si="251"/>
        <v>0.13071152368794403</v>
      </c>
      <c r="BZ453">
        <f t="shared" si="259"/>
        <v>0.13129644721716907</v>
      </c>
      <c r="CA453">
        <f t="shared" si="255"/>
        <v>0.1318786327882096</v>
      </c>
      <c r="CB453">
        <f t="shared" si="255"/>
        <v>0.13245799267534467</v>
      </c>
      <c r="CC453">
        <f t="shared" si="255"/>
        <v>0.13303443851746083</v>
      </c>
      <c r="CD453">
        <f t="shared" si="255"/>
        <v>0.13360788132719989</v>
      </c>
      <c r="CE453">
        <f t="shared" si="261"/>
        <v>0.13417823150043301</v>
      </c>
      <c r="CF453">
        <f t="shared" si="258"/>
        <v>0.13474539882606493</v>
      </c>
      <c r="CG453">
        <f t="shared" si="258"/>
        <v>0.13530929249617465</v>
      </c>
      <c r="CH453">
        <f t="shared" si="258"/>
        <v>0.13586982111649257</v>
      </c>
      <c r="CI453">
        <f t="shared" si="258"/>
        <v>0.13642689271721833</v>
      </c>
      <c r="CJ453">
        <f t="shared" si="263"/>
        <v>0.13698041476418582</v>
      </c>
      <c r="CK453">
        <f t="shared" si="260"/>
        <v>0.13753029417037396</v>
      </c>
      <c r="CL453">
        <f t="shared" si="260"/>
        <v>0.13807643730776997</v>
      </c>
      <c r="CM453">
        <f t="shared" si="260"/>
        <v>0.1386187500195907</v>
      </c>
      <c r="CN453">
        <f t="shared" si="260"/>
        <v>0.13915713763285373</v>
      </c>
      <c r="CO453">
        <f t="shared" si="260"/>
        <v>0.13969150497132055</v>
      </c>
      <c r="CP453">
        <f t="shared" si="262"/>
        <v>0.1402217563687965</v>
      </c>
      <c r="CQ453">
        <f t="shared" si="262"/>
        <v>0.14074779568279938</v>
      </c>
      <c r="CR453">
        <f t="shared" si="262"/>
        <v>0.14126952630860307</v>
      </c>
      <c r="CS453">
        <f t="shared" si="262"/>
        <v>0.14178685119364706</v>
      </c>
      <c r="CT453">
        <f t="shared" si="262"/>
        <v>0.14229967285232917</v>
      </c>
      <c r="CU453">
        <f t="shared" si="264"/>
        <v>0.14280789338117225</v>
      </c>
      <c r="CV453">
        <f t="shared" si="264"/>
        <v>0.14331141447437529</v>
      </c>
      <c r="CW453">
        <f t="shared" si="226"/>
        <v>0.1438101374397478</v>
      </c>
      <c r="CX453">
        <f t="shared" si="226"/>
        <v>0.14430396321502925</v>
      </c>
      <c r="CY453">
        <f t="shared" si="226"/>
        <v>0.1447927923846003</v>
      </c>
      <c r="CZ453">
        <f t="shared" si="226"/>
        <v>0.14527652519658341</v>
      </c>
      <c r="DA453">
        <f t="shared" si="226"/>
        <v>0.14575506158033694</v>
      </c>
      <c r="DB453">
        <f t="shared" si="237"/>
        <v>0.14622830116434563</v>
      </c>
      <c r="DC453">
        <f t="shared" si="237"/>
        <v>0.14669614329450764</v>
      </c>
      <c r="DD453">
        <f t="shared" si="237"/>
        <v>0.14715848705282231</v>
      </c>
      <c r="DE453">
        <f t="shared" si="237"/>
        <v>0.14761523127647697</v>
      </c>
      <c r="DF453">
        <f t="shared" si="237"/>
        <v>0.14806627457733895</v>
      </c>
      <c r="DG453">
        <f t="shared" si="242"/>
        <v>0.14851151536184903</v>
      </c>
      <c r="DH453">
        <f t="shared" si="229"/>
        <v>0.14895085185132334</v>
      </c>
      <c r="DI453">
        <f t="shared" si="229"/>
        <v>0.14938418210266016</v>
      </c>
      <c r="DJ453">
        <f t="shared" si="229"/>
        <v>0.14981140402945575</v>
      </c>
      <c r="DK453" s="42">
        <f t="shared" si="229"/>
        <v>0.150232415423528</v>
      </c>
      <c r="DL453" s="40">
        <f t="shared" si="233"/>
        <v>8.5387970469919203</v>
      </c>
    </row>
    <row r="454" spans="13:116" x14ac:dyDescent="0.25">
      <c r="M454" s="38"/>
      <c r="N454" s="40">
        <f t="shared" si="230"/>
        <v>6.4018578207608776</v>
      </c>
      <c r="O454" s="45">
        <f t="shared" si="234"/>
        <v>8.9199999999998987</v>
      </c>
      <c r="P454">
        <f t="shared" si="227"/>
        <v>9.2271044072128508E-2</v>
      </c>
      <c r="Q454">
        <f t="shared" si="235"/>
        <v>9.2884517510940581E-2</v>
      </c>
      <c r="R454">
        <f t="shared" si="235"/>
        <v>9.3499257115839146E-2</v>
      </c>
      <c r="S454">
        <f t="shared" si="235"/>
        <v>9.4115221394254198E-2</v>
      </c>
      <c r="T454">
        <f t="shared" si="235"/>
        <v>9.4732368129898922E-2</v>
      </c>
      <c r="U454">
        <f t="shared" si="238"/>
        <v>9.5350654379073946E-2</v>
      </c>
      <c r="V454">
        <f t="shared" si="238"/>
        <v>9.5970036467073652E-2</v>
      </c>
      <c r="W454">
        <f t="shared" si="238"/>
        <v>9.6590469984693977E-2</v>
      </c>
      <c r="X454">
        <f t="shared" si="238"/>
        <v>9.7211909784843148E-2</v>
      </c>
      <c r="Y454">
        <f t="shared" si="239"/>
        <v>9.7834309979264594E-2</v>
      </c>
      <c r="Z454">
        <f t="shared" si="239"/>
        <v>9.8457623935366917E-2</v>
      </c>
      <c r="AA454">
        <f t="shared" si="239"/>
        <v>9.9081804273172785E-2</v>
      </c>
      <c r="AB454">
        <f t="shared" si="239"/>
        <v>9.9706802862381205E-2</v>
      </c>
      <c r="AC454">
        <f t="shared" si="232"/>
        <v>0.10033257081955391</v>
      </c>
      <c r="AD454">
        <f t="shared" si="232"/>
        <v>0.10095905850542455</v>
      </c>
      <c r="AE454">
        <f t="shared" si="232"/>
        <v>0.10158621552233539</v>
      </c>
      <c r="AF454">
        <f t="shared" si="232"/>
        <v>0.1022139907118035</v>
      </c>
      <c r="AG454">
        <f t="shared" si="247"/>
        <v>0.10284233215222467</v>
      </c>
      <c r="AH454">
        <f t="shared" si="247"/>
        <v>0.10347118715670955</v>
      </c>
      <c r="AI454">
        <f t="shared" si="247"/>
        <v>0.10410050227106489</v>
      </c>
      <c r="AJ454" s="42">
        <f t="shared" si="247"/>
        <v>0.10473022327191682</v>
      </c>
      <c r="AK454">
        <f t="shared" si="249"/>
        <v>0.1053602951649814</v>
      </c>
      <c r="AL454">
        <f t="shared" si="249"/>
        <v>0.10599066218348967</v>
      </c>
      <c r="AM454">
        <f t="shared" si="249"/>
        <v>0.10662126778676226</v>
      </c>
      <c r="AN454">
        <f t="shared" si="249"/>
        <v>0.10725205465894617</v>
      </c>
      <c r="AO454">
        <f t="shared" si="257"/>
        <v>0.10788296470791195</v>
      </c>
      <c r="AP454">
        <f t="shared" si="252"/>
        <v>0.10851393906431658</v>
      </c>
      <c r="AQ454">
        <f t="shared" si="248"/>
        <v>0.10914491808083522</v>
      </c>
      <c r="AR454">
        <f t="shared" si="228"/>
        <v>0.10977584133156477</v>
      </c>
      <c r="AS454">
        <f t="shared" si="228"/>
        <v>0.11040664761160568</v>
      </c>
      <c r="AT454">
        <f t="shared" si="228"/>
        <v>0.11103727493682225</v>
      </c>
      <c r="AU454">
        <f t="shared" si="228"/>
        <v>0.11166766054378649</v>
      </c>
      <c r="AV454">
        <f t="shared" si="240"/>
        <v>0.11229774088991268</v>
      </c>
      <c r="AW454">
        <f t="shared" si="236"/>
        <v>0.11292745165377761</v>
      </c>
      <c r="AX454">
        <f t="shared" si="236"/>
        <v>0.11355672773564096</v>
      </c>
      <c r="AY454">
        <f t="shared" si="236"/>
        <v>0.1141855032581625</v>
      </c>
      <c r="AZ454">
        <f t="shared" si="236"/>
        <v>0.11481371156732229</v>
      </c>
      <c r="BA454">
        <f t="shared" si="244"/>
        <v>0.11544128523354641</v>
      </c>
      <c r="BB454">
        <f t="shared" si="241"/>
        <v>0.11606815605304481</v>
      </c>
      <c r="BC454">
        <f t="shared" si="241"/>
        <v>0.11669425504936326</v>
      </c>
      <c r="BD454">
        <f t="shared" si="241"/>
        <v>0.11731951247515132</v>
      </c>
      <c r="BE454">
        <f t="shared" si="241"/>
        <v>0.11794385781415648</v>
      </c>
      <c r="BF454">
        <f t="shared" si="253"/>
        <v>0.11856721978343947</v>
      </c>
      <c r="BG454">
        <f t="shared" si="243"/>
        <v>0.11918952633582344</v>
      </c>
      <c r="BH454">
        <f t="shared" si="243"/>
        <v>0.11981070466257529</v>
      </c>
      <c r="BI454">
        <f t="shared" si="243"/>
        <v>0.12043068119632523</v>
      </c>
      <c r="BJ454">
        <f t="shared" si="243"/>
        <v>0.12104938161422701</v>
      </c>
      <c r="BK454">
        <f t="shared" si="250"/>
        <v>0.12166673084136664</v>
      </c>
      <c r="BL454">
        <f t="shared" si="245"/>
        <v>0.122282653054418</v>
      </c>
      <c r="BM454">
        <f t="shared" si="245"/>
        <v>0.12289707168555342</v>
      </c>
      <c r="BN454">
        <f t="shared" si="245"/>
        <v>0.12350990942661115</v>
      </c>
      <c r="BO454">
        <f t="shared" si="245"/>
        <v>0.12412108823352654</v>
      </c>
      <c r="BP454">
        <f t="shared" si="254"/>
        <v>0.12473052933102548</v>
      </c>
      <c r="BQ454">
        <f t="shared" si="246"/>
        <v>0.12533815321759123</v>
      </c>
      <c r="BR454">
        <f t="shared" si="246"/>
        <v>0.12594387967069914</v>
      </c>
      <c r="BS454">
        <f t="shared" si="246"/>
        <v>0.12654762775233727</v>
      </c>
      <c r="BT454">
        <f t="shared" si="246"/>
        <v>0.12714931581479871</v>
      </c>
      <c r="BU454">
        <f t="shared" si="256"/>
        <v>0.12774886150676712</v>
      </c>
      <c r="BV454">
        <f t="shared" si="251"/>
        <v>0.12834618177968574</v>
      </c>
      <c r="BW454">
        <f t="shared" si="251"/>
        <v>0.12894119289442513</v>
      </c>
      <c r="BX454">
        <f t="shared" si="251"/>
        <v>0.12953381042824089</v>
      </c>
      <c r="BY454">
        <f t="shared" si="251"/>
        <v>0.1301239492820396</v>
      </c>
      <c r="BZ454">
        <f t="shared" si="259"/>
        <v>0.13071152368794403</v>
      </c>
      <c r="CA454">
        <f t="shared" si="255"/>
        <v>0.13129644721716907</v>
      </c>
      <c r="CB454">
        <f t="shared" si="255"/>
        <v>0.1318786327882096</v>
      </c>
      <c r="CC454">
        <f t="shared" si="255"/>
        <v>0.13245799267534467</v>
      </c>
      <c r="CD454">
        <f t="shared" si="255"/>
        <v>0.13303443851746083</v>
      </c>
      <c r="CE454">
        <f t="shared" si="261"/>
        <v>0.13360788132719989</v>
      </c>
      <c r="CF454">
        <f t="shared" si="258"/>
        <v>0.13417823150043301</v>
      </c>
      <c r="CG454">
        <f t="shared" si="258"/>
        <v>0.13474539882606493</v>
      </c>
      <c r="CH454">
        <f t="shared" si="258"/>
        <v>0.13530929249617465</v>
      </c>
      <c r="CI454">
        <f t="shared" si="258"/>
        <v>0.13586982111649257</v>
      </c>
      <c r="CJ454">
        <f t="shared" si="263"/>
        <v>0.13642689271721833</v>
      </c>
      <c r="CK454">
        <f t="shared" si="260"/>
        <v>0.13698041476418582</v>
      </c>
      <c r="CL454">
        <f t="shared" si="260"/>
        <v>0.13753029417037396</v>
      </c>
      <c r="CM454">
        <f t="shared" si="260"/>
        <v>0.13807643730776997</v>
      </c>
      <c r="CN454">
        <f t="shared" si="260"/>
        <v>0.1386187500195907</v>
      </c>
      <c r="CO454">
        <f t="shared" ref="CO454:CS517" si="265">CN453</f>
        <v>0.13915713763285373</v>
      </c>
      <c r="CP454">
        <f t="shared" si="262"/>
        <v>0.13969150497132055</v>
      </c>
      <c r="CQ454">
        <f t="shared" si="262"/>
        <v>0.1402217563687965</v>
      </c>
      <c r="CR454">
        <f t="shared" si="262"/>
        <v>0.14074779568279938</v>
      </c>
      <c r="CS454">
        <f t="shared" si="262"/>
        <v>0.14126952630860307</v>
      </c>
      <c r="CT454">
        <f t="shared" si="262"/>
        <v>0.14178685119364706</v>
      </c>
      <c r="CU454">
        <f t="shared" si="264"/>
        <v>0.14229967285232917</v>
      </c>
      <c r="CV454">
        <f t="shared" si="264"/>
        <v>0.14280789338117225</v>
      </c>
      <c r="CW454">
        <f t="shared" si="226"/>
        <v>0.14331141447437529</v>
      </c>
      <c r="CX454">
        <f t="shared" si="226"/>
        <v>0.1438101374397478</v>
      </c>
      <c r="CY454">
        <f t="shared" si="226"/>
        <v>0.14430396321502925</v>
      </c>
      <c r="CZ454">
        <f t="shared" si="226"/>
        <v>0.1447927923846003</v>
      </c>
      <c r="DA454">
        <f t="shared" si="226"/>
        <v>0.14527652519658341</v>
      </c>
      <c r="DB454">
        <f t="shared" si="237"/>
        <v>0.14575506158033694</v>
      </c>
      <c r="DC454">
        <f t="shared" si="237"/>
        <v>0.14622830116434563</v>
      </c>
      <c r="DD454">
        <f t="shared" si="237"/>
        <v>0.14669614329450764</v>
      </c>
      <c r="DE454">
        <f t="shared" si="237"/>
        <v>0.14715848705282231</v>
      </c>
      <c r="DF454">
        <f t="shared" si="237"/>
        <v>0.14761523127647697</v>
      </c>
      <c r="DG454">
        <f t="shared" si="242"/>
        <v>0.14806627457733895</v>
      </c>
      <c r="DH454">
        <f t="shared" si="229"/>
        <v>0.14851151536184903</v>
      </c>
      <c r="DI454">
        <f t="shared" si="229"/>
        <v>0.14895085185132334</v>
      </c>
      <c r="DJ454">
        <f t="shared" si="229"/>
        <v>0.14938418210266016</v>
      </c>
      <c r="DK454" s="42">
        <f t="shared" si="229"/>
        <v>0.14981140402945575</v>
      </c>
      <c r="DL454" s="40">
        <f t="shared" si="233"/>
        <v>8.4985828647184505</v>
      </c>
    </row>
    <row r="455" spans="13:116" x14ac:dyDescent="0.25">
      <c r="M455" s="38"/>
      <c r="N455" s="40">
        <f t="shared" si="230"/>
        <v>6.3593850934218441</v>
      </c>
      <c r="O455" s="45">
        <f t="shared" si="234"/>
        <v>8.9399999999998983</v>
      </c>
      <c r="P455">
        <f t="shared" si="227"/>
        <v>9.1658877572045619E-2</v>
      </c>
      <c r="Q455">
        <f t="shared" si="235"/>
        <v>9.2271044072128508E-2</v>
      </c>
      <c r="R455">
        <f t="shared" si="235"/>
        <v>9.2884517510940581E-2</v>
      </c>
      <c r="S455">
        <f t="shared" si="235"/>
        <v>9.3499257115839146E-2</v>
      </c>
      <c r="T455">
        <f t="shared" si="235"/>
        <v>9.4115221394254198E-2</v>
      </c>
      <c r="U455">
        <f t="shared" si="238"/>
        <v>9.4732368129898922E-2</v>
      </c>
      <c r="V455">
        <f t="shared" si="238"/>
        <v>9.5350654379073946E-2</v>
      </c>
      <c r="W455">
        <f t="shared" si="238"/>
        <v>9.5970036467073652E-2</v>
      </c>
      <c r="X455">
        <f t="shared" si="238"/>
        <v>9.6590469984693977E-2</v>
      </c>
      <c r="Y455">
        <f t="shared" si="239"/>
        <v>9.7211909784843148E-2</v>
      </c>
      <c r="Z455">
        <f t="shared" si="239"/>
        <v>9.7834309979264594E-2</v>
      </c>
      <c r="AA455">
        <f t="shared" si="239"/>
        <v>9.8457623935366917E-2</v>
      </c>
      <c r="AB455">
        <f t="shared" si="239"/>
        <v>9.9081804273172785E-2</v>
      </c>
      <c r="AC455">
        <f t="shared" si="232"/>
        <v>9.9706802862381205E-2</v>
      </c>
      <c r="AD455">
        <f t="shared" si="232"/>
        <v>0.10033257081955391</v>
      </c>
      <c r="AE455">
        <f t="shared" si="232"/>
        <v>0.10095905850542455</v>
      </c>
      <c r="AF455">
        <f t="shared" si="232"/>
        <v>0.10158621552233539</v>
      </c>
      <c r="AG455">
        <f t="shared" si="247"/>
        <v>0.1022139907118035</v>
      </c>
      <c r="AH455">
        <f t="shared" si="247"/>
        <v>0.10284233215222467</v>
      </c>
      <c r="AI455">
        <f t="shared" si="247"/>
        <v>0.10347118715670955</v>
      </c>
      <c r="AJ455" s="42">
        <f t="shared" si="247"/>
        <v>0.10410050227106489</v>
      </c>
      <c r="AK455">
        <f t="shared" si="249"/>
        <v>0.10473022327191682</v>
      </c>
      <c r="AL455">
        <f t="shared" si="249"/>
        <v>0.1053602951649814</v>
      </c>
      <c r="AM455">
        <f t="shared" si="249"/>
        <v>0.10599066218348967</v>
      </c>
      <c r="AN455">
        <f t="shared" si="249"/>
        <v>0.10662126778676226</v>
      </c>
      <c r="AO455">
        <f t="shared" si="257"/>
        <v>0.10725205465894617</v>
      </c>
      <c r="AP455">
        <f t="shared" si="252"/>
        <v>0.10788296470791195</v>
      </c>
      <c r="AQ455">
        <f t="shared" si="248"/>
        <v>0.10851393906431658</v>
      </c>
      <c r="AR455">
        <f t="shared" si="228"/>
        <v>0.10914491808083522</v>
      </c>
      <c r="AS455">
        <f t="shared" si="228"/>
        <v>0.10977584133156477</v>
      </c>
      <c r="AT455">
        <f t="shared" si="228"/>
        <v>0.11040664761160568</v>
      </c>
      <c r="AU455">
        <f t="shared" si="228"/>
        <v>0.11103727493682225</v>
      </c>
      <c r="AV455">
        <f t="shared" si="240"/>
        <v>0.11166766054378649</v>
      </c>
      <c r="AW455">
        <f t="shared" si="236"/>
        <v>0.11229774088991268</v>
      </c>
      <c r="AX455">
        <f t="shared" si="236"/>
        <v>0.11292745165377761</v>
      </c>
      <c r="AY455">
        <f t="shared" si="236"/>
        <v>0.11355672773564096</v>
      </c>
      <c r="AZ455">
        <f t="shared" si="236"/>
        <v>0.1141855032581625</v>
      </c>
      <c r="BA455">
        <f t="shared" si="244"/>
        <v>0.11481371156732229</v>
      </c>
      <c r="BB455">
        <f t="shared" si="241"/>
        <v>0.11544128523354641</v>
      </c>
      <c r="BC455">
        <f t="shared" si="241"/>
        <v>0.11606815605304481</v>
      </c>
      <c r="BD455">
        <f t="shared" si="241"/>
        <v>0.11669425504936326</v>
      </c>
      <c r="BE455">
        <f t="shared" si="241"/>
        <v>0.11731951247515132</v>
      </c>
      <c r="BF455">
        <f t="shared" si="253"/>
        <v>0.11794385781415648</v>
      </c>
      <c r="BG455">
        <f t="shared" si="243"/>
        <v>0.11856721978343947</v>
      </c>
      <c r="BH455">
        <f t="shared" si="243"/>
        <v>0.11918952633582344</v>
      </c>
      <c r="BI455">
        <f t="shared" si="243"/>
        <v>0.11981070466257529</v>
      </c>
      <c r="BJ455">
        <f t="shared" si="243"/>
        <v>0.12043068119632523</v>
      </c>
      <c r="BK455">
        <f t="shared" si="250"/>
        <v>0.12104938161422701</v>
      </c>
      <c r="BL455">
        <f t="shared" si="245"/>
        <v>0.12166673084136664</v>
      </c>
      <c r="BM455">
        <f t="shared" si="245"/>
        <v>0.122282653054418</v>
      </c>
      <c r="BN455">
        <f t="shared" si="245"/>
        <v>0.12289707168555342</v>
      </c>
      <c r="BO455">
        <f t="shared" si="245"/>
        <v>0.12350990942661115</v>
      </c>
      <c r="BP455">
        <f t="shared" si="254"/>
        <v>0.12412108823352654</v>
      </c>
      <c r="BQ455">
        <f t="shared" si="246"/>
        <v>0.12473052933102548</v>
      </c>
      <c r="BR455">
        <f t="shared" si="246"/>
        <v>0.12533815321759123</v>
      </c>
      <c r="BS455">
        <f t="shared" si="246"/>
        <v>0.12594387967069914</v>
      </c>
      <c r="BT455">
        <f t="shared" si="246"/>
        <v>0.12654762775233727</v>
      </c>
      <c r="BU455">
        <f t="shared" si="256"/>
        <v>0.12714931581479871</v>
      </c>
      <c r="BV455">
        <f t="shared" si="251"/>
        <v>0.12774886150676712</v>
      </c>
      <c r="BW455">
        <f t="shared" si="251"/>
        <v>0.12834618177968574</v>
      </c>
      <c r="BX455">
        <f t="shared" si="251"/>
        <v>0.12894119289442513</v>
      </c>
      <c r="BY455">
        <f t="shared" si="251"/>
        <v>0.12953381042824089</v>
      </c>
      <c r="BZ455">
        <f t="shared" si="259"/>
        <v>0.1301239492820396</v>
      </c>
      <c r="CA455">
        <f t="shared" si="255"/>
        <v>0.13071152368794403</v>
      </c>
      <c r="CB455">
        <f t="shared" si="255"/>
        <v>0.13129644721716907</v>
      </c>
      <c r="CC455">
        <f t="shared" si="255"/>
        <v>0.1318786327882096</v>
      </c>
      <c r="CD455">
        <f t="shared" si="255"/>
        <v>0.13245799267534467</v>
      </c>
      <c r="CE455">
        <f t="shared" si="261"/>
        <v>0.13303443851746083</v>
      </c>
      <c r="CF455">
        <f t="shared" si="258"/>
        <v>0.13360788132719989</v>
      </c>
      <c r="CG455">
        <f t="shared" si="258"/>
        <v>0.13417823150043301</v>
      </c>
      <c r="CH455">
        <f t="shared" si="258"/>
        <v>0.13474539882606493</v>
      </c>
      <c r="CI455">
        <f t="shared" si="258"/>
        <v>0.13530929249617465</v>
      </c>
      <c r="CJ455">
        <f t="shared" si="263"/>
        <v>0.13586982111649257</v>
      </c>
      <c r="CK455">
        <f t="shared" si="260"/>
        <v>0.13642689271721833</v>
      </c>
      <c r="CL455">
        <f t="shared" si="260"/>
        <v>0.13698041476418582</v>
      </c>
      <c r="CM455">
        <f t="shared" si="260"/>
        <v>0.13753029417037396</v>
      </c>
      <c r="CN455">
        <f t="shared" si="260"/>
        <v>0.13807643730776997</v>
      </c>
      <c r="CO455">
        <f t="shared" si="265"/>
        <v>0.1386187500195907</v>
      </c>
      <c r="CP455">
        <f t="shared" si="262"/>
        <v>0.13915713763285373</v>
      </c>
      <c r="CQ455">
        <f t="shared" si="262"/>
        <v>0.13969150497132055</v>
      </c>
      <c r="CR455">
        <f t="shared" si="262"/>
        <v>0.1402217563687965</v>
      </c>
      <c r="CS455">
        <f t="shared" si="262"/>
        <v>0.14074779568279938</v>
      </c>
      <c r="CT455">
        <f t="shared" si="262"/>
        <v>0.14126952630860307</v>
      </c>
      <c r="CU455">
        <f t="shared" si="264"/>
        <v>0.14178685119364706</v>
      </c>
      <c r="CV455">
        <f t="shared" si="264"/>
        <v>0.14229967285232917</v>
      </c>
      <c r="CW455">
        <f t="shared" si="264"/>
        <v>0.14280789338117225</v>
      </c>
      <c r="CX455">
        <f t="shared" si="264"/>
        <v>0.14331141447437529</v>
      </c>
      <c r="CY455">
        <f t="shared" si="264"/>
        <v>0.1438101374397478</v>
      </c>
      <c r="CZ455">
        <f t="shared" ref="CZ455:DD518" si="266">CY454</f>
        <v>0.14430396321502925</v>
      </c>
      <c r="DA455">
        <f t="shared" si="266"/>
        <v>0.1447927923846003</v>
      </c>
      <c r="DB455">
        <f t="shared" si="237"/>
        <v>0.14527652519658341</v>
      </c>
      <c r="DC455">
        <f t="shared" si="237"/>
        <v>0.14575506158033694</v>
      </c>
      <c r="DD455">
        <f t="shared" si="237"/>
        <v>0.14622830116434563</v>
      </c>
      <c r="DE455">
        <f t="shared" si="237"/>
        <v>0.14669614329450764</v>
      </c>
      <c r="DF455">
        <f t="shared" si="237"/>
        <v>0.14715848705282231</v>
      </c>
      <c r="DG455">
        <f t="shared" si="242"/>
        <v>0.14761523127647697</v>
      </c>
      <c r="DH455">
        <f t="shared" si="229"/>
        <v>0.14806627457733895</v>
      </c>
      <c r="DI455">
        <f t="shared" si="229"/>
        <v>0.14851151536184903</v>
      </c>
      <c r="DJ455">
        <f t="shared" si="229"/>
        <v>0.14895085185132334</v>
      </c>
      <c r="DK455" s="42">
        <f t="shared" si="229"/>
        <v>0.14938418210266016</v>
      </c>
      <c r="DL455" s="40">
        <f t="shared" si="233"/>
        <v>8.458236057110275</v>
      </c>
    </row>
    <row r="456" spans="13:116" x14ac:dyDescent="0.25">
      <c r="M456" s="38"/>
      <c r="N456" s="40">
        <f t="shared" si="230"/>
        <v>6.3170058219730585</v>
      </c>
      <c r="O456" s="45">
        <f t="shared" si="234"/>
        <v>8.9599999999998978</v>
      </c>
      <c r="P456">
        <f t="shared" ref="P456:P519" si="267">EXP(-O456/$P$2)*(O456/$P$2)^($P$3-1)/$S$3</f>
        <v>9.1048058067289592E-2</v>
      </c>
      <c r="Q456">
        <f t="shared" si="235"/>
        <v>9.1658877572045619E-2</v>
      </c>
      <c r="R456">
        <f t="shared" si="235"/>
        <v>9.2271044072128508E-2</v>
      </c>
      <c r="S456">
        <f t="shared" si="235"/>
        <v>9.2884517510940581E-2</v>
      </c>
      <c r="T456">
        <f t="shared" si="235"/>
        <v>9.3499257115839146E-2</v>
      </c>
      <c r="U456">
        <f t="shared" si="238"/>
        <v>9.4115221394254198E-2</v>
      </c>
      <c r="V456">
        <f t="shared" si="238"/>
        <v>9.4732368129898922E-2</v>
      </c>
      <c r="W456">
        <f t="shared" si="238"/>
        <v>9.5350654379073946E-2</v>
      </c>
      <c r="X456">
        <f t="shared" si="238"/>
        <v>9.5970036467073652E-2</v>
      </c>
      <c r="Y456">
        <f t="shared" si="239"/>
        <v>9.6590469984693977E-2</v>
      </c>
      <c r="Z456">
        <f t="shared" si="239"/>
        <v>9.7211909784843148E-2</v>
      </c>
      <c r="AA456">
        <f t="shared" si="239"/>
        <v>9.7834309979264594E-2</v>
      </c>
      <c r="AB456">
        <f t="shared" si="239"/>
        <v>9.8457623935366917E-2</v>
      </c>
      <c r="AC456">
        <f t="shared" si="232"/>
        <v>9.9081804273172785E-2</v>
      </c>
      <c r="AD456">
        <f t="shared" si="232"/>
        <v>9.9706802862381205E-2</v>
      </c>
      <c r="AE456">
        <f t="shared" si="232"/>
        <v>0.10033257081955391</v>
      </c>
      <c r="AF456">
        <f t="shared" si="232"/>
        <v>0.10095905850542455</v>
      </c>
      <c r="AG456">
        <f t="shared" si="247"/>
        <v>0.10158621552233539</v>
      </c>
      <c r="AH456">
        <f t="shared" si="247"/>
        <v>0.1022139907118035</v>
      </c>
      <c r="AI456">
        <f t="shared" si="247"/>
        <v>0.10284233215222467</v>
      </c>
      <c r="AJ456" s="42">
        <f t="shared" si="247"/>
        <v>0.10347118715670955</v>
      </c>
      <c r="AK456">
        <f t="shared" si="249"/>
        <v>0.10410050227106489</v>
      </c>
      <c r="AL456">
        <f t="shared" si="249"/>
        <v>0.10473022327191682</v>
      </c>
      <c r="AM456">
        <f t="shared" si="249"/>
        <v>0.1053602951649814</v>
      </c>
      <c r="AN456">
        <f t="shared" si="249"/>
        <v>0.10599066218348967</v>
      </c>
      <c r="AO456">
        <f t="shared" si="257"/>
        <v>0.10662126778676226</v>
      </c>
      <c r="AP456">
        <f t="shared" si="252"/>
        <v>0.10725205465894617</v>
      </c>
      <c r="AQ456">
        <f t="shared" si="248"/>
        <v>0.10788296470791195</v>
      </c>
      <c r="AR456">
        <f t="shared" si="248"/>
        <v>0.10851393906431658</v>
      </c>
      <c r="AS456">
        <f t="shared" si="248"/>
        <v>0.10914491808083522</v>
      </c>
      <c r="AT456">
        <f t="shared" si="248"/>
        <v>0.10977584133156477</v>
      </c>
      <c r="AU456">
        <f t="shared" si="248"/>
        <v>0.11040664761160568</v>
      </c>
      <c r="AV456">
        <f t="shared" si="240"/>
        <v>0.11103727493682225</v>
      </c>
      <c r="AW456">
        <f t="shared" si="236"/>
        <v>0.11166766054378649</v>
      </c>
      <c r="AX456">
        <f t="shared" si="236"/>
        <v>0.11229774088991268</v>
      </c>
      <c r="AY456">
        <f t="shared" si="236"/>
        <v>0.11292745165377761</v>
      </c>
      <c r="AZ456">
        <f t="shared" si="236"/>
        <v>0.11355672773564096</v>
      </c>
      <c r="BA456">
        <f t="shared" si="244"/>
        <v>0.1141855032581625</v>
      </c>
      <c r="BB456">
        <f t="shared" si="241"/>
        <v>0.11481371156732229</v>
      </c>
      <c r="BC456">
        <f t="shared" si="241"/>
        <v>0.11544128523354641</v>
      </c>
      <c r="BD456">
        <f t="shared" si="241"/>
        <v>0.11606815605304481</v>
      </c>
      <c r="BE456">
        <f t="shared" si="241"/>
        <v>0.11669425504936326</v>
      </c>
      <c r="BF456">
        <f t="shared" si="253"/>
        <v>0.11731951247515132</v>
      </c>
      <c r="BG456">
        <f t="shared" si="243"/>
        <v>0.11794385781415648</v>
      </c>
      <c r="BH456">
        <f t="shared" si="243"/>
        <v>0.11856721978343947</v>
      </c>
      <c r="BI456">
        <f t="shared" si="243"/>
        <v>0.11918952633582344</v>
      </c>
      <c r="BJ456">
        <f t="shared" si="243"/>
        <v>0.11981070466257529</v>
      </c>
      <c r="BK456">
        <f t="shared" si="250"/>
        <v>0.12043068119632523</v>
      </c>
      <c r="BL456">
        <f t="shared" si="245"/>
        <v>0.12104938161422701</v>
      </c>
      <c r="BM456">
        <f t="shared" si="245"/>
        <v>0.12166673084136664</v>
      </c>
      <c r="BN456">
        <f t="shared" si="245"/>
        <v>0.122282653054418</v>
      </c>
      <c r="BO456">
        <f t="shared" si="245"/>
        <v>0.12289707168555342</v>
      </c>
      <c r="BP456">
        <f t="shared" si="254"/>
        <v>0.12350990942661115</v>
      </c>
      <c r="BQ456">
        <f t="shared" si="246"/>
        <v>0.12412108823352654</v>
      </c>
      <c r="BR456">
        <f t="shared" si="246"/>
        <v>0.12473052933102548</v>
      </c>
      <c r="BS456">
        <f t="shared" si="246"/>
        <v>0.12533815321759123</v>
      </c>
      <c r="BT456">
        <f t="shared" si="246"/>
        <v>0.12594387967069914</v>
      </c>
      <c r="BU456">
        <f t="shared" si="256"/>
        <v>0.12654762775233727</v>
      </c>
      <c r="BV456">
        <f t="shared" si="251"/>
        <v>0.12714931581479871</v>
      </c>
      <c r="BW456">
        <f t="shared" si="251"/>
        <v>0.12774886150676712</v>
      </c>
      <c r="BX456">
        <f t="shared" si="251"/>
        <v>0.12834618177968574</v>
      </c>
      <c r="BY456">
        <f t="shared" si="251"/>
        <v>0.12894119289442513</v>
      </c>
      <c r="BZ456">
        <f t="shared" si="259"/>
        <v>0.12953381042824089</v>
      </c>
      <c r="CA456">
        <f t="shared" si="255"/>
        <v>0.1301239492820396</v>
      </c>
      <c r="CB456">
        <f t="shared" si="255"/>
        <v>0.13071152368794403</v>
      </c>
      <c r="CC456">
        <f t="shared" si="255"/>
        <v>0.13129644721716907</v>
      </c>
      <c r="CD456">
        <f t="shared" si="255"/>
        <v>0.1318786327882096</v>
      </c>
      <c r="CE456">
        <f t="shared" si="261"/>
        <v>0.13245799267534467</v>
      </c>
      <c r="CF456">
        <f t="shared" si="258"/>
        <v>0.13303443851746083</v>
      </c>
      <c r="CG456">
        <f t="shared" si="258"/>
        <v>0.13360788132719989</v>
      </c>
      <c r="CH456">
        <f t="shared" si="258"/>
        <v>0.13417823150043301</v>
      </c>
      <c r="CI456">
        <f t="shared" si="258"/>
        <v>0.13474539882606493</v>
      </c>
      <c r="CJ456">
        <f t="shared" si="263"/>
        <v>0.13530929249617465</v>
      </c>
      <c r="CK456">
        <f t="shared" si="260"/>
        <v>0.13586982111649257</v>
      </c>
      <c r="CL456">
        <f t="shared" si="260"/>
        <v>0.13642689271721833</v>
      </c>
      <c r="CM456">
        <f t="shared" si="260"/>
        <v>0.13698041476418582</v>
      </c>
      <c r="CN456">
        <f t="shared" si="260"/>
        <v>0.13753029417037396</v>
      </c>
      <c r="CO456">
        <f t="shared" si="265"/>
        <v>0.13807643730776997</v>
      </c>
      <c r="CP456">
        <f t="shared" si="262"/>
        <v>0.1386187500195907</v>
      </c>
      <c r="CQ456">
        <f t="shared" si="262"/>
        <v>0.13915713763285373</v>
      </c>
      <c r="CR456">
        <f t="shared" si="262"/>
        <v>0.13969150497132055</v>
      </c>
      <c r="CS456">
        <f t="shared" si="262"/>
        <v>0.1402217563687965</v>
      </c>
      <c r="CT456">
        <f t="shared" si="262"/>
        <v>0.14074779568279938</v>
      </c>
      <c r="CU456">
        <f t="shared" si="264"/>
        <v>0.14126952630860307</v>
      </c>
      <c r="CV456">
        <f t="shared" si="264"/>
        <v>0.14178685119364706</v>
      </c>
      <c r="CW456">
        <f t="shared" si="264"/>
        <v>0.14229967285232917</v>
      </c>
      <c r="CX456">
        <f t="shared" si="264"/>
        <v>0.14280789338117225</v>
      </c>
      <c r="CY456">
        <f t="shared" si="264"/>
        <v>0.14331141447437529</v>
      </c>
      <c r="CZ456">
        <f t="shared" si="266"/>
        <v>0.1438101374397478</v>
      </c>
      <c r="DA456">
        <f t="shared" si="266"/>
        <v>0.14430396321502925</v>
      </c>
      <c r="DB456">
        <f t="shared" si="237"/>
        <v>0.1447927923846003</v>
      </c>
      <c r="DC456">
        <f t="shared" si="237"/>
        <v>0.14527652519658341</v>
      </c>
      <c r="DD456">
        <f t="shared" si="237"/>
        <v>0.14575506158033694</v>
      </c>
      <c r="DE456">
        <f t="shared" si="237"/>
        <v>0.14622830116434563</v>
      </c>
      <c r="DF456">
        <f t="shared" si="237"/>
        <v>0.14669614329450764</v>
      </c>
      <c r="DG456">
        <f t="shared" si="242"/>
        <v>0.14715848705282231</v>
      </c>
      <c r="DH456">
        <f t="shared" si="242"/>
        <v>0.14761523127647697</v>
      </c>
      <c r="DI456">
        <f t="shared" si="242"/>
        <v>0.14806627457733895</v>
      </c>
      <c r="DJ456">
        <f t="shared" si="242"/>
        <v>0.14851151536184903</v>
      </c>
      <c r="DK456" s="42">
        <f t="shared" si="242"/>
        <v>0.14895085185132334</v>
      </c>
      <c r="DL456" s="40">
        <f t="shared" si="233"/>
        <v>8.4177618676563473</v>
      </c>
    </row>
    <row r="457" spans="13:116" x14ac:dyDescent="0.25">
      <c r="M457" s="38"/>
      <c r="N457" s="40">
        <f t="shared" ref="N457:N520" si="268">P457*$E$29</f>
        <v>6.2747227361775169</v>
      </c>
      <c r="O457" s="45">
        <f t="shared" si="234"/>
        <v>8.9799999999998974</v>
      </c>
      <c r="P457">
        <f t="shared" si="267"/>
        <v>9.0438624902389617E-2</v>
      </c>
      <c r="Q457">
        <f t="shared" si="235"/>
        <v>9.1048058067289592E-2</v>
      </c>
      <c r="R457">
        <f t="shared" si="235"/>
        <v>9.1658877572045619E-2</v>
      </c>
      <c r="S457">
        <f t="shared" si="235"/>
        <v>9.2271044072128508E-2</v>
      </c>
      <c r="T457">
        <f t="shared" si="235"/>
        <v>9.2884517510940581E-2</v>
      </c>
      <c r="U457">
        <f t="shared" si="238"/>
        <v>9.3499257115839146E-2</v>
      </c>
      <c r="V457">
        <f t="shared" si="238"/>
        <v>9.4115221394254198E-2</v>
      </c>
      <c r="W457">
        <f t="shared" si="238"/>
        <v>9.4732368129898922E-2</v>
      </c>
      <c r="X457">
        <f t="shared" si="238"/>
        <v>9.5350654379073946E-2</v>
      </c>
      <c r="Y457">
        <f t="shared" si="239"/>
        <v>9.5970036467073652E-2</v>
      </c>
      <c r="Z457">
        <f t="shared" si="239"/>
        <v>9.6590469984693977E-2</v>
      </c>
      <c r="AA457">
        <f t="shared" si="239"/>
        <v>9.7211909784843148E-2</v>
      </c>
      <c r="AB457">
        <f t="shared" si="239"/>
        <v>9.7834309979264594E-2</v>
      </c>
      <c r="AC457">
        <f t="shared" ref="AC457:AF520" si="269">AB456</f>
        <v>9.8457623935366917E-2</v>
      </c>
      <c r="AD457">
        <f t="shared" si="269"/>
        <v>9.9081804273172785E-2</v>
      </c>
      <c r="AE457">
        <f t="shared" si="269"/>
        <v>9.9706802862381205E-2</v>
      </c>
      <c r="AF457">
        <f t="shared" si="269"/>
        <v>0.10033257081955391</v>
      </c>
      <c r="AG457">
        <f t="shared" si="247"/>
        <v>0.10095905850542455</v>
      </c>
      <c r="AH457">
        <f t="shared" si="247"/>
        <v>0.10158621552233539</v>
      </c>
      <c r="AI457">
        <f t="shared" si="247"/>
        <v>0.1022139907118035</v>
      </c>
      <c r="AJ457" s="42">
        <f t="shared" si="247"/>
        <v>0.10284233215222467</v>
      </c>
      <c r="AK457">
        <f t="shared" si="249"/>
        <v>0.10347118715670955</v>
      </c>
      <c r="AL457">
        <f t="shared" si="249"/>
        <v>0.10410050227106489</v>
      </c>
      <c r="AM457">
        <f t="shared" si="249"/>
        <v>0.10473022327191682</v>
      </c>
      <c r="AN457">
        <f t="shared" si="249"/>
        <v>0.1053602951649814</v>
      </c>
      <c r="AO457">
        <f t="shared" si="257"/>
        <v>0.10599066218348967</v>
      </c>
      <c r="AP457">
        <f t="shared" si="252"/>
        <v>0.10662126778676226</v>
      </c>
      <c r="AQ457">
        <f t="shared" si="248"/>
        <v>0.10725205465894617</v>
      </c>
      <c r="AR457">
        <f t="shared" si="248"/>
        <v>0.10788296470791195</v>
      </c>
      <c r="AS457">
        <f t="shared" si="248"/>
        <v>0.10851393906431658</v>
      </c>
      <c r="AT457">
        <f t="shared" si="248"/>
        <v>0.10914491808083522</v>
      </c>
      <c r="AU457">
        <f t="shared" si="248"/>
        <v>0.10977584133156477</v>
      </c>
      <c r="AV457">
        <f t="shared" si="240"/>
        <v>0.11040664761160568</v>
      </c>
      <c r="AW457">
        <f t="shared" si="236"/>
        <v>0.11103727493682225</v>
      </c>
      <c r="AX457">
        <f t="shared" si="236"/>
        <v>0.11166766054378649</v>
      </c>
      <c r="AY457">
        <f t="shared" si="236"/>
        <v>0.11229774088991268</v>
      </c>
      <c r="AZ457">
        <f t="shared" si="236"/>
        <v>0.11292745165377761</v>
      </c>
      <c r="BA457">
        <f t="shared" si="244"/>
        <v>0.11355672773564096</v>
      </c>
      <c r="BB457">
        <f t="shared" si="241"/>
        <v>0.1141855032581625</v>
      </c>
      <c r="BC457">
        <f t="shared" si="241"/>
        <v>0.11481371156732229</v>
      </c>
      <c r="BD457">
        <f t="shared" si="241"/>
        <v>0.11544128523354641</v>
      </c>
      <c r="BE457">
        <f t="shared" si="241"/>
        <v>0.11606815605304481</v>
      </c>
      <c r="BF457">
        <f t="shared" si="253"/>
        <v>0.11669425504936326</v>
      </c>
      <c r="BG457">
        <f t="shared" si="243"/>
        <v>0.11731951247515132</v>
      </c>
      <c r="BH457">
        <f t="shared" si="243"/>
        <v>0.11794385781415648</v>
      </c>
      <c r="BI457">
        <f t="shared" si="243"/>
        <v>0.11856721978343947</v>
      </c>
      <c r="BJ457">
        <f t="shared" si="243"/>
        <v>0.11918952633582344</v>
      </c>
      <c r="BK457">
        <f t="shared" si="250"/>
        <v>0.11981070466257529</v>
      </c>
      <c r="BL457">
        <f t="shared" si="245"/>
        <v>0.12043068119632523</v>
      </c>
      <c r="BM457">
        <f t="shared" si="245"/>
        <v>0.12104938161422701</v>
      </c>
      <c r="BN457">
        <f t="shared" si="245"/>
        <v>0.12166673084136664</v>
      </c>
      <c r="BO457">
        <f t="shared" si="245"/>
        <v>0.122282653054418</v>
      </c>
      <c r="BP457">
        <f t="shared" si="254"/>
        <v>0.12289707168555342</v>
      </c>
      <c r="BQ457">
        <f t="shared" si="246"/>
        <v>0.12350990942661115</v>
      </c>
      <c r="BR457">
        <f t="shared" si="246"/>
        <v>0.12412108823352654</v>
      </c>
      <c r="BS457">
        <f t="shared" si="246"/>
        <v>0.12473052933102548</v>
      </c>
      <c r="BT457">
        <f t="shared" si="246"/>
        <v>0.12533815321759123</v>
      </c>
      <c r="BU457">
        <f t="shared" si="256"/>
        <v>0.12594387967069914</v>
      </c>
      <c r="BV457">
        <f t="shared" si="251"/>
        <v>0.12654762775233727</v>
      </c>
      <c r="BW457">
        <f t="shared" si="251"/>
        <v>0.12714931581479871</v>
      </c>
      <c r="BX457">
        <f t="shared" si="251"/>
        <v>0.12774886150676712</v>
      </c>
      <c r="BY457">
        <f t="shared" si="251"/>
        <v>0.12834618177968574</v>
      </c>
      <c r="BZ457">
        <f t="shared" si="259"/>
        <v>0.12894119289442513</v>
      </c>
      <c r="CA457">
        <f t="shared" si="255"/>
        <v>0.12953381042824089</v>
      </c>
      <c r="CB457">
        <f t="shared" si="255"/>
        <v>0.1301239492820396</v>
      </c>
      <c r="CC457">
        <f t="shared" si="255"/>
        <v>0.13071152368794403</v>
      </c>
      <c r="CD457">
        <f t="shared" si="255"/>
        <v>0.13129644721716907</v>
      </c>
      <c r="CE457">
        <f t="shared" si="261"/>
        <v>0.1318786327882096</v>
      </c>
      <c r="CF457">
        <f t="shared" si="258"/>
        <v>0.13245799267534467</v>
      </c>
      <c r="CG457">
        <f t="shared" si="258"/>
        <v>0.13303443851746083</v>
      </c>
      <c r="CH457">
        <f t="shared" si="258"/>
        <v>0.13360788132719989</v>
      </c>
      <c r="CI457">
        <f t="shared" si="258"/>
        <v>0.13417823150043301</v>
      </c>
      <c r="CJ457">
        <f t="shared" si="263"/>
        <v>0.13474539882606493</v>
      </c>
      <c r="CK457">
        <f t="shared" si="260"/>
        <v>0.13530929249617465</v>
      </c>
      <c r="CL457">
        <f t="shared" si="260"/>
        <v>0.13586982111649257</v>
      </c>
      <c r="CM457">
        <f t="shared" si="260"/>
        <v>0.13642689271721833</v>
      </c>
      <c r="CN457">
        <f t="shared" si="260"/>
        <v>0.13698041476418582</v>
      </c>
      <c r="CO457">
        <f t="shared" si="265"/>
        <v>0.13753029417037396</v>
      </c>
      <c r="CP457">
        <f t="shared" si="262"/>
        <v>0.13807643730776997</v>
      </c>
      <c r="CQ457">
        <f t="shared" si="262"/>
        <v>0.1386187500195907</v>
      </c>
      <c r="CR457">
        <f t="shared" si="262"/>
        <v>0.13915713763285373</v>
      </c>
      <c r="CS457">
        <f t="shared" si="262"/>
        <v>0.13969150497132055</v>
      </c>
      <c r="CT457">
        <f t="shared" si="262"/>
        <v>0.1402217563687965</v>
      </c>
      <c r="CU457">
        <f t="shared" si="264"/>
        <v>0.14074779568279938</v>
      </c>
      <c r="CV457">
        <f t="shared" si="264"/>
        <v>0.14126952630860307</v>
      </c>
      <c r="CW457">
        <f t="shared" si="264"/>
        <v>0.14178685119364706</v>
      </c>
      <c r="CX457">
        <f t="shared" si="264"/>
        <v>0.14229967285232917</v>
      </c>
      <c r="CY457">
        <f t="shared" si="264"/>
        <v>0.14280789338117225</v>
      </c>
      <c r="CZ457">
        <f t="shared" si="266"/>
        <v>0.14331141447437529</v>
      </c>
      <c r="DA457">
        <f t="shared" si="266"/>
        <v>0.1438101374397478</v>
      </c>
      <c r="DB457">
        <f t="shared" si="237"/>
        <v>0.14430396321502925</v>
      </c>
      <c r="DC457">
        <f t="shared" si="237"/>
        <v>0.1447927923846003</v>
      </c>
      <c r="DD457">
        <f t="shared" si="237"/>
        <v>0.14527652519658341</v>
      </c>
      <c r="DE457">
        <f t="shared" si="237"/>
        <v>0.14575506158033694</v>
      </c>
      <c r="DF457">
        <f t="shared" si="237"/>
        <v>0.14622830116434563</v>
      </c>
      <c r="DG457">
        <f t="shared" si="242"/>
        <v>0.14669614329450764</v>
      </c>
      <c r="DH457">
        <f t="shared" si="242"/>
        <v>0.14715848705282231</v>
      </c>
      <c r="DI457">
        <f t="shared" si="242"/>
        <v>0.14761523127647697</v>
      </c>
      <c r="DJ457">
        <f t="shared" si="242"/>
        <v>0.14806627457733895</v>
      </c>
      <c r="DK457" s="42">
        <f t="shared" si="242"/>
        <v>0.14851151536184903</v>
      </c>
      <c r="DL457" s="40">
        <f t="shared" ref="DL457:DL520" si="270">SUM(P457:DK457)*0.01*$E$29</f>
        <v>8.3771654962301874</v>
      </c>
    </row>
    <row r="458" spans="13:116" x14ac:dyDescent="0.25">
      <c r="M458" s="38"/>
      <c r="N458" s="40">
        <f t="shared" si="268"/>
        <v>6.2325385166758078</v>
      </c>
      <c r="O458" s="45">
        <f t="shared" ref="O458:O521" si="271">O457+0.02</f>
        <v>8.999999999999897</v>
      </c>
      <c r="P458">
        <f t="shared" si="267"/>
        <v>8.9830616713865372E-2</v>
      </c>
      <c r="Q458">
        <f t="shared" ref="Q458:T521" si="272">P457</f>
        <v>9.0438624902389617E-2</v>
      </c>
      <c r="R458">
        <f t="shared" si="272"/>
        <v>9.1048058067289592E-2</v>
      </c>
      <c r="S458">
        <f t="shared" si="272"/>
        <v>9.1658877572045619E-2</v>
      </c>
      <c r="T458">
        <f t="shared" si="272"/>
        <v>9.2271044072128508E-2</v>
      </c>
      <c r="U458">
        <f t="shared" si="238"/>
        <v>9.2884517510940581E-2</v>
      </c>
      <c r="V458">
        <f t="shared" si="238"/>
        <v>9.3499257115839146E-2</v>
      </c>
      <c r="W458">
        <f t="shared" si="238"/>
        <v>9.4115221394254198E-2</v>
      </c>
      <c r="X458">
        <f t="shared" si="238"/>
        <v>9.4732368129898922E-2</v>
      </c>
      <c r="Y458">
        <f t="shared" si="239"/>
        <v>9.5350654379073946E-2</v>
      </c>
      <c r="Z458">
        <f t="shared" si="239"/>
        <v>9.5970036467073652E-2</v>
      </c>
      <c r="AA458">
        <f t="shared" si="239"/>
        <v>9.6590469984693977E-2</v>
      </c>
      <c r="AB458">
        <f t="shared" si="239"/>
        <v>9.7211909784843148E-2</v>
      </c>
      <c r="AC458">
        <f t="shared" si="269"/>
        <v>9.7834309979264594E-2</v>
      </c>
      <c r="AD458">
        <f t="shared" si="269"/>
        <v>9.8457623935366917E-2</v>
      </c>
      <c r="AE458">
        <f t="shared" si="269"/>
        <v>9.9081804273172785E-2</v>
      </c>
      <c r="AF458">
        <f t="shared" si="269"/>
        <v>9.9706802862381205E-2</v>
      </c>
      <c r="AG458">
        <f t="shared" si="247"/>
        <v>0.10033257081955391</v>
      </c>
      <c r="AH458">
        <f t="shared" si="247"/>
        <v>0.10095905850542455</v>
      </c>
      <c r="AI458">
        <f t="shared" si="247"/>
        <v>0.10158621552233539</v>
      </c>
      <c r="AJ458" s="42">
        <f t="shared" si="247"/>
        <v>0.1022139907118035</v>
      </c>
      <c r="AK458">
        <f t="shared" si="249"/>
        <v>0.10284233215222467</v>
      </c>
      <c r="AL458">
        <f t="shared" si="249"/>
        <v>0.10347118715670955</v>
      </c>
      <c r="AM458">
        <f t="shared" si="249"/>
        <v>0.10410050227106489</v>
      </c>
      <c r="AN458">
        <f t="shared" si="249"/>
        <v>0.10473022327191682</v>
      </c>
      <c r="AO458">
        <f t="shared" si="257"/>
        <v>0.1053602951649814</v>
      </c>
      <c r="AP458">
        <f t="shared" si="252"/>
        <v>0.10599066218348967</v>
      </c>
      <c r="AQ458">
        <f t="shared" si="248"/>
        <v>0.10662126778676226</v>
      </c>
      <c r="AR458">
        <f t="shared" si="248"/>
        <v>0.10725205465894617</v>
      </c>
      <c r="AS458">
        <f t="shared" si="248"/>
        <v>0.10788296470791195</v>
      </c>
      <c r="AT458">
        <f t="shared" si="248"/>
        <v>0.10851393906431658</v>
      </c>
      <c r="AU458">
        <f t="shared" si="248"/>
        <v>0.10914491808083522</v>
      </c>
      <c r="AV458">
        <f t="shared" si="240"/>
        <v>0.10977584133156477</v>
      </c>
      <c r="AW458">
        <f t="shared" si="236"/>
        <v>0.11040664761160568</v>
      </c>
      <c r="AX458">
        <f t="shared" si="236"/>
        <v>0.11103727493682225</v>
      </c>
      <c r="AY458">
        <f t="shared" si="236"/>
        <v>0.11166766054378649</v>
      </c>
      <c r="AZ458">
        <f t="shared" si="236"/>
        <v>0.11229774088991268</v>
      </c>
      <c r="BA458">
        <f t="shared" si="244"/>
        <v>0.11292745165377761</v>
      </c>
      <c r="BB458">
        <f t="shared" si="241"/>
        <v>0.11355672773564096</v>
      </c>
      <c r="BC458">
        <f t="shared" si="241"/>
        <v>0.1141855032581625</v>
      </c>
      <c r="BD458">
        <f t="shared" si="241"/>
        <v>0.11481371156732229</v>
      </c>
      <c r="BE458">
        <f t="shared" si="241"/>
        <v>0.11544128523354641</v>
      </c>
      <c r="BF458">
        <f t="shared" si="253"/>
        <v>0.11606815605304481</v>
      </c>
      <c r="BG458">
        <f t="shared" si="243"/>
        <v>0.11669425504936326</v>
      </c>
      <c r="BH458">
        <f t="shared" si="243"/>
        <v>0.11731951247515132</v>
      </c>
      <c r="BI458">
        <f t="shared" si="243"/>
        <v>0.11794385781415648</v>
      </c>
      <c r="BJ458">
        <f t="shared" si="243"/>
        <v>0.11856721978343947</v>
      </c>
      <c r="BK458">
        <f t="shared" si="250"/>
        <v>0.11918952633582344</v>
      </c>
      <c r="BL458">
        <f t="shared" si="245"/>
        <v>0.11981070466257529</v>
      </c>
      <c r="BM458">
        <f t="shared" si="245"/>
        <v>0.12043068119632523</v>
      </c>
      <c r="BN458">
        <f t="shared" si="245"/>
        <v>0.12104938161422701</v>
      </c>
      <c r="BO458">
        <f t="shared" si="245"/>
        <v>0.12166673084136664</v>
      </c>
      <c r="BP458">
        <f t="shared" si="254"/>
        <v>0.122282653054418</v>
      </c>
      <c r="BQ458">
        <f t="shared" si="246"/>
        <v>0.12289707168555342</v>
      </c>
      <c r="BR458">
        <f t="shared" si="246"/>
        <v>0.12350990942661115</v>
      </c>
      <c r="BS458">
        <f t="shared" si="246"/>
        <v>0.12412108823352654</v>
      </c>
      <c r="BT458">
        <f t="shared" si="246"/>
        <v>0.12473052933102548</v>
      </c>
      <c r="BU458">
        <f t="shared" si="256"/>
        <v>0.12533815321759123</v>
      </c>
      <c r="BV458">
        <f t="shared" si="251"/>
        <v>0.12594387967069914</v>
      </c>
      <c r="BW458">
        <f t="shared" si="251"/>
        <v>0.12654762775233727</v>
      </c>
      <c r="BX458">
        <f t="shared" si="251"/>
        <v>0.12714931581479871</v>
      </c>
      <c r="BY458">
        <f t="shared" si="251"/>
        <v>0.12774886150676712</v>
      </c>
      <c r="BZ458">
        <f t="shared" si="259"/>
        <v>0.12834618177968574</v>
      </c>
      <c r="CA458">
        <f t="shared" si="255"/>
        <v>0.12894119289442513</v>
      </c>
      <c r="CB458">
        <f t="shared" si="255"/>
        <v>0.12953381042824089</v>
      </c>
      <c r="CC458">
        <f t="shared" si="255"/>
        <v>0.1301239492820396</v>
      </c>
      <c r="CD458">
        <f t="shared" si="255"/>
        <v>0.13071152368794403</v>
      </c>
      <c r="CE458">
        <f t="shared" si="261"/>
        <v>0.13129644721716907</v>
      </c>
      <c r="CF458">
        <f t="shared" si="258"/>
        <v>0.1318786327882096</v>
      </c>
      <c r="CG458">
        <f t="shared" si="258"/>
        <v>0.13245799267534467</v>
      </c>
      <c r="CH458">
        <f t="shared" si="258"/>
        <v>0.13303443851746083</v>
      </c>
      <c r="CI458">
        <f t="shared" si="258"/>
        <v>0.13360788132719989</v>
      </c>
      <c r="CJ458">
        <f t="shared" si="263"/>
        <v>0.13417823150043301</v>
      </c>
      <c r="CK458">
        <f t="shared" si="260"/>
        <v>0.13474539882606493</v>
      </c>
      <c r="CL458">
        <f t="shared" si="260"/>
        <v>0.13530929249617465</v>
      </c>
      <c r="CM458">
        <f t="shared" si="260"/>
        <v>0.13586982111649257</v>
      </c>
      <c r="CN458">
        <f t="shared" si="260"/>
        <v>0.13642689271721833</v>
      </c>
      <c r="CO458">
        <f t="shared" si="265"/>
        <v>0.13698041476418582</v>
      </c>
      <c r="CP458">
        <f t="shared" si="262"/>
        <v>0.13753029417037396</v>
      </c>
      <c r="CQ458">
        <f t="shared" si="262"/>
        <v>0.13807643730776997</v>
      </c>
      <c r="CR458">
        <f t="shared" si="262"/>
        <v>0.1386187500195907</v>
      </c>
      <c r="CS458">
        <f t="shared" si="262"/>
        <v>0.13915713763285373</v>
      </c>
      <c r="CT458">
        <f t="shared" si="262"/>
        <v>0.13969150497132055</v>
      </c>
      <c r="CU458">
        <f t="shared" si="264"/>
        <v>0.1402217563687965</v>
      </c>
      <c r="CV458">
        <f t="shared" si="264"/>
        <v>0.14074779568279938</v>
      </c>
      <c r="CW458">
        <f t="shared" si="264"/>
        <v>0.14126952630860307</v>
      </c>
      <c r="CX458">
        <f t="shared" si="264"/>
        <v>0.14178685119364706</v>
      </c>
      <c r="CY458">
        <f t="shared" si="264"/>
        <v>0.14229967285232917</v>
      </c>
      <c r="CZ458">
        <f t="shared" si="266"/>
        <v>0.14280789338117225</v>
      </c>
      <c r="DA458">
        <f t="shared" si="266"/>
        <v>0.14331141447437529</v>
      </c>
      <c r="DB458">
        <f t="shared" si="237"/>
        <v>0.1438101374397478</v>
      </c>
      <c r="DC458">
        <f t="shared" si="237"/>
        <v>0.14430396321502925</v>
      </c>
      <c r="DD458">
        <f t="shared" si="237"/>
        <v>0.1447927923846003</v>
      </c>
      <c r="DE458">
        <f t="shared" si="237"/>
        <v>0.14527652519658341</v>
      </c>
      <c r="DF458">
        <f t="shared" si="237"/>
        <v>0.14575506158033694</v>
      </c>
      <c r="DG458">
        <f t="shared" si="242"/>
        <v>0.14622830116434563</v>
      </c>
      <c r="DH458">
        <f t="shared" si="242"/>
        <v>0.14669614329450764</v>
      </c>
      <c r="DI458">
        <f t="shared" si="242"/>
        <v>0.14715848705282231</v>
      </c>
      <c r="DJ458">
        <f t="shared" si="242"/>
        <v>0.14761523127647697</v>
      </c>
      <c r="DK458" s="42">
        <f t="shared" si="242"/>
        <v>0.14806627457733895</v>
      </c>
      <c r="DL458" s="40">
        <f t="shared" si="270"/>
        <v>8.3364520986831518</v>
      </c>
    </row>
    <row r="459" spans="13:116" x14ac:dyDescent="0.25">
      <c r="M459" s="38"/>
      <c r="N459" s="40">
        <f t="shared" si="268"/>
        <v>6.1904557952738326</v>
      </c>
      <c r="O459" s="45">
        <f t="shared" si="271"/>
        <v>9.0199999999998965</v>
      </c>
      <c r="P459">
        <f t="shared" si="267"/>
        <v>8.9224071434374108E-2</v>
      </c>
      <c r="Q459">
        <f t="shared" si="272"/>
        <v>8.9830616713865372E-2</v>
      </c>
      <c r="R459">
        <f t="shared" si="272"/>
        <v>9.0438624902389617E-2</v>
      </c>
      <c r="S459">
        <f t="shared" si="272"/>
        <v>9.1048058067289592E-2</v>
      </c>
      <c r="T459">
        <f t="shared" si="272"/>
        <v>9.1658877572045619E-2</v>
      </c>
      <c r="U459">
        <f t="shared" si="238"/>
        <v>9.2271044072128508E-2</v>
      </c>
      <c r="V459">
        <f t="shared" si="238"/>
        <v>9.2884517510940581E-2</v>
      </c>
      <c r="W459">
        <f t="shared" si="238"/>
        <v>9.3499257115839146E-2</v>
      </c>
      <c r="X459">
        <f t="shared" si="238"/>
        <v>9.4115221394254198E-2</v>
      </c>
      <c r="Y459">
        <f t="shared" si="239"/>
        <v>9.4732368129898922E-2</v>
      </c>
      <c r="Z459">
        <f t="shared" si="239"/>
        <v>9.5350654379073946E-2</v>
      </c>
      <c r="AA459">
        <f t="shared" si="239"/>
        <v>9.5970036467073652E-2</v>
      </c>
      <c r="AB459">
        <f t="shared" si="239"/>
        <v>9.6590469984693977E-2</v>
      </c>
      <c r="AC459">
        <f t="shared" si="269"/>
        <v>9.7211909784843148E-2</v>
      </c>
      <c r="AD459">
        <f t="shared" si="269"/>
        <v>9.7834309979264594E-2</v>
      </c>
      <c r="AE459">
        <f t="shared" si="269"/>
        <v>9.8457623935366917E-2</v>
      </c>
      <c r="AF459">
        <f t="shared" si="269"/>
        <v>9.9081804273172785E-2</v>
      </c>
      <c r="AG459">
        <f t="shared" si="247"/>
        <v>9.9706802862381205E-2</v>
      </c>
      <c r="AH459">
        <f t="shared" si="247"/>
        <v>0.10033257081955391</v>
      </c>
      <c r="AI459">
        <f t="shared" si="247"/>
        <v>0.10095905850542455</v>
      </c>
      <c r="AJ459" s="42">
        <f t="shared" si="247"/>
        <v>0.10158621552233539</v>
      </c>
      <c r="AK459">
        <f t="shared" si="249"/>
        <v>0.1022139907118035</v>
      </c>
      <c r="AL459">
        <f t="shared" si="249"/>
        <v>0.10284233215222467</v>
      </c>
      <c r="AM459">
        <f t="shared" si="249"/>
        <v>0.10347118715670955</v>
      </c>
      <c r="AN459">
        <f t="shared" si="249"/>
        <v>0.10410050227106489</v>
      </c>
      <c r="AO459">
        <f t="shared" si="257"/>
        <v>0.10473022327191682</v>
      </c>
      <c r="AP459">
        <f t="shared" si="252"/>
        <v>0.1053602951649814</v>
      </c>
      <c r="AQ459">
        <f t="shared" si="248"/>
        <v>0.10599066218348967</v>
      </c>
      <c r="AR459">
        <f t="shared" si="248"/>
        <v>0.10662126778676226</v>
      </c>
      <c r="AS459">
        <f t="shared" si="248"/>
        <v>0.10725205465894617</v>
      </c>
      <c r="AT459">
        <f t="shared" si="248"/>
        <v>0.10788296470791195</v>
      </c>
      <c r="AU459">
        <f t="shared" si="248"/>
        <v>0.10851393906431658</v>
      </c>
      <c r="AV459">
        <f t="shared" si="240"/>
        <v>0.10914491808083522</v>
      </c>
      <c r="AW459">
        <f t="shared" si="240"/>
        <v>0.10977584133156477</v>
      </c>
      <c r="AX459">
        <f t="shared" si="240"/>
        <v>0.11040664761160568</v>
      </c>
      <c r="AY459">
        <f t="shared" si="240"/>
        <v>0.11103727493682225</v>
      </c>
      <c r="AZ459">
        <f t="shared" si="240"/>
        <v>0.11166766054378649</v>
      </c>
      <c r="BA459">
        <f t="shared" si="244"/>
        <v>0.11229774088991268</v>
      </c>
      <c r="BB459">
        <f t="shared" si="241"/>
        <v>0.11292745165377761</v>
      </c>
      <c r="BC459">
        <f t="shared" si="241"/>
        <v>0.11355672773564096</v>
      </c>
      <c r="BD459">
        <f t="shared" si="241"/>
        <v>0.1141855032581625</v>
      </c>
      <c r="BE459">
        <f t="shared" si="241"/>
        <v>0.11481371156732229</v>
      </c>
      <c r="BF459">
        <f t="shared" si="253"/>
        <v>0.11544128523354641</v>
      </c>
      <c r="BG459">
        <f t="shared" si="243"/>
        <v>0.11606815605304481</v>
      </c>
      <c r="BH459">
        <f t="shared" si="243"/>
        <v>0.11669425504936326</v>
      </c>
      <c r="BI459">
        <f t="shared" si="243"/>
        <v>0.11731951247515132</v>
      </c>
      <c r="BJ459">
        <f t="shared" si="243"/>
        <v>0.11794385781415648</v>
      </c>
      <c r="BK459">
        <f t="shared" si="250"/>
        <v>0.11856721978343947</v>
      </c>
      <c r="BL459">
        <f t="shared" si="245"/>
        <v>0.11918952633582344</v>
      </c>
      <c r="BM459">
        <f t="shared" si="245"/>
        <v>0.11981070466257529</v>
      </c>
      <c r="BN459">
        <f t="shared" si="245"/>
        <v>0.12043068119632523</v>
      </c>
      <c r="BO459">
        <f t="shared" si="245"/>
        <v>0.12104938161422701</v>
      </c>
      <c r="BP459">
        <f t="shared" si="254"/>
        <v>0.12166673084136664</v>
      </c>
      <c r="BQ459">
        <f t="shared" si="246"/>
        <v>0.122282653054418</v>
      </c>
      <c r="BR459">
        <f t="shared" si="246"/>
        <v>0.12289707168555342</v>
      </c>
      <c r="BS459">
        <f t="shared" si="246"/>
        <v>0.12350990942661115</v>
      </c>
      <c r="BT459">
        <f t="shared" si="246"/>
        <v>0.12412108823352654</v>
      </c>
      <c r="BU459">
        <f t="shared" si="256"/>
        <v>0.12473052933102548</v>
      </c>
      <c r="BV459">
        <f t="shared" si="251"/>
        <v>0.12533815321759123</v>
      </c>
      <c r="BW459">
        <f t="shared" si="251"/>
        <v>0.12594387967069914</v>
      </c>
      <c r="BX459">
        <f t="shared" si="251"/>
        <v>0.12654762775233727</v>
      </c>
      <c r="BY459">
        <f t="shared" si="251"/>
        <v>0.12714931581479871</v>
      </c>
      <c r="BZ459">
        <f t="shared" si="259"/>
        <v>0.12774886150676712</v>
      </c>
      <c r="CA459">
        <f t="shared" si="255"/>
        <v>0.12834618177968574</v>
      </c>
      <c r="CB459">
        <f t="shared" si="255"/>
        <v>0.12894119289442513</v>
      </c>
      <c r="CC459">
        <f t="shared" si="255"/>
        <v>0.12953381042824089</v>
      </c>
      <c r="CD459">
        <f t="shared" si="255"/>
        <v>0.1301239492820396</v>
      </c>
      <c r="CE459">
        <f t="shared" si="261"/>
        <v>0.13071152368794403</v>
      </c>
      <c r="CF459">
        <f t="shared" si="258"/>
        <v>0.13129644721716907</v>
      </c>
      <c r="CG459">
        <f t="shared" si="258"/>
        <v>0.1318786327882096</v>
      </c>
      <c r="CH459">
        <f t="shared" si="258"/>
        <v>0.13245799267534467</v>
      </c>
      <c r="CI459">
        <f t="shared" si="258"/>
        <v>0.13303443851746083</v>
      </c>
      <c r="CJ459">
        <f t="shared" si="263"/>
        <v>0.13360788132719989</v>
      </c>
      <c r="CK459">
        <f t="shared" si="260"/>
        <v>0.13417823150043301</v>
      </c>
      <c r="CL459">
        <f t="shared" si="260"/>
        <v>0.13474539882606493</v>
      </c>
      <c r="CM459">
        <f t="shared" si="260"/>
        <v>0.13530929249617465</v>
      </c>
      <c r="CN459">
        <f t="shared" si="260"/>
        <v>0.13586982111649257</v>
      </c>
      <c r="CO459">
        <f t="shared" si="265"/>
        <v>0.13642689271721833</v>
      </c>
      <c r="CP459">
        <f t="shared" si="262"/>
        <v>0.13698041476418582</v>
      </c>
      <c r="CQ459">
        <f t="shared" si="262"/>
        <v>0.13753029417037396</v>
      </c>
      <c r="CR459">
        <f t="shared" si="262"/>
        <v>0.13807643730776997</v>
      </c>
      <c r="CS459">
        <f t="shared" si="262"/>
        <v>0.1386187500195907</v>
      </c>
      <c r="CT459">
        <f t="shared" ref="CT459:CX522" si="273">CS458</f>
        <v>0.13915713763285373</v>
      </c>
      <c r="CU459">
        <f t="shared" si="264"/>
        <v>0.13969150497132055</v>
      </c>
      <c r="CV459">
        <f t="shared" si="264"/>
        <v>0.1402217563687965</v>
      </c>
      <c r="CW459">
        <f t="shared" si="264"/>
        <v>0.14074779568279938</v>
      </c>
      <c r="CX459">
        <f t="shared" si="264"/>
        <v>0.14126952630860307</v>
      </c>
      <c r="CY459">
        <f t="shared" si="264"/>
        <v>0.14178685119364706</v>
      </c>
      <c r="CZ459">
        <f t="shared" si="266"/>
        <v>0.14229967285232917</v>
      </c>
      <c r="DA459">
        <f t="shared" si="266"/>
        <v>0.14280789338117225</v>
      </c>
      <c r="DB459">
        <f t="shared" si="237"/>
        <v>0.14331141447437529</v>
      </c>
      <c r="DC459">
        <f t="shared" si="237"/>
        <v>0.1438101374397478</v>
      </c>
      <c r="DD459">
        <f t="shared" si="237"/>
        <v>0.14430396321502925</v>
      </c>
      <c r="DE459">
        <f t="shared" si="237"/>
        <v>0.1447927923846003</v>
      </c>
      <c r="DF459">
        <f t="shared" si="237"/>
        <v>0.14527652519658341</v>
      </c>
      <c r="DG459">
        <f t="shared" si="242"/>
        <v>0.14575506158033694</v>
      </c>
      <c r="DH459">
        <f t="shared" si="242"/>
        <v>0.14622830116434563</v>
      </c>
      <c r="DI459">
        <f t="shared" si="242"/>
        <v>0.14669614329450764</v>
      </c>
      <c r="DJ459">
        <f t="shared" si="242"/>
        <v>0.14715848705282231</v>
      </c>
      <c r="DK459" s="42">
        <f t="shared" si="242"/>
        <v>0.14761523127647697</v>
      </c>
      <c r="DL459" s="40">
        <f t="shared" si="270"/>
        <v>8.2956267864555002</v>
      </c>
    </row>
    <row r="460" spans="13:116" x14ac:dyDescent="0.25">
      <c r="M460" s="38"/>
      <c r="N460" s="40">
        <f t="shared" si="268"/>
        <v>6.1484771552361837</v>
      </c>
      <c r="O460" s="45">
        <f t="shared" si="271"/>
        <v>9.0399999999998961</v>
      </c>
      <c r="P460">
        <f t="shared" si="267"/>
        <v>8.861902629693906E-2</v>
      </c>
      <c r="Q460">
        <f t="shared" si="272"/>
        <v>8.9224071434374108E-2</v>
      </c>
      <c r="R460">
        <f t="shared" si="272"/>
        <v>8.9830616713865372E-2</v>
      </c>
      <c r="S460">
        <f t="shared" si="272"/>
        <v>9.0438624902389617E-2</v>
      </c>
      <c r="T460">
        <f t="shared" si="272"/>
        <v>9.1048058067289592E-2</v>
      </c>
      <c r="U460">
        <f t="shared" si="238"/>
        <v>9.1658877572045619E-2</v>
      </c>
      <c r="V460">
        <f t="shared" si="238"/>
        <v>9.2271044072128508E-2</v>
      </c>
      <c r="W460">
        <f t="shared" si="238"/>
        <v>9.2884517510940581E-2</v>
      </c>
      <c r="X460">
        <f t="shared" si="238"/>
        <v>9.3499257115839146E-2</v>
      </c>
      <c r="Y460">
        <f t="shared" si="239"/>
        <v>9.4115221394254198E-2</v>
      </c>
      <c r="Z460">
        <f t="shared" si="239"/>
        <v>9.4732368129898922E-2</v>
      </c>
      <c r="AA460">
        <f t="shared" si="239"/>
        <v>9.5350654379073946E-2</v>
      </c>
      <c r="AB460">
        <f t="shared" si="239"/>
        <v>9.5970036467073652E-2</v>
      </c>
      <c r="AC460">
        <f t="shared" si="269"/>
        <v>9.6590469984693977E-2</v>
      </c>
      <c r="AD460">
        <f t="shared" si="269"/>
        <v>9.7211909784843148E-2</v>
      </c>
      <c r="AE460">
        <f t="shared" si="269"/>
        <v>9.7834309979264594E-2</v>
      </c>
      <c r="AF460">
        <f t="shared" si="269"/>
        <v>9.8457623935366917E-2</v>
      </c>
      <c r="AG460">
        <f t="shared" si="247"/>
        <v>9.9081804273172785E-2</v>
      </c>
      <c r="AH460">
        <f t="shared" si="247"/>
        <v>9.9706802862381205E-2</v>
      </c>
      <c r="AI460">
        <f t="shared" si="247"/>
        <v>0.10033257081955391</v>
      </c>
      <c r="AJ460" s="42">
        <f t="shared" si="247"/>
        <v>0.10095905850542455</v>
      </c>
      <c r="AK460">
        <f t="shared" si="249"/>
        <v>0.10158621552233539</v>
      </c>
      <c r="AL460">
        <f t="shared" si="249"/>
        <v>0.1022139907118035</v>
      </c>
      <c r="AM460">
        <f t="shared" si="249"/>
        <v>0.10284233215222467</v>
      </c>
      <c r="AN460">
        <f t="shared" si="249"/>
        <v>0.10347118715670955</v>
      </c>
      <c r="AO460">
        <f t="shared" si="257"/>
        <v>0.10410050227106489</v>
      </c>
      <c r="AP460">
        <f t="shared" si="252"/>
        <v>0.10473022327191682</v>
      </c>
      <c r="AQ460">
        <f t="shared" si="248"/>
        <v>0.1053602951649814</v>
      </c>
      <c r="AR460">
        <f t="shared" si="248"/>
        <v>0.10599066218348967</v>
      </c>
      <c r="AS460">
        <f t="shared" si="248"/>
        <v>0.10662126778676226</v>
      </c>
      <c r="AT460">
        <f t="shared" si="248"/>
        <v>0.10725205465894617</v>
      </c>
      <c r="AU460">
        <f t="shared" si="248"/>
        <v>0.10788296470791195</v>
      </c>
      <c r="AV460">
        <f t="shared" si="240"/>
        <v>0.10851393906431658</v>
      </c>
      <c r="AW460">
        <f t="shared" si="240"/>
        <v>0.10914491808083522</v>
      </c>
      <c r="AX460">
        <f t="shared" si="240"/>
        <v>0.10977584133156477</v>
      </c>
      <c r="AY460">
        <f t="shared" si="240"/>
        <v>0.11040664761160568</v>
      </c>
      <c r="AZ460">
        <f t="shared" si="240"/>
        <v>0.11103727493682225</v>
      </c>
      <c r="BA460">
        <f t="shared" si="244"/>
        <v>0.11166766054378649</v>
      </c>
      <c r="BB460">
        <f t="shared" si="241"/>
        <v>0.11229774088991268</v>
      </c>
      <c r="BC460">
        <f t="shared" si="241"/>
        <v>0.11292745165377761</v>
      </c>
      <c r="BD460">
        <f t="shared" si="241"/>
        <v>0.11355672773564096</v>
      </c>
      <c r="BE460">
        <f t="shared" si="241"/>
        <v>0.1141855032581625</v>
      </c>
      <c r="BF460">
        <f t="shared" si="253"/>
        <v>0.11481371156732229</v>
      </c>
      <c r="BG460">
        <f t="shared" si="243"/>
        <v>0.11544128523354641</v>
      </c>
      <c r="BH460">
        <f t="shared" si="243"/>
        <v>0.11606815605304481</v>
      </c>
      <c r="BI460">
        <f t="shared" si="243"/>
        <v>0.11669425504936326</v>
      </c>
      <c r="BJ460">
        <f t="shared" si="243"/>
        <v>0.11731951247515132</v>
      </c>
      <c r="BK460">
        <f t="shared" si="250"/>
        <v>0.11794385781415648</v>
      </c>
      <c r="BL460">
        <f t="shared" si="245"/>
        <v>0.11856721978343947</v>
      </c>
      <c r="BM460">
        <f t="shared" si="245"/>
        <v>0.11918952633582344</v>
      </c>
      <c r="BN460">
        <f t="shared" si="245"/>
        <v>0.11981070466257529</v>
      </c>
      <c r="BO460">
        <f t="shared" si="245"/>
        <v>0.12043068119632523</v>
      </c>
      <c r="BP460">
        <f t="shared" si="254"/>
        <v>0.12104938161422701</v>
      </c>
      <c r="BQ460">
        <f t="shared" si="246"/>
        <v>0.12166673084136664</v>
      </c>
      <c r="BR460">
        <f t="shared" si="246"/>
        <v>0.122282653054418</v>
      </c>
      <c r="BS460">
        <f t="shared" si="246"/>
        <v>0.12289707168555342</v>
      </c>
      <c r="BT460">
        <f t="shared" si="246"/>
        <v>0.12350990942661115</v>
      </c>
      <c r="BU460">
        <f t="shared" si="256"/>
        <v>0.12412108823352654</v>
      </c>
      <c r="BV460">
        <f t="shared" si="251"/>
        <v>0.12473052933102548</v>
      </c>
      <c r="BW460">
        <f t="shared" si="251"/>
        <v>0.12533815321759123</v>
      </c>
      <c r="BX460">
        <f t="shared" si="251"/>
        <v>0.12594387967069914</v>
      </c>
      <c r="BY460">
        <f t="shared" si="251"/>
        <v>0.12654762775233727</v>
      </c>
      <c r="BZ460">
        <f t="shared" si="259"/>
        <v>0.12714931581479871</v>
      </c>
      <c r="CA460">
        <f t="shared" si="255"/>
        <v>0.12774886150676712</v>
      </c>
      <c r="CB460">
        <f t="shared" si="255"/>
        <v>0.12834618177968574</v>
      </c>
      <c r="CC460">
        <f t="shared" si="255"/>
        <v>0.12894119289442513</v>
      </c>
      <c r="CD460">
        <f t="shared" si="255"/>
        <v>0.12953381042824089</v>
      </c>
      <c r="CE460">
        <f t="shared" si="261"/>
        <v>0.1301239492820396</v>
      </c>
      <c r="CF460">
        <f t="shared" si="258"/>
        <v>0.13071152368794403</v>
      </c>
      <c r="CG460">
        <f t="shared" si="258"/>
        <v>0.13129644721716907</v>
      </c>
      <c r="CH460">
        <f t="shared" si="258"/>
        <v>0.1318786327882096</v>
      </c>
      <c r="CI460">
        <f t="shared" si="258"/>
        <v>0.13245799267534467</v>
      </c>
      <c r="CJ460">
        <f t="shared" si="263"/>
        <v>0.13303443851746083</v>
      </c>
      <c r="CK460">
        <f t="shared" si="260"/>
        <v>0.13360788132719989</v>
      </c>
      <c r="CL460">
        <f t="shared" si="260"/>
        <v>0.13417823150043301</v>
      </c>
      <c r="CM460">
        <f t="shared" si="260"/>
        <v>0.13474539882606493</v>
      </c>
      <c r="CN460">
        <f t="shared" si="260"/>
        <v>0.13530929249617465</v>
      </c>
      <c r="CO460">
        <f t="shared" si="265"/>
        <v>0.13586982111649257</v>
      </c>
      <c r="CP460">
        <f t="shared" si="262"/>
        <v>0.13642689271721833</v>
      </c>
      <c r="CQ460">
        <f t="shared" si="262"/>
        <v>0.13698041476418582</v>
      </c>
      <c r="CR460">
        <f t="shared" si="262"/>
        <v>0.13753029417037396</v>
      </c>
      <c r="CS460">
        <f t="shared" si="262"/>
        <v>0.13807643730776997</v>
      </c>
      <c r="CT460">
        <f t="shared" si="273"/>
        <v>0.1386187500195907</v>
      </c>
      <c r="CU460">
        <f t="shared" si="264"/>
        <v>0.13915713763285373</v>
      </c>
      <c r="CV460">
        <f t="shared" si="264"/>
        <v>0.13969150497132055</v>
      </c>
      <c r="CW460">
        <f t="shared" si="264"/>
        <v>0.1402217563687965</v>
      </c>
      <c r="CX460">
        <f t="shared" si="264"/>
        <v>0.14074779568279938</v>
      </c>
      <c r="CY460">
        <f t="shared" si="264"/>
        <v>0.14126952630860307</v>
      </c>
      <c r="CZ460">
        <f t="shared" si="266"/>
        <v>0.14178685119364706</v>
      </c>
      <c r="DA460">
        <f t="shared" si="266"/>
        <v>0.14229967285232917</v>
      </c>
      <c r="DB460">
        <f t="shared" si="266"/>
        <v>0.14280789338117225</v>
      </c>
      <c r="DC460">
        <f t="shared" si="266"/>
        <v>0.14331141447437529</v>
      </c>
      <c r="DD460">
        <f t="shared" si="266"/>
        <v>0.1438101374397478</v>
      </c>
      <c r="DE460">
        <f t="shared" ref="DE460:DI523" si="274">DD459</f>
        <v>0.14430396321502925</v>
      </c>
      <c r="DF460">
        <f t="shared" si="274"/>
        <v>0.1447927923846003</v>
      </c>
      <c r="DG460">
        <f t="shared" si="242"/>
        <v>0.14527652519658341</v>
      </c>
      <c r="DH460">
        <f t="shared" si="242"/>
        <v>0.14575506158033694</v>
      </c>
      <c r="DI460">
        <f t="shared" si="242"/>
        <v>0.14622830116434563</v>
      </c>
      <c r="DJ460">
        <f t="shared" si="242"/>
        <v>0.14669614329450764</v>
      </c>
      <c r="DK460" s="42">
        <f t="shared" si="242"/>
        <v>0.14715848705282231</v>
      </c>
      <c r="DL460" s="40">
        <f t="shared" si="270"/>
        <v>8.2546946262050724</v>
      </c>
    </row>
    <row r="461" spans="13:116" x14ac:dyDescent="0.25">
      <c r="M461" s="38"/>
      <c r="N461" s="40">
        <f t="shared" si="268"/>
        <v>6.1066051315849119</v>
      </c>
      <c r="O461" s="45">
        <f t="shared" si="271"/>
        <v>9.0599999999998957</v>
      </c>
      <c r="P461">
        <f t="shared" si="267"/>
        <v>8.801551783925568E-2</v>
      </c>
      <c r="Q461">
        <f t="shared" si="272"/>
        <v>8.861902629693906E-2</v>
      </c>
      <c r="R461">
        <f t="shared" si="272"/>
        <v>8.9224071434374108E-2</v>
      </c>
      <c r="S461">
        <f t="shared" si="272"/>
        <v>8.9830616713865372E-2</v>
      </c>
      <c r="T461">
        <f t="shared" si="272"/>
        <v>9.0438624902389617E-2</v>
      </c>
      <c r="U461">
        <f t="shared" si="238"/>
        <v>9.1048058067289592E-2</v>
      </c>
      <c r="V461">
        <f t="shared" si="238"/>
        <v>9.1658877572045619E-2</v>
      </c>
      <c r="W461">
        <f t="shared" si="238"/>
        <v>9.2271044072128508E-2</v>
      </c>
      <c r="X461">
        <f t="shared" ref="X461:AA524" si="275">W460</f>
        <v>9.2884517510940581E-2</v>
      </c>
      <c r="Y461">
        <f t="shared" si="239"/>
        <v>9.3499257115839146E-2</v>
      </c>
      <c r="Z461">
        <f t="shared" si="239"/>
        <v>9.4115221394254198E-2</v>
      </c>
      <c r="AA461">
        <f t="shared" si="239"/>
        <v>9.4732368129898922E-2</v>
      </c>
      <c r="AB461">
        <f t="shared" ref="AB461:AE524" si="276">AA460</f>
        <v>9.5350654379073946E-2</v>
      </c>
      <c r="AC461">
        <f t="shared" si="269"/>
        <v>9.5970036467073652E-2</v>
      </c>
      <c r="AD461">
        <f t="shared" si="269"/>
        <v>9.6590469984693977E-2</v>
      </c>
      <c r="AE461">
        <f t="shared" si="269"/>
        <v>9.7211909784843148E-2</v>
      </c>
      <c r="AF461">
        <f t="shared" si="269"/>
        <v>9.7834309979264594E-2</v>
      </c>
      <c r="AG461">
        <f t="shared" si="247"/>
        <v>9.8457623935366917E-2</v>
      </c>
      <c r="AH461">
        <f t="shared" si="247"/>
        <v>9.9081804273172785E-2</v>
      </c>
      <c r="AI461">
        <f t="shared" si="247"/>
        <v>9.9706802862381205E-2</v>
      </c>
      <c r="AJ461" s="42">
        <f t="shared" si="247"/>
        <v>0.10033257081955391</v>
      </c>
      <c r="AK461">
        <f t="shared" si="249"/>
        <v>0.10095905850542455</v>
      </c>
      <c r="AL461">
        <f t="shared" si="249"/>
        <v>0.10158621552233539</v>
      </c>
      <c r="AM461">
        <f t="shared" si="249"/>
        <v>0.1022139907118035</v>
      </c>
      <c r="AN461">
        <f t="shared" si="249"/>
        <v>0.10284233215222467</v>
      </c>
      <c r="AO461">
        <f t="shared" si="257"/>
        <v>0.10347118715670955</v>
      </c>
      <c r="AP461">
        <f t="shared" si="252"/>
        <v>0.10410050227106489</v>
      </c>
      <c r="AQ461">
        <f t="shared" si="248"/>
        <v>0.10473022327191682</v>
      </c>
      <c r="AR461">
        <f t="shared" si="248"/>
        <v>0.1053602951649814</v>
      </c>
      <c r="AS461">
        <f t="shared" si="248"/>
        <v>0.10599066218348967</v>
      </c>
      <c r="AT461">
        <f t="shared" si="248"/>
        <v>0.10662126778676226</v>
      </c>
      <c r="AU461">
        <f t="shared" si="248"/>
        <v>0.10725205465894617</v>
      </c>
      <c r="AV461">
        <f t="shared" si="240"/>
        <v>0.10788296470791195</v>
      </c>
      <c r="AW461">
        <f t="shared" si="240"/>
        <v>0.10851393906431658</v>
      </c>
      <c r="AX461">
        <f t="shared" si="240"/>
        <v>0.10914491808083522</v>
      </c>
      <c r="AY461">
        <f t="shared" si="240"/>
        <v>0.10977584133156477</v>
      </c>
      <c r="AZ461">
        <f t="shared" si="240"/>
        <v>0.11040664761160568</v>
      </c>
      <c r="BA461">
        <f t="shared" si="244"/>
        <v>0.11103727493682225</v>
      </c>
      <c r="BB461">
        <f t="shared" si="241"/>
        <v>0.11166766054378649</v>
      </c>
      <c r="BC461">
        <f t="shared" si="241"/>
        <v>0.11229774088991268</v>
      </c>
      <c r="BD461">
        <f t="shared" si="241"/>
        <v>0.11292745165377761</v>
      </c>
      <c r="BE461">
        <f t="shared" si="241"/>
        <v>0.11355672773564096</v>
      </c>
      <c r="BF461">
        <f t="shared" si="253"/>
        <v>0.1141855032581625</v>
      </c>
      <c r="BG461">
        <f t="shared" si="243"/>
        <v>0.11481371156732229</v>
      </c>
      <c r="BH461">
        <f t="shared" si="243"/>
        <v>0.11544128523354641</v>
      </c>
      <c r="BI461">
        <f t="shared" si="243"/>
        <v>0.11606815605304481</v>
      </c>
      <c r="BJ461">
        <f t="shared" si="243"/>
        <v>0.11669425504936326</v>
      </c>
      <c r="BK461">
        <f t="shared" si="250"/>
        <v>0.11731951247515132</v>
      </c>
      <c r="BL461">
        <f t="shared" si="245"/>
        <v>0.11794385781415648</v>
      </c>
      <c r="BM461">
        <f t="shared" si="245"/>
        <v>0.11856721978343947</v>
      </c>
      <c r="BN461">
        <f t="shared" si="245"/>
        <v>0.11918952633582344</v>
      </c>
      <c r="BO461">
        <f t="shared" si="245"/>
        <v>0.11981070466257529</v>
      </c>
      <c r="BP461">
        <f t="shared" si="254"/>
        <v>0.12043068119632523</v>
      </c>
      <c r="BQ461">
        <f t="shared" si="246"/>
        <v>0.12104938161422701</v>
      </c>
      <c r="BR461">
        <f t="shared" si="246"/>
        <v>0.12166673084136664</v>
      </c>
      <c r="BS461">
        <f t="shared" si="246"/>
        <v>0.122282653054418</v>
      </c>
      <c r="BT461">
        <f t="shared" si="246"/>
        <v>0.12289707168555342</v>
      </c>
      <c r="BU461">
        <f t="shared" si="256"/>
        <v>0.12350990942661115</v>
      </c>
      <c r="BV461">
        <f t="shared" si="251"/>
        <v>0.12412108823352654</v>
      </c>
      <c r="BW461">
        <f t="shared" si="251"/>
        <v>0.12473052933102548</v>
      </c>
      <c r="BX461">
        <f t="shared" si="251"/>
        <v>0.12533815321759123</v>
      </c>
      <c r="BY461">
        <f t="shared" si="251"/>
        <v>0.12594387967069914</v>
      </c>
      <c r="BZ461">
        <f t="shared" si="259"/>
        <v>0.12654762775233727</v>
      </c>
      <c r="CA461">
        <f t="shared" si="255"/>
        <v>0.12714931581479871</v>
      </c>
      <c r="CB461">
        <f t="shared" si="255"/>
        <v>0.12774886150676712</v>
      </c>
      <c r="CC461">
        <f t="shared" si="255"/>
        <v>0.12834618177968574</v>
      </c>
      <c r="CD461">
        <f t="shared" si="255"/>
        <v>0.12894119289442513</v>
      </c>
      <c r="CE461">
        <f t="shared" si="261"/>
        <v>0.12953381042824089</v>
      </c>
      <c r="CF461">
        <f t="shared" si="258"/>
        <v>0.1301239492820396</v>
      </c>
      <c r="CG461">
        <f t="shared" si="258"/>
        <v>0.13071152368794403</v>
      </c>
      <c r="CH461">
        <f t="shared" si="258"/>
        <v>0.13129644721716907</v>
      </c>
      <c r="CI461">
        <f t="shared" si="258"/>
        <v>0.1318786327882096</v>
      </c>
      <c r="CJ461">
        <f t="shared" si="263"/>
        <v>0.13245799267534467</v>
      </c>
      <c r="CK461">
        <f t="shared" si="260"/>
        <v>0.13303443851746083</v>
      </c>
      <c r="CL461">
        <f t="shared" si="260"/>
        <v>0.13360788132719989</v>
      </c>
      <c r="CM461">
        <f t="shared" si="260"/>
        <v>0.13417823150043301</v>
      </c>
      <c r="CN461">
        <f t="shared" si="260"/>
        <v>0.13474539882606493</v>
      </c>
      <c r="CO461">
        <f t="shared" si="265"/>
        <v>0.13530929249617465</v>
      </c>
      <c r="CP461">
        <f t="shared" si="262"/>
        <v>0.13586982111649257</v>
      </c>
      <c r="CQ461">
        <f t="shared" si="262"/>
        <v>0.13642689271721833</v>
      </c>
      <c r="CR461">
        <f t="shared" si="262"/>
        <v>0.13698041476418582</v>
      </c>
      <c r="CS461">
        <f t="shared" si="262"/>
        <v>0.13753029417037396</v>
      </c>
      <c r="CT461">
        <f t="shared" si="273"/>
        <v>0.13807643730776997</v>
      </c>
      <c r="CU461">
        <f t="shared" si="264"/>
        <v>0.1386187500195907</v>
      </c>
      <c r="CV461">
        <f t="shared" si="264"/>
        <v>0.13915713763285373</v>
      </c>
      <c r="CW461">
        <f t="shared" si="264"/>
        <v>0.13969150497132055</v>
      </c>
      <c r="CX461">
        <f t="shared" si="264"/>
        <v>0.1402217563687965</v>
      </c>
      <c r="CY461">
        <f t="shared" si="264"/>
        <v>0.14074779568279938</v>
      </c>
      <c r="CZ461">
        <f t="shared" si="266"/>
        <v>0.14126952630860307</v>
      </c>
      <c r="DA461">
        <f t="shared" si="266"/>
        <v>0.14178685119364706</v>
      </c>
      <c r="DB461">
        <f t="shared" si="266"/>
        <v>0.14229967285232917</v>
      </c>
      <c r="DC461">
        <f t="shared" si="266"/>
        <v>0.14280789338117225</v>
      </c>
      <c r="DD461">
        <f t="shared" si="266"/>
        <v>0.14331141447437529</v>
      </c>
      <c r="DE461">
        <f t="shared" si="274"/>
        <v>0.1438101374397478</v>
      </c>
      <c r="DF461">
        <f t="shared" si="274"/>
        <v>0.14430396321502925</v>
      </c>
      <c r="DG461">
        <f t="shared" si="242"/>
        <v>0.1447927923846003</v>
      </c>
      <c r="DH461">
        <f t="shared" si="242"/>
        <v>0.14527652519658341</v>
      </c>
      <c r="DI461">
        <f t="shared" si="242"/>
        <v>0.14575506158033694</v>
      </c>
      <c r="DJ461">
        <f t="shared" si="242"/>
        <v>0.14622830116434563</v>
      </c>
      <c r="DK461" s="42">
        <f t="shared" si="242"/>
        <v>0.14669614329450764</v>
      </c>
      <c r="DL461" s="40">
        <f t="shared" si="270"/>
        <v>8.2136606394532894</v>
      </c>
    </row>
    <row r="462" spans="13:116" x14ac:dyDescent="0.25">
      <c r="M462" s="38"/>
      <c r="N462" s="40">
        <f t="shared" si="268"/>
        <v>6.0648422114037706</v>
      </c>
      <c r="O462" s="45">
        <f t="shared" si="271"/>
        <v>9.0799999999998953</v>
      </c>
      <c r="P462">
        <f t="shared" si="267"/>
        <v>8.7413581908076729E-2</v>
      </c>
      <c r="Q462">
        <f t="shared" si="272"/>
        <v>8.801551783925568E-2</v>
      </c>
      <c r="R462">
        <f t="shared" si="272"/>
        <v>8.861902629693906E-2</v>
      </c>
      <c r="S462">
        <f t="shared" si="272"/>
        <v>8.9224071434374108E-2</v>
      </c>
      <c r="T462">
        <f t="shared" si="272"/>
        <v>8.9830616713865372E-2</v>
      </c>
      <c r="U462">
        <f t="shared" ref="U462:AE525" si="277">T461</f>
        <v>9.0438624902389617E-2</v>
      </c>
      <c r="V462">
        <f t="shared" si="277"/>
        <v>9.1048058067289592E-2</v>
      </c>
      <c r="W462">
        <f t="shared" si="277"/>
        <v>9.1658877572045619E-2</v>
      </c>
      <c r="X462">
        <f t="shared" si="275"/>
        <v>9.2271044072128508E-2</v>
      </c>
      <c r="Y462">
        <f t="shared" si="275"/>
        <v>9.2884517510940581E-2</v>
      </c>
      <c r="Z462">
        <f t="shared" si="275"/>
        <v>9.3499257115839146E-2</v>
      </c>
      <c r="AA462">
        <f t="shared" si="275"/>
        <v>9.4115221394254198E-2</v>
      </c>
      <c r="AB462">
        <f t="shared" si="276"/>
        <v>9.4732368129898922E-2</v>
      </c>
      <c r="AC462">
        <f t="shared" si="269"/>
        <v>9.5350654379073946E-2</v>
      </c>
      <c r="AD462">
        <f t="shared" si="269"/>
        <v>9.5970036467073652E-2</v>
      </c>
      <c r="AE462">
        <f t="shared" si="269"/>
        <v>9.6590469984693977E-2</v>
      </c>
      <c r="AF462">
        <f t="shared" si="269"/>
        <v>9.7211909784843148E-2</v>
      </c>
      <c r="AG462">
        <f t="shared" si="247"/>
        <v>9.7834309979264594E-2</v>
      </c>
      <c r="AH462">
        <f t="shared" si="247"/>
        <v>9.8457623935366917E-2</v>
      </c>
      <c r="AI462">
        <f t="shared" si="247"/>
        <v>9.9081804273172785E-2</v>
      </c>
      <c r="AJ462" s="42">
        <f t="shared" si="247"/>
        <v>9.9706802862381205E-2</v>
      </c>
      <c r="AK462">
        <f t="shared" si="249"/>
        <v>0.10033257081955391</v>
      </c>
      <c r="AL462">
        <f t="shared" si="249"/>
        <v>0.10095905850542455</v>
      </c>
      <c r="AM462">
        <f t="shared" si="249"/>
        <v>0.10158621552233539</v>
      </c>
      <c r="AN462">
        <f t="shared" si="249"/>
        <v>0.1022139907118035</v>
      </c>
      <c r="AO462">
        <f t="shared" si="257"/>
        <v>0.10284233215222467</v>
      </c>
      <c r="AP462">
        <f t="shared" si="252"/>
        <v>0.10347118715670955</v>
      </c>
      <c r="AQ462">
        <f t="shared" si="248"/>
        <v>0.10410050227106489</v>
      </c>
      <c r="AR462">
        <f t="shared" si="248"/>
        <v>0.10473022327191682</v>
      </c>
      <c r="AS462">
        <f t="shared" si="248"/>
        <v>0.1053602951649814</v>
      </c>
      <c r="AT462">
        <f t="shared" si="248"/>
        <v>0.10599066218348967</v>
      </c>
      <c r="AU462">
        <f t="shared" si="248"/>
        <v>0.10662126778676226</v>
      </c>
      <c r="AV462">
        <f t="shared" si="240"/>
        <v>0.10725205465894617</v>
      </c>
      <c r="AW462">
        <f t="shared" si="240"/>
        <v>0.10788296470791195</v>
      </c>
      <c r="AX462">
        <f t="shared" si="240"/>
        <v>0.10851393906431658</v>
      </c>
      <c r="AY462">
        <f t="shared" si="240"/>
        <v>0.10914491808083522</v>
      </c>
      <c r="AZ462">
        <f t="shared" si="240"/>
        <v>0.10977584133156477</v>
      </c>
      <c r="BA462">
        <f t="shared" si="244"/>
        <v>0.11040664761160568</v>
      </c>
      <c r="BB462">
        <f t="shared" si="241"/>
        <v>0.11103727493682225</v>
      </c>
      <c r="BC462">
        <f t="shared" si="241"/>
        <v>0.11166766054378649</v>
      </c>
      <c r="BD462">
        <f t="shared" si="241"/>
        <v>0.11229774088991268</v>
      </c>
      <c r="BE462">
        <f t="shared" si="241"/>
        <v>0.11292745165377761</v>
      </c>
      <c r="BF462">
        <f t="shared" si="253"/>
        <v>0.11355672773564096</v>
      </c>
      <c r="BG462">
        <f t="shared" si="243"/>
        <v>0.1141855032581625</v>
      </c>
      <c r="BH462">
        <f t="shared" si="243"/>
        <v>0.11481371156732229</v>
      </c>
      <c r="BI462">
        <f t="shared" si="243"/>
        <v>0.11544128523354641</v>
      </c>
      <c r="BJ462">
        <f t="shared" si="243"/>
        <v>0.11606815605304481</v>
      </c>
      <c r="BK462">
        <f t="shared" si="250"/>
        <v>0.11669425504936326</v>
      </c>
      <c r="BL462">
        <f t="shared" si="245"/>
        <v>0.11731951247515132</v>
      </c>
      <c r="BM462">
        <f t="shared" si="245"/>
        <v>0.11794385781415648</v>
      </c>
      <c r="BN462">
        <f t="shared" si="245"/>
        <v>0.11856721978343947</v>
      </c>
      <c r="BO462">
        <f t="shared" si="245"/>
        <v>0.11918952633582344</v>
      </c>
      <c r="BP462">
        <f t="shared" si="254"/>
        <v>0.11981070466257529</v>
      </c>
      <c r="BQ462">
        <f t="shared" si="246"/>
        <v>0.12043068119632523</v>
      </c>
      <c r="BR462">
        <f t="shared" si="246"/>
        <v>0.12104938161422701</v>
      </c>
      <c r="BS462">
        <f t="shared" si="246"/>
        <v>0.12166673084136664</v>
      </c>
      <c r="BT462">
        <f t="shared" si="246"/>
        <v>0.122282653054418</v>
      </c>
      <c r="BU462">
        <f t="shared" si="256"/>
        <v>0.12289707168555342</v>
      </c>
      <c r="BV462">
        <f t="shared" si="251"/>
        <v>0.12350990942661115</v>
      </c>
      <c r="BW462">
        <f t="shared" si="251"/>
        <v>0.12412108823352654</v>
      </c>
      <c r="BX462">
        <f t="shared" si="251"/>
        <v>0.12473052933102548</v>
      </c>
      <c r="BY462">
        <f t="shared" si="251"/>
        <v>0.12533815321759123</v>
      </c>
      <c r="BZ462">
        <f t="shared" si="259"/>
        <v>0.12594387967069914</v>
      </c>
      <c r="CA462">
        <f t="shared" si="255"/>
        <v>0.12654762775233727</v>
      </c>
      <c r="CB462">
        <f t="shared" si="255"/>
        <v>0.12714931581479871</v>
      </c>
      <c r="CC462">
        <f t="shared" si="255"/>
        <v>0.12774886150676712</v>
      </c>
      <c r="CD462">
        <f t="shared" si="255"/>
        <v>0.12834618177968574</v>
      </c>
      <c r="CE462">
        <f t="shared" si="261"/>
        <v>0.12894119289442513</v>
      </c>
      <c r="CF462">
        <f t="shared" si="258"/>
        <v>0.12953381042824089</v>
      </c>
      <c r="CG462">
        <f t="shared" si="258"/>
        <v>0.1301239492820396</v>
      </c>
      <c r="CH462">
        <f t="shared" si="258"/>
        <v>0.13071152368794403</v>
      </c>
      <c r="CI462">
        <f t="shared" si="258"/>
        <v>0.13129644721716907</v>
      </c>
      <c r="CJ462">
        <f t="shared" si="263"/>
        <v>0.1318786327882096</v>
      </c>
      <c r="CK462">
        <f t="shared" si="260"/>
        <v>0.13245799267534467</v>
      </c>
      <c r="CL462">
        <f t="shared" si="260"/>
        <v>0.13303443851746083</v>
      </c>
      <c r="CM462">
        <f t="shared" si="260"/>
        <v>0.13360788132719989</v>
      </c>
      <c r="CN462">
        <f t="shared" si="260"/>
        <v>0.13417823150043301</v>
      </c>
      <c r="CO462">
        <f t="shared" si="265"/>
        <v>0.13474539882606493</v>
      </c>
      <c r="CP462">
        <f t="shared" si="262"/>
        <v>0.13530929249617465</v>
      </c>
      <c r="CQ462">
        <f t="shared" si="262"/>
        <v>0.13586982111649257</v>
      </c>
      <c r="CR462">
        <f t="shared" si="262"/>
        <v>0.13642689271721833</v>
      </c>
      <c r="CS462">
        <f t="shared" si="262"/>
        <v>0.13698041476418582</v>
      </c>
      <c r="CT462">
        <f t="shared" si="273"/>
        <v>0.13753029417037396</v>
      </c>
      <c r="CU462">
        <f t="shared" si="264"/>
        <v>0.13807643730776997</v>
      </c>
      <c r="CV462">
        <f t="shared" si="264"/>
        <v>0.1386187500195907</v>
      </c>
      <c r="CW462">
        <f t="shared" si="264"/>
        <v>0.13915713763285373</v>
      </c>
      <c r="CX462">
        <f t="shared" si="264"/>
        <v>0.13969150497132055</v>
      </c>
      <c r="CY462">
        <f t="shared" si="264"/>
        <v>0.1402217563687965</v>
      </c>
      <c r="CZ462">
        <f t="shared" si="266"/>
        <v>0.14074779568279938</v>
      </c>
      <c r="DA462">
        <f t="shared" si="266"/>
        <v>0.14126952630860307</v>
      </c>
      <c r="DB462">
        <f t="shared" si="266"/>
        <v>0.14178685119364706</v>
      </c>
      <c r="DC462">
        <f t="shared" si="266"/>
        <v>0.14229967285232917</v>
      </c>
      <c r="DD462">
        <f t="shared" si="266"/>
        <v>0.14280789338117225</v>
      </c>
      <c r="DE462">
        <f t="shared" si="274"/>
        <v>0.14331141447437529</v>
      </c>
      <c r="DF462">
        <f t="shared" si="274"/>
        <v>0.1438101374397478</v>
      </c>
      <c r="DG462">
        <f t="shared" si="242"/>
        <v>0.14430396321502925</v>
      </c>
      <c r="DH462">
        <f t="shared" si="242"/>
        <v>0.1447927923846003</v>
      </c>
      <c r="DI462">
        <f t="shared" si="242"/>
        <v>0.14527652519658341</v>
      </c>
      <c r="DJ462">
        <f t="shared" si="242"/>
        <v>0.14575506158033694</v>
      </c>
      <c r="DK462" s="42">
        <f t="shared" si="242"/>
        <v>0.14622830116434563</v>
      </c>
      <c r="DL462" s="40">
        <f t="shared" si="270"/>
        <v>8.1725298022483042</v>
      </c>
    </row>
    <row r="463" spans="13:116" x14ac:dyDescent="0.25">
      <c r="M463" s="38"/>
      <c r="N463" s="40">
        <f t="shared" si="268"/>
        <v>6.0231908341473757</v>
      </c>
      <c r="O463" s="45">
        <f t="shared" si="271"/>
        <v>9.0999999999998948</v>
      </c>
      <c r="P463">
        <f t="shared" si="267"/>
        <v>8.6813253663668322E-2</v>
      </c>
      <c r="Q463">
        <f t="shared" si="272"/>
        <v>8.7413581908076729E-2</v>
      </c>
      <c r="R463">
        <f t="shared" si="272"/>
        <v>8.801551783925568E-2</v>
      </c>
      <c r="S463">
        <f t="shared" si="272"/>
        <v>8.861902629693906E-2</v>
      </c>
      <c r="T463">
        <f t="shared" si="272"/>
        <v>8.9224071434374108E-2</v>
      </c>
      <c r="U463">
        <f t="shared" si="277"/>
        <v>8.9830616713865372E-2</v>
      </c>
      <c r="V463">
        <f t="shared" si="277"/>
        <v>9.0438624902389617E-2</v>
      </c>
      <c r="W463">
        <f t="shared" si="277"/>
        <v>9.1048058067289592E-2</v>
      </c>
      <c r="X463">
        <f t="shared" si="275"/>
        <v>9.1658877572045619E-2</v>
      </c>
      <c r="Y463">
        <f t="shared" si="275"/>
        <v>9.2271044072128508E-2</v>
      </c>
      <c r="Z463">
        <f t="shared" si="275"/>
        <v>9.2884517510940581E-2</v>
      </c>
      <c r="AA463">
        <f t="shared" si="275"/>
        <v>9.3499257115839146E-2</v>
      </c>
      <c r="AB463">
        <f t="shared" si="276"/>
        <v>9.4115221394254198E-2</v>
      </c>
      <c r="AC463">
        <f t="shared" si="269"/>
        <v>9.4732368129898922E-2</v>
      </c>
      <c r="AD463">
        <f t="shared" si="269"/>
        <v>9.5350654379073946E-2</v>
      </c>
      <c r="AE463">
        <f t="shared" si="269"/>
        <v>9.5970036467073652E-2</v>
      </c>
      <c r="AF463">
        <f t="shared" si="269"/>
        <v>9.6590469984693977E-2</v>
      </c>
      <c r="AG463">
        <f t="shared" si="247"/>
        <v>9.7211909784843148E-2</v>
      </c>
      <c r="AH463">
        <f t="shared" si="247"/>
        <v>9.7834309979264594E-2</v>
      </c>
      <c r="AI463">
        <f t="shared" si="247"/>
        <v>9.8457623935366917E-2</v>
      </c>
      <c r="AJ463" s="42">
        <f t="shared" si="247"/>
        <v>9.9081804273172785E-2</v>
      </c>
      <c r="AK463">
        <f t="shared" si="249"/>
        <v>9.9706802862381205E-2</v>
      </c>
      <c r="AL463">
        <f t="shared" si="249"/>
        <v>0.10033257081955391</v>
      </c>
      <c r="AM463">
        <f t="shared" si="249"/>
        <v>0.10095905850542455</v>
      </c>
      <c r="AN463">
        <f t="shared" si="249"/>
        <v>0.10158621552233539</v>
      </c>
      <c r="AO463">
        <f t="shared" si="257"/>
        <v>0.1022139907118035</v>
      </c>
      <c r="AP463">
        <f t="shared" si="252"/>
        <v>0.10284233215222467</v>
      </c>
      <c r="AQ463">
        <f t="shared" si="248"/>
        <v>0.10347118715670955</v>
      </c>
      <c r="AR463">
        <f t="shared" si="248"/>
        <v>0.10410050227106489</v>
      </c>
      <c r="AS463">
        <f t="shared" si="248"/>
        <v>0.10473022327191682</v>
      </c>
      <c r="AT463">
        <f t="shared" si="248"/>
        <v>0.1053602951649814</v>
      </c>
      <c r="AU463">
        <f t="shared" si="248"/>
        <v>0.10599066218348967</v>
      </c>
      <c r="AV463">
        <f t="shared" si="240"/>
        <v>0.10662126778676226</v>
      </c>
      <c r="AW463">
        <f t="shared" si="240"/>
        <v>0.10725205465894617</v>
      </c>
      <c r="AX463">
        <f t="shared" si="240"/>
        <v>0.10788296470791195</v>
      </c>
      <c r="AY463">
        <f t="shared" si="240"/>
        <v>0.10851393906431658</v>
      </c>
      <c r="AZ463">
        <f t="shared" si="240"/>
        <v>0.10914491808083522</v>
      </c>
      <c r="BA463">
        <f t="shared" si="244"/>
        <v>0.10977584133156477</v>
      </c>
      <c r="BB463">
        <f t="shared" si="241"/>
        <v>0.11040664761160568</v>
      </c>
      <c r="BC463">
        <f t="shared" si="241"/>
        <v>0.11103727493682225</v>
      </c>
      <c r="BD463">
        <f t="shared" si="241"/>
        <v>0.11166766054378649</v>
      </c>
      <c r="BE463">
        <f t="shared" si="241"/>
        <v>0.11229774088991268</v>
      </c>
      <c r="BF463">
        <f t="shared" si="253"/>
        <v>0.11292745165377761</v>
      </c>
      <c r="BG463">
        <f t="shared" si="243"/>
        <v>0.11355672773564096</v>
      </c>
      <c r="BH463">
        <f t="shared" si="243"/>
        <v>0.1141855032581625</v>
      </c>
      <c r="BI463">
        <f t="shared" si="243"/>
        <v>0.11481371156732229</v>
      </c>
      <c r="BJ463">
        <f t="shared" si="243"/>
        <v>0.11544128523354641</v>
      </c>
      <c r="BK463">
        <f t="shared" si="250"/>
        <v>0.11606815605304481</v>
      </c>
      <c r="BL463">
        <f t="shared" si="245"/>
        <v>0.11669425504936326</v>
      </c>
      <c r="BM463">
        <f t="shared" si="245"/>
        <v>0.11731951247515132</v>
      </c>
      <c r="BN463">
        <f t="shared" si="245"/>
        <v>0.11794385781415648</v>
      </c>
      <c r="BO463">
        <f t="shared" si="245"/>
        <v>0.11856721978343947</v>
      </c>
      <c r="BP463">
        <f t="shared" si="254"/>
        <v>0.11918952633582344</v>
      </c>
      <c r="BQ463">
        <f t="shared" si="246"/>
        <v>0.11981070466257529</v>
      </c>
      <c r="BR463">
        <f t="shared" si="246"/>
        <v>0.12043068119632523</v>
      </c>
      <c r="BS463">
        <f t="shared" si="246"/>
        <v>0.12104938161422701</v>
      </c>
      <c r="BT463">
        <f t="shared" si="246"/>
        <v>0.12166673084136664</v>
      </c>
      <c r="BU463">
        <f t="shared" si="256"/>
        <v>0.122282653054418</v>
      </c>
      <c r="BV463">
        <f t="shared" si="251"/>
        <v>0.12289707168555342</v>
      </c>
      <c r="BW463">
        <f t="shared" si="251"/>
        <v>0.12350990942661115</v>
      </c>
      <c r="BX463">
        <f t="shared" si="251"/>
        <v>0.12412108823352654</v>
      </c>
      <c r="BY463">
        <f t="shared" si="251"/>
        <v>0.12473052933102548</v>
      </c>
      <c r="BZ463">
        <f t="shared" si="259"/>
        <v>0.12533815321759123</v>
      </c>
      <c r="CA463">
        <f t="shared" si="255"/>
        <v>0.12594387967069914</v>
      </c>
      <c r="CB463">
        <f t="shared" si="255"/>
        <v>0.12654762775233727</v>
      </c>
      <c r="CC463">
        <f t="shared" si="255"/>
        <v>0.12714931581479871</v>
      </c>
      <c r="CD463">
        <f t="shared" si="255"/>
        <v>0.12774886150676712</v>
      </c>
      <c r="CE463">
        <f t="shared" si="261"/>
        <v>0.12834618177968574</v>
      </c>
      <c r="CF463">
        <f t="shared" si="258"/>
        <v>0.12894119289442513</v>
      </c>
      <c r="CG463">
        <f t="shared" si="258"/>
        <v>0.12953381042824089</v>
      </c>
      <c r="CH463">
        <f t="shared" si="258"/>
        <v>0.1301239492820396</v>
      </c>
      <c r="CI463">
        <f t="shared" si="258"/>
        <v>0.13071152368794403</v>
      </c>
      <c r="CJ463">
        <f t="shared" si="263"/>
        <v>0.13129644721716907</v>
      </c>
      <c r="CK463">
        <f t="shared" si="260"/>
        <v>0.1318786327882096</v>
      </c>
      <c r="CL463">
        <f t="shared" si="260"/>
        <v>0.13245799267534467</v>
      </c>
      <c r="CM463">
        <f t="shared" si="260"/>
        <v>0.13303443851746083</v>
      </c>
      <c r="CN463">
        <f t="shared" si="260"/>
        <v>0.13360788132719989</v>
      </c>
      <c r="CO463">
        <f t="shared" si="265"/>
        <v>0.13417823150043301</v>
      </c>
      <c r="CP463">
        <f t="shared" si="262"/>
        <v>0.13474539882606493</v>
      </c>
      <c r="CQ463">
        <f t="shared" si="262"/>
        <v>0.13530929249617465</v>
      </c>
      <c r="CR463">
        <f t="shared" si="262"/>
        <v>0.13586982111649257</v>
      </c>
      <c r="CS463">
        <f t="shared" si="262"/>
        <v>0.13642689271721833</v>
      </c>
      <c r="CT463">
        <f t="shared" si="273"/>
        <v>0.13698041476418582</v>
      </c>
      <c r="CU463">
        <f t="shared" si="264"/>
        <v>0.13753029417037396</v>
      </c>
      <c r="CV463">
        <f t="shared" si="264"/>
        <v>0.13807643730776997</v>
      </c>
      <c r="CW463">
        <f t="shared" si="264"/>
        <v>0.1386187500195907</v>
      </c>
      <c r="CX463">
        <f t="shared" si="264"/>
        <v>0.13915713763285373</v>
      </c>
      <c r="CY463">
        <f t="shared" si="264"/>
        <v>0.13969150497132055</v>
      </c>
      <c r="CZ463">
        <f t="shared" si="266"/>
        <v>0.1402217563687965</v>
      </c>
      <c r="DA463">
        <f t="shared" si="266"/>
        <v>0.14074779568279938</v>
      </c>
      <c r="DB463">
        <f t="shared" si="266"/>
        <v>0.14126952630860307</v>
      </c>
      <c r="DC463">
        <f t="shared" si="266"/>
        <v>0.14178685119364706</v>
      </c>
      <c r="DD463">
        <f t="shared" si="266"/>
        <v>0.14229967285232917</v>
      </c>
      <c r="DE463">
        <f t="shared" si="274"/>
        <v>0.14280789338117225</v>
      </c>
      <c r="DF463">
        <f t="shared" si="274"/>
        <v>0.14331141447437529</v>
      </c>
      <c r="DG463">
        <f t="shared" si="242"/>
        <v>0.1438101374397478</v>
      </c>
      <c r="DH463">
        <f t="shared" si="242"/>
        <v>0.14430396321502925</v>
      </c>
      <c r="DI463">
        <f t="shared" si="242"/>
        <v>0.1447927923846003</v>
      </c>
      <c r="DJ463">
        <f t="shared" si="242"/>
        <v>0.14527652519658341</v>
      </c>
      <c r="DK463" s="42">
        <f t="shared" si="242"/>
        <v>0.14575506158033694</v>
      </c>
      <c r="DL463" s="40">
        <f t="shared" si="270"/>
        <v>8.1313070448450464</v>
      </c>
    </row>
    <row r="464" spans="13:116" x14ac:dyDescent="0.25">
      <c r="M464" s="38"/>
      <c r="N464" s="40">
        <f t="shared" si="268"/>
        <v>5.9816533919555042</v>
      </c>
      <c r="O464" s="45">
        <f t="shared" si="271"/>
        <v>9.1199999999998944</v>
      </c>
      <c r="P464">
        <f t="shared" si="267"/>
        <v>8.6214567584339846E-2</v>
      </c>
      <c r="Q464">
        <f t="shared" si="272"/>
        <v>8.6813253663668322E-2</v>
      </c>
      <c r="R464">
        <f t="shared" si="272"/>
        <v>8.7413581908076729E-2</v>
      </c>
      <c r="S464">
        <f t="shared" si="272"/>
        <v>8.801551783925568E-2</v>
      </c>
      <c r="T464">
        <f t="shared" si="272"/>
        <v>8.861902629693906E-2</v>
      </c>
      <c r="U464">
        <f t="shared" si="277"/>
        <v>8.9224071434374108E-2</v>
      </c>
      <c r="V464">
        <f t="shared" si="277"/>
        <v>8.9830616713865372E-2</v>
      </c>
      <c r="W464">
        <f t="shared" si="277"/>
        <v>9.0438624902389617E-2</v>
      </c>
      <c r="X464">
        <f t="shared" si="275"/>
        <v>9.1048058067289592E-2</v>
      </c>
      <c r="Y464">
        <f t="shared" si="275"/>
        <v>9.1658877572045619E-2</v>
      </c>
      <c r="Z464">
        <f t="shared" si="275"/>
        <v>9.2271044072128508E-2</v>
      </c>
      <c r="AA464">
        <f t="shared" si="275"/>
        <v>9.2884517510940581E-2</v>
      </c>
      <c r="AB464">
        <f t="shared" si="276"/>
        <v>9.3499257115839146E-2</v>
      </c>
      <c r="AC464">
        <f t="shared" si="269"/>
        <v>9.4115221394254198E-2</v>
      </c>
      <c r="AD464">
        <f t="shared" si="269"/>
        <v>9.4732368129898922E-2</v>
      </c>
      <c r="AE464">
        <f t="shared" si="269"/>
        <v>9.5350654379073946E-2</v>
      </c>
      <c r="AF464">
        <f t="shared" si="269"/>
        <v>9.5970036467073652E-2</v>
      </c>
      <c r="AG464">
        <f t="shared" si="247"/>
        <v>9.6590469984693977E-2</v>
      </c>
      <c r="AH464">
        <f t="shared" si="247"/>
        <v>9.7211909784843148E-2</v>
      </c>
      <c r="AI464">
        <f t="shared" si="247"/>
        <v>9.7834309979264594E-2</v>
      </c>
      <c r="AJ464" s="42">
        <f t="shared" si="247"/>
        <v>9.8457623935366917E-2</v>
      </c>
      <c r="AK464">
        <f t="shared" si="249"/>
        <v>9.9081804273172785E-2</v>
      </c>
      <c r="AL464">
        <f t="shared" si="249"/>
        <v>9.9706802862381205E-2</v>
      </c>
      <c r="AM464">
        <f t="shared" si="249"/>
        <v>0.10033257081955391</v>
      </c>
      <c r="AN464">
        <f t="shared" si="249"/>
        <v>0.10095905850542455</v>
      </c>
      <c r="AO464">
        <f t="shared" si="257"/>
        <v>0.10158621552233539</v>
      </c>
      <c r="AP464">
        <f t="shared" si="252"/>
        <v>0.1022139907118035</v>
      </c>
      <c r="AQ464">
        <f t="shared" si="248"/>
        <v>0.10284233215222467</v>
      </c>
      <c r="AR464">
        <f t="shared" si="248"/>
        <v>0.10347118715670955</v>
      </c>
      <c r="AS464">
        <f t="shared" si="248"/>
        <v>0.10410050227106489</v>
      </c>
      <c r="AT464">
        <f t="shared" si="248"/>
        <v>0.10473022327191682</v>
      </c>
      <c r="AU464">
        <f t="shared" si="248"/>
        <v>0.1053602951649814</v>
      </c>
      <c r="AV464">
        <f t="shared" si="248"/>
        <v>0.10599066218348967</v>
      </c>
      <c r="AW464">
        <f t="shared" si="248"/>
        <v>0.10662126778676226</v>
      </c>
      <c r="AX464">
        <f t="shared" si="248"/>
        <v>0.10725205465894617</v>
      </c>
      <c r="AY464">
        <f t="shared" ref="AY464:BC527" si="278">AX463</f>
        <v>0.10788296470791195</v>
      </c>
      <c r="AZ464">
        <f t="shared" si="278"/>
        <v>0.10851393906431658</v>
      </c>
      <c r="BA464">
        <f t="shared" si="244"/>
        <v>0.10914491808083522</v>
      </c>
      <c r="BB464">
        <f t="shared" si="241"/>
        <v>0.10977584133156477</v>
      </c>
      <c r="BC464">
        <f t="shared" si="241"/>
        <v>0.11040664761160568</v>
      </c>
      <c r="BD464">
        <f t="shared" si="241"/>
        <v>0.11103727493682225</v>
      </c>
      <c r="BE464">
        <f t="shared" si="241"/>
        <v>0.11166766054378649</v>
      </c>
      <c r="BF464">
        <f t="shared" si="253"/>
        <v>0.11229774088991268</v>
      </c>
      <c r="BG464">
        <f t="shared" si="243"/>
        <v>0.11292745165377761</v>
      </c>
      <c r="BH464">
        <f t="shared" si="243"/>
        <v>0.11355672773564096</v>
      </c>
      <c r="BI464">
        <f t="shared" si="243"/>
        <v>0.1141855032581625</v>
      </c>
      <c r="BJ464">
        <f t="shared" si="243"/>
        <v>0.11481371156732229</v>
      </c>
      <c r="BK464">
        <f t="shared" si="250"/>
        <v>0.11544128523354641</v>
      </c>
      <c r="BL464">
        <f t="shared" si="245"/>
        <v>0.11606815605304481</v>
      </c>
      <c r="BM464">
        <f t="shared" si="245"/>
        <v>0.11669425504936326</v>
      </c>
      <c r="BN464">
        <f t="shared" si="245"/>
        <v>0.11731951247515132</v>
      </c>
      <c r="BO464">
        <f t="shared" si="245"/>
        <v>0.11794385781415648</v>
      </c>
      <c r="BP464">
        <f t="shared" si="254"/>
        <v>0.11856721978343947</v>
      </c>
      <c r="BQ464">
        <f t="shared" si="246"/>
        <v>0.11918952633582344</v>
      </c>
      <c r="BR464">
        <f t="shared" si="246"/>
        <v>0.11981070466257529</v>
      </c>
      <c r="BS464">
        <f t="shared" si="246"/>
        <v>0.12043068119632523</v>
      </c>
      <c r="BT464">
        <f t="shared" si="246"/>
        <v>0.12104938161422701</v>
      </c>
      <c r="BU464">
        <f t="shared" si="256"/>
        <v>0.12166673084136664</v>
      </c>
      <c r="BV464">
        <f t="shared" si="251"/>
        <v>0.122282653054418</v>
      </c>
      <c r="BW464">
        <f t="shared" si="251"/>
        <v>0.12289707168555342</v>
      </c>
      <c r="BX464">
        <f t="shared" si="251"/>
        <v>0.12350990942661115</v>
      </c>
      <c r="BY464">
        <f t="shared" si="251"/>
        <v>0.12412108823352654</v>
      </c>
      <c r="BZ464">
        <f t="shared" si="259"/>
        <v>0.12473052933102548</v>
      </c>
      <c r="CA464">
        <f t="shared" si="255"/>
        <v>0.12533815321759123</v>
      </c>
      <c r="CB464">
        <f t="shared" si="255"/>
        <v>0.12594387967069914</v>
      </c>
      <c r="CC464">
        <f t="shared" si="255"/>
        <v>0.12654762775233727</v>
      </c>
      <c r="CD464">
        <f t="shared" si="255"/>
        <v>0.12714931581479871</v>
      </c>
      <c r="CE464">
        <f t="shared" si="261"/>
        <v>0.12774886150676712</v>
      </c>
      <c r="CF464">
        <f t="shared" si="258"/>
        <v>0.12834618177968574</v>
      </c>
      <c r="CG464">
        <f t="shared" si="258"/>
        <v>0.12894119289442513</v>
      </c>
      <c r="CH464">
        <f t="shared" si="258"/>
        <v>0.12953381042824089</v>
      </c>
      <c r="CI464">
        <f t="shared" si="258"/>
        <v>0.1301239492820396</v>
      </c>
      <c r="CJ464">
        <f t="shared" si="263"/>
        <v>0.13071152368794403</v>
      </c>
      <c r="CK464">
        <f t="shared" si="260"/>
        <v>0.13129644721716907</v>
      </c>
      <c r="CL464">
        <f t="shared" si="260"/>
        <v>0.1318786327882096</v>
      </c>
      <c r="CM464">
        <f t="shared" si="260"/>
        <v>0.13245799267534467</v>
      </c>
      <c r="CN464">
        <f t="shared" si="260"/>
        <v>0.13303443851746083</v>
      </c>
      <c r="CO464">
        <f t="shared" si="265"/>
        <v>0.13360788132719989</v>
      </c>
      <c r="CP464">
        <f t="shared" si="262"/>
        <v>0.13417823150043301</v>
      </c>
      <c r="CQ464">
        <f t="shared" si="262"/>
        <v>0.13474539882606493</v>
      </c>
      <c r="CR464">
        <f t="shared" si="262"/>
        <v>0.13530929249617465</v>
      </c>
      <c r="CS464">
        <f t="shared" si="262"/>
        <v>0.13586982111649257</v>
      </c>
      <c r="CT464">
        <f t="shared" si="273"/>
        <v>0.13642689271721833</v>
      </c>
      <c r="CU464">
        <f t="shared" si="264"/>
        <v>0.13698041476418582</v>
      </c>
      <c r="CV464">
        <f t="shared" si="264"/>
        <v>0.13753029417037396</v>
      </c>
      <c r="CW464">
        <f t="shared" si="264"/>
        <v>0.13807643730776997</v>
      </c>
      <c r="CX464">
        <f t="shared" si="264"/>
        <v>0.1386187500195907</v>
      </c>
      <c r="CY464">
        <f t="shared" ref="CY464:DC527" si="279">CX463</f>
        <v>0.13915713763285373</v>
      </c>
      <c r="CZ464">
        <f t="shared" si="266"/>
        <v>0.13969150497132055</v>
      </c>
      <c r="DA464">
        <f t="shared" si="266"/>
        <v>0.1402217563687965</v>
      </c>
      <c r="DB464">
        <f t="shared" si="266"/>
        <v>0.14074779568279938</v>
      </c>
      <c r="DC464">
        <f t="shared" si="266"/>
        <v>0.14126952630860307</v>
      </c>
      <c r="DD464">
        <f t="shared" si="266"/>
        <v>0.14178685119364706</v>
      </c>
      <c r="DE464">
        <f t="shared" si="274"/>
        <v>0.14229967285232917</v>
      </c>
      <c r="DF464">
        <f t="shared" si="274"/>
        <v>0.14280789338117225</v>
      </c>
      <c r="DG464">
        <f t="shared" si="242"/>
        <v>0.14331141447437529</v>
      </c>
      <c r="DH464">
        <f t="shared" si="242"/>
        <v>0.1438101374397478</v>
      </c>
      <c r="DI464">
        <f t="shared" si="242"/>
        <v>0.14430396321502925</v>
      </c>
      <c r="DJ464">
        <f t="shared" si="242"/>
        <v>0.1447927923846003</v>
      </c>
      <c r="DK464" s="42">
        <f t="shared" si="242"/>
        <v>0.14527652519658341</v>
      </c>
      <c r="DL464" s="40">
        <f t="shared" si="270"/>
        <v>8.0899972514019076</v>
      </c>
    </row>
    <row r="465" spans="13:116" x14ac:dyDescent="0.25">
      <c r="M465" s="38"/>
      <c r="N465" s="40">
        <f t="shared" si="268"/>
        <v>5.9402322299719712</v>
      </c>
      <c r="O465" s="45">
        <f t="shared" si="271"/>
        <v>9.139999999999894</v>
      </c>
      <c r="P465">
        <f t="shared" si="267"/>
        <v>8.5617557471040093E-2</v>
      </c>
      <c r="Q465">
        <f t="shared" si="272"/>
        <v>8.6214567584339846E-2</v>
      </c>
      <c r="R465">
        <f t="shared" si="272"/>
        <v>8.6813253663668322E-2</v>
      </c>
      <c r="S465">
        <f t="shared" si="272"/>
        <v>8.7413581908076729E-2</v>
      </c>
      <c r="T465">
        <f t="shared" si="272"/>
        <v>8.801551783925568E-2</v>
      </c>
      <c r="U465">
        <f t="shared" si="277"/>
        <v>8.861902629693906E-2</v>
      </c>
      <c r="V465">
        <f t="shared" si="277"/>
        <v>8.9224071434374108E-2</v>
      </c>
      <c r="W465">
        <f t="shared" si="277"/>
        <v>8.9830616713865372E-2</v>
      </c>
      <c r="X465">
        <f t="shared" si="275"/>
        <v>9.0438624902389617E-2</v>
      </c>
      <c r="Y465">
        <f t="shared" si="275"/>
        <v>9.1048058067289592E-2</v>
      </c>
      <c r="Z465">
        <f t="shared" si="275"/>
        <v>9.1658877572045619E-2</v>
      </c>
      <c r="AA465">
        <f t="shared" si="275"/>
        <v>9.2271044072128508E-2</v>
      </c>
      <c r="AB465">
        <f t="shared" si="276"/>
        <v>9.2884517510940581E-2</v>
      </c>
      <c r="AC465">
        <f t="shared" si="269"/>
        <v>9.3499257115839146E-2</v>
      </c>
      <c r="AD465">
        <f t="shared" si="269"/>
        <v>9.4115221394254198E-2</v>
      </c>
      <c r="AE465">
        <f t="shared" si="269"/>
        <v>9.4732368129898922E-2</v>
      </c>
      <c r="AF465">
        <f t="shared" si="269"/>
        <v>9.5350654379073946E-2</v>
      </c>
      <c r="AG465">
        <f t="shared" si="247"/>
        <v>9.5970036467073652E-2</v>
      </c>
      <c r="AH465">
        <f t="shared" si="247"/>
        <v>9.6590469984693977E-2</v>
      </c>
      <c r="AI465">
        <f t="shared" si="247"/>
        <v>9.7211909784843148E-2</v>
      </c>
      <c r="AJ465" s="42">
        <f t="shared" si="247"/>
        <v>9.7834309979264594E-2</v>
      </c>
      <c r="AK465">
        <f t="shared" si="249"/>
        <v>9.8457623935366917E-2</v>
      </c>
      <c r="AL465">
        <f t="shared" si="249"/>
        <v>9.9081804273172785E-2</v>
      </c>
      <c r="AM465">
        <f t="shared" si="249"/>
        <v>9.9706802862381205E-2</v>
      </c>
      <c r="AN465">
        <f t="shared" si="249"/>
        <v>0.10033257081955391</v>
      </c>
      <c r="AO465">
        <f t="shared" si="257"/>
        <v>0.10095905850542455</v>
      </c>
      <c r="AP465">
        <f t="shared" si="252"/>
        <v>0.10158621552233539</v>
      </c>
      <c r="AQ465">
        <f t="shared" si="248"/>
        <v>0.1022139907118035</v>
      </c>
      <c r="AR465">
        <f t="shared" si="248"/>
        <v>0.10284233215222467</v>
      </c>
      <c r="AS465">
        <f t="shared" si="248"/>
        <v>0.10347118715670955</v>
      </c>
      <c r="AT465">
        <f t="shared" si="248"/>
        <v>0.10410050227106489</v>
      </c>
      <c r="AU465">
        <f t="shared" si="248"/>
        <v>0.10473022327191682</v>
      </c>
      <c r="AV465">
        <f t="shared" si="248"/>
        <v>0.1053602951649814</v>
      </c>
      <c r="AW465">
        <f t="shared" si="248"/>
        <v>0.10599066218348967</v>
      </c>
      <c r="AX465">
        <f t="shared" si="248"/>
        <v>0.10662126778676226</v>
      </c>
      <c r="AY465">
        <f t="shared" si="278"/>
        <v>0.10725205465894617</v>
      </c>
      <c r="AZ465">
        <f t="shared" si="278"/>
        <v>0.10788296470791195</v>
      </c>
      <c r="BA465">
        <f t="shared" si="244"/>
        <v>0.10851393906431658</v>
      </c>
      <c r="BB465">
        <f t="shared" si="244"/>
        <v>0.10914491808083522</v>
      </c>
      <c r="BC465">
        <f t="shared" si="244"/>
        <v>0.10977584133156477</v>
      </c>
      <c r="BD465">
        <f t="shared" si="244"/>
        <v>0.11040664761160568</v>
      </c>
      <c r="BE465">
        <f t="shared" si="244"/>
        <v>0.11103727493682225</v>
      </c>
      <c r="BF465">
        <f t="shared" si="253"/>
        <v>0.11166766054378649</v>
      </c>
      <c r="BG465">
        <f t="shared" si="243"/>
        <v>0.11229774088991268</v>
      </c>
      <c r="BH465">
        <f t="shared" si="243"/>
        <v>0.11292745165377761</v>
      </c>
      <c r="BI465">
        <f t="shared" si="243"/>
        <v>0.11355672773564096</v>
      </c>
      <c r="BJ465">
        <f t="shared" si="243"/>
        <v>0.1141855032581625</v>
      </c>
      <c r="BK465">
        <f t="shared" si="250"/>
        <v>0.11481371156732229</v>
      </c>
      <c r="BL465">
        <f t="shared" si="245"/>
        <v>0.11544128523354641</v>
      </c>
      <c r="BM465">
        <f t="shared" si="245"/>
        <v>0.11606815605304481</v>
      </c>
      <c r="BN465">
        <f t="shared" si="245"/>
        <v>0.11669425504936326</v>
      </c>
      <c r="BO465">
        <f t="shared" si="245"/>
        <v>0.11731951247515132</v>
      </c>
      <c r="BP465">
        <f t="shared" si="254"/>
        <v>0.11794385781415648</v>
      </c>
      <c r="BQ465">
        <f t="shared" si="246"/>
        <v>0.11856721978343947</v>
      </c>
      <c r="BR465">
        <f t="shared" si="246"/>
        <v>0.11918952633582344</v>
      </c>
      <c r="BS465">
        <f t="shared" si="246"/>
        <v>0.11981070466257529</v>
      </c>
      <c r="BT465">
        <f t="shared" si="246"/>
        <v>0.12043068119632523</v>
      </c>
      <c r="BU465">
        <f t="shared" si="256"/>
        <v>0.12104938161422701</v>
      </c>
      <c r="BV465">
        <f t="shared" si="251"/>
        <v>0.12166673084136664</v>
      </c>
      <c r="BW465">
        <f t="shared" si="251"/>
        <v>0.122282653054418</v>
      </c>
      <c r="BX465">
        <f t="shared" si="251"/>
        <v>0.12289707168555342</v>
      </c>
      <c r="BY465">
        <f t="shared" si="251"/>
        <v>0.12350990942661115</v>
      </c>
      <c r="BZ465">
        <f t="shared" si="259"/>
        <v>0.12412108823352654</v>
      </c>
      <c r="CA465">
        <f t="shared" si="255"/>
        <v>0.12473052933102548</v>
      </c>
      <c r="CB465">
        <f t="shared" si="255"/>
        <v>0.12533815321759123</v>
      </c>
      <c r="CC465">
        <f t="shared" si="255"/>
        <v>0.12594387967069914</v>
      </c>
      <c r="CD465">
        <f t="shared" si="255"/>
        <v>0.12654762775233727</v>
      </c>
      <c r="CE465">
        <f t="shared" si="261"/>
        <v>0.12714931581479871</v>
      </c>
      <c r="CF465">
        <f t="shared" si="258"/>
        <v>0.12774886150676712</v>
      </c>
      <c r="CG465">
        <f t="shared" si="258"/>
        <v>0.12834618177968574</v>
      </c>
      <c r="CH465">
        <f t="shared" si="258"/>
        <v>0.12894119289442513</v>
      </c>
      <c r="CI465">
        <f t="shared" si="258"/>
        <v>0.12953381042824089</v>
      </c>
      <c r="CJ465">
        <f t="shared" si="263"/>
        <v>0.1301239492820396</v>
      </c>
      <c r="CK465">
        <f t="shared" si="260"/>
        <v>0.13071152368794403</v>
      </c>
      <c r="CL465">
        <f t="shared" si="260"/>
        <v>0.13129644721716907</v>
      </c>
      <c r="CM465">
        <f t="shared" si="260"/>
        <v>0.1318786327882096</v>
      </c>
      <c r="CN465">
        <f t="shared" si="260"/>
        <v>0.13245799267534467</v>
      </c>
      <c r="CO465">
        <f t="shared" si="265"/>
        <v>0.13303443851746083</v>
      </c>
      <c r="CP465">
        <f t="shared" si="262"/>
        <v>0.13360788132719989</v>
      </c>
      <c r="CQ465">
        <f t="shared" si="262"/>
        <v>0.13417823150043301</v>
      </c>
      <c r="CR465">
        <f t="shared" si="262"/>
        <v>0.13474539882606493</v>
      </c>
      <c r="CS465">
        <f t="shared" si="262"/>
        <v>0.13530929249617465</v>
      </c>
      <c r="CT465">
        <f t="shared" si="273"/>
        <v>0.13586982111649257</v>
      </c>
      <c r="CU465">
        <f t="shared" si="264"/>
        <v>0.13642689271721833</v>
      </c>
      <c r="CV465">
        <f t="shared" si="264"/>
        <v>0.13698041476418582</v>
      </c>
      <c r="CW465">
        <f t="shared" si="264"/>
        <v>0.13753029417037396</v>
      </c>
      <c r="CX465">
        <f t="shared" si="264"/>
        <v>0.13807643730776997</v>
      </c>
      <c r="CY465">
        <f t="shared" si="279"/>
        <v>0.1386187500195907</v>
      </c>
      <c r="CZ465">
        <f t="shared" si="266"/>
        <v>0.13915713763285373</v>
      </c>
      <c r="DA465">
        <f t="shared" si="266"/>
        <v>0.13969150497132055</v>
      </c>
      <c r="DB465">
        <f t="shared" si="266"/>
        <v>0.1402217563687965</v>
      </c>
      <c r="DC465">
        <f t="shared" si="266"/>
        <v>0.14074779568279938</v>
      </c>
      <c r="DD465">
        <f t="shared" si="266"/>
        <v>0.14126952630860307</v>
      </c>
      <c r="DE465">
        <f t="shared" si="274"/>
        <v>0.14178685119364706</v>
      </c>
      <c r="DF465">
        <f t="shared" si="274"/>
        <v>0.14229967285232917</v>
      </c>
      <c r="DG465">
        <f t="shared" si="274"/>
        <v>0.14280789338117225</v>
      </c>
      <c r="DH465">
        <f t="shared" si="274"/>
        <v>0.14331141447437529</v>
      </c>
      <c r="DI465">
        <f t="shared" si="274"/>
        <v>0.1438101374397478</v>
      </c>
      <c r="DJ465">
        <f t="shared" ref="DJ465:DK528" si="280">DI464</f>
        <v>0.14430396321502925</v>
      </c>
      <c r="DK465" s="42">
        <f t="shared" si="280"/>
        <v>0.1447927923846003</v>
      </c>
      <c r="DL465" s="40">
        <f t="shared" si="270"/>
        <v>8.0486052596938951</v>
      </c>
    </row>
    <row r="466" spans="13:116" x14ac:dyDescent="0.25">
      <c r="M466" s="38"/>
      <c r="N466" s="40">
        <f t="shared" si="268"/>
        <v>5.8989296466682344</v>
      </c>
      <c r="O466" s="45">
        <f t="shared" si="271"/>
        <v>9.1599999999998936</v>
      </c>
      <c r="P466">
        <f t="shared" si="267"/>
        <v>8.5022256452021383E-2</v>
      </c>
      <c r="Q466">
        <f t="shared" si="272"/>
        <v>8.5617557471040093E-2</v>
      </c>
      <c r="R466">
        <f t="shared" si="272"/>
        <v>8.6214567584339846E-2</v>
      </c>
      <c r="S466">
        <f t="shared" si="272"/>
        <v>8.6813253663668322E-2</v>
      </c>
      <c r="T466">
        <f t="shared" si="272"/>
        <v>8.7413581908076729E-2</v>
      </c>
      <c r="U466">
        <f t="shared" si="277"/>
        <v>8.801551783925568E-2</v>
      </c>
      <c r="V466">
        <f t="shared" si="277"/>
        <v>8.861902629693906E-2</v>
      </c>
      <c r="W466">
        <f t="shared" si="277"/>
        <v>8.9224071434374108E-2</v>
      </c>
      <c r="X466">
        <f t="shared" si="275"/>
        <v>8.9830616713865372E-2</v>
      </c>
      <c r="Y466">
        <f t="shared" si="275"/>
        <v>9.0438624902389617E-2</v>
      </c>
      <c r="Z466">
        <f t="shared" si="275"/>
        <v>9.1048058067289592E-2</v>
      </c>
      <c r="AA466">
        <f t="shared" si="275"/>
        <v>9.1658877572045619E-2</v>
      </c>
      <c r="AB466">
        <f t="shared" si="276"/>
        <v>9.2271044072128508E-2</v>
      </c>
      <c r="AC466">
        <f t="shared" si="269"/>
        <v>9.2884517510940581E-2</v>
      </c>
      <c r="AD466">
        <f t="shared" si="269"/>
        <v>9.3499257115839146E-2</v>
      </c>
      <c r="AE466">
        <f t="shared" si="269"/>
        <v>9.4115221394254198E-2</v>
      </c>
      <c r="AF466">
        <f t="shared" si="269"/>
        <v>9.4732368129898922E-2</v>
      </c>
      <c r="AG466">
        <f t="shared" si="247"/>
        <v>9.5350654379073946E-2</v>
      </c>
      <c r="AH466">
        <f t="shared" si="247"/>
        <v>9.5970036467073652E-2</v>
      </c>
      <c r="AI466">
        <f t="shared" si="247"/>
        <v>9.6590469984693977E-2</v>
      </c>
      <c r="AJ466" s="42">
        <f t="shared" si="247"/>
        <v>9.7211909784843148E-2</v>
      </c>
      <c r="AK466">
        <f t="shared" si="249"/>
        <v>9.7834309979264594E-2</v>
      </c>
      <c r="AL466">
        <f t="shared" si="249"/>
        <v>9.8457623935366917E-2</v>
      </c>
      <c r="AM466">
        <f t="shared" si="249"/>
        <v>9.9081804273172785E-2</v>
      </c>
      <c r="AN466">
        <f t="shared" si="249"/>
        <v>9.9706802862381205E-2</v>
      </c>
      <c r="AO466">
        <f t="shared" si="257"/>
        <v>0.10033257081955391</v>
      </c>
      <c r="AP466">
        <f t="shared" si="252"/>
        <v>0.10095905850542455</v>
      </c>
      <c r="AQ466">
        <f t="shared" si="248"/>
        <v>0.10158621552233539</v>
      </c>
      <c r="AR466">
        <f t="shared" si="248"/>
        <v>0.1022139907118035</v>
      </c>
      <c r="AS466">
        <f t="shared" si="248"/>
        <v>0.10284233215222467</v>
      </c>
      <c r="AT466">
        <f t="shared" si="248"/>
        <v>0.10347118715670955</v>
      </c>
      <c r="AU466">
        <f t="shared" si="248"/>
        <v>0.10410050227106489</v>
      </c>
      <c r="AV466">
        <f t="shared" si="248"/>
        <v>0.10473022327191682</v>
      </c>
      <c r="AW466">
        <f t="shared" si="248"/>
        <v>0.1053602951649814</v>
      </c>
      <c r="AX466">
        <f t="shared" si="248"/>
        <v>0.10599066218348967</v>
      </c>
      <c r="AY466">
        <f t="shared" si="278"/>
        <v>0.10662126778676226</v>
      </c>
      <c r="AZ466">
        <f t="shared" si="278"/>
        <v>0.10725205465894617</v>
      </c>
      <c r="BA466">
        <f t="shared" si="244"/>
        <v>0.10788296470791195</v>
      </c>
      <c r="BB466">
        <f t="shared" si="244"/>
        <v>0.10851393906431658</v>
      </c>
      <c r="BC466">
        <f t="shared" si="244"/>
        <v>0.10914491808083522</v>
      </c>
      <c r="BD466">
        <f t="shared" si="244"/>
        <v>0.10977584133156477</v>
      </c>
      <c r="BE466">
        <f t="shared" si="244"/>
        <v>0.11040664761160568</v>
      </c>
      <c r="BF466">
        <f t="shared" si="253"/>
        <v>0.11103727493682225</v>
      </c>
      <c r="BG466">
        <f t="shared" si="243"/>
        <v>0.11166766054378649</v>
      </c>
      <c r="BH466">
        <f t="shared" si="243"/>
        <v>0.11229774088991268</v>
      </c>
      <c r="BI466">
        <f t="shared" si="243"/>
        <v>0.11292745165377761</v>
      </c>
      <c r="BJ466">
        <f t="shared" si="243"/>
        <v>0.11355672773564096</v>
      </c>
      <c r="BK466">
        <f t="shared" si="250"/>
        <v>0.1141855032581625</v>
      </c>
      <c r="BL466">
        <f t="shared" si="245"/>
        <v>0.11481371156732229</v>
      </c>
      <c r="BM466">
        <f t="shared" si="245"/>
        <v>0.11544128523354641</v>
      </c>
      <c r="BN466">
        <f t="shared" si="245"/>
        <v>0.11606815605304481</v>
      </c>
      <c r="BO466">
        <f t="shared" si="245"/>
        <v>0.11669425504936326</v>
      </c>
      <c r="BP466">
        <f t="shared" si="254"/>
        <v>0.11731951247515132</v>
      </c>
      <c r="BQ466">
        <f t="shared" si="246"/>
        <v>0.11794385781415648</v>
      </c>
      <c r="BR466">
        <f t="shared" si="246"/>
        <v>0.11856721978343947</v>
      </c>
      <c r="BS466">
        <f t="shared" si="246"/>
        <v>0.11918952633582344</v>
      </c>
      <c r="BT466">
        <f t="shared" si="246"/>
        <v>0.11981070466257529</v>
      </c>
      <c r="BU466">
        <f t="shared" si="256"/>
        <v>0.12043068119632523</v>
      </c>
      <c r="BV466">
        <f t="shared" si="251"/>
        <v>0.12104938161422701</v>
      </c>
      <c r="BW466">
        <f t="shared" si="251"/>
        <v>0.12166673084136664</v>
      </c>
      <c r="BX466">
        <f t="shared" si="251"/>
        <v>0.122282653054418</v>
      </c>
      <c r="BY466">
        <f t="shared" si="251"/>
        <v>0.12289707168555342</v>
      </c>
      <c r="BZ466">
        <f t="shared" si="259"/>
        <v>0.12350990942661115</v>
      </c>
      <c r="CA466">
        <f t="shared" si="255"/>
        <v>0.12412108823352654</v>
      </c>
      <c r="CB466">
        <f t="shared" si="255"/>
        <v>0.12473052933102548</v>
      </c>
      <c r="CC466">
        <f t="shared" si="255"/>
        <v>0.12533815321759123</v>
      </c>
      <c r="CD466">
        <f t="shared" si="255"/>
        <v>0.12594387967069914</v>
      </c>
      <c r="CE466">
        <f t="shared" si="261"/>
        <v>0.12654762775233727</v>
      </c>
      <c r="CF466">
        <f t="shared" si="258"/>
        <v>0.12714931581479871</v>
      </c>
      <c r="CG466">
        <f t="shared" si="258"/>
        <v>0.12774886150676712</v>
      </c>
      <c r="CH466">
        <f t="shared" si="258"/>
        <v>0.12834618177968574</v>
      </c>
      <c r="CI466">
        <f t="shared" si="258"/>
        <v>0.12894119289442513</v>
      </c>
      <c r="CJ466">
        <f t="shared" si="263"/>
        <v>0.12953381042824089</v>
      </c>
      <c r="CK466">
        <f t="shared" si="260"/>
        <v>0.1301239492820396</v>
      </c>
      <c r="CL466">
        <f t="shared" si="260"/>
        <v>0.13071152368794403</v>
      </c>
      <c r="CM466">
        <f t="shared" si="260"/>
        <v>0.13129644721716907</v>
      </c>
      <c r="CN466">
        <f t="shared" si="260"/>
        <v>0.1318786327882096</v>
      </c>
      <c r="CO466">
        <f t="shared" si="265"/>
        <v>0.13245799267534467</v>
      </c>
      <c r="CP466">
        <f t="shared" si="262"/>
        <v>0.13303443851746083</v>
      </c>
      <c r="CQ466">
        <f t="shared" si="262"/>
        <v>0.13360788132719989</v>
      </c>
      <c r="CR466">
        <f t="shared" si="262"/>
        <v>0.13417823150043301</v>
      </c>
      <c r="CS466">
        <f t="shared" si="262"/>
        <v>0.13474539882606493</v>
      </c>
      <c r="CT466">
        <f t="shared" si="273"/>
        <v>0.13530929249617465</v>
      </c>
      <c r="CU466">
        <f t="shared" si="264"/>
        <v>0.13586982111649257</v>
      </c>
      <c r="CV466">
        <f t="shared" si="264"/>
        <v>0.13642689271721833</v>
      </c>
      <c r="CW466">
        <f t="shared" si="264"/>
        <v>0.13698041476418582</v>
      </c>
      <c r="CX466">
        <f t="shared" si="264"/>
        <v>0.13753029417037396</v>
      </c>
      <c r="CY466">
        <f t="shared" si="279"/>
        <v>0.13807643730776997</v>
      </c>
      <c r="CZ466">
        <f t="shared" si="266"/>
        <v>0.1386187500195907</v>
      </c>
      <c r="DA466">
        <f t="shared" si="266"/>
        <v>0.13915713763285373</v>
      </c>
      <c r="DB466">
        <f t="shared" si="266"/>
        <v>0.13969150497132055</v>
      </c>
      <c r="DC466">
        <f t="shared" si="266"/>
        <v>0.1402217563687965</v>
      </c>
      <c r="DD466">
        <f t="shared" si="266"/>
        <v>0.14074779568279938</v>
      </c>
      <c r="DE466">
        <f t="shared" si="274"/>
        <v>0.14126952630860307</v>
      </c>
      <c r="DF466">
        <f t="shared" si="274"/>
        <v>0.14178685119364706</v>
      </c>
      <c r="DG466">
        <f t="shared" si="274"/>
        <v>0.14229967285232917</v>
      </c>
      <c r="DH466">
        <f t="shared" si="274"/>
        <v>0.14280789338117225</v>
      </c>
      <c r="DI466">
        <f t="shared" si="274"/>
        <v>0.14331141447437529</v>
      </c>
      <c r="DJ466">
        <f t="shared" si="280"/>
        <v>0.1438101374397478</v>
      </c>
      <c r="DK466" s="42">
        <f t="shared" si="280"/>
        <v>0.14430396321502925</v>
      </c>
      <c r="DL466" s="40">
        <f t="shared" si="270"/>
        <v>8.0071358608419736</v>
      </c>
    </row>
    <row r="467" spans="13:116" x14ac:dyDescent="0.25">
      <c r="M467" s="38"/>
      <c r="N467" s="40">
        <f t="shared" si="268"/>
        <v>5.857747894171319</v>
      </c>
      <c r="O467" s="45">
        <f t="shared" si="271"/>
        <v>9.1799999999998931</v>
      </c>
      <c r="P467">
        <f t="shared" si="267"/>
        <v>8.4428696987565999E-2</v>
      </c>
      <c r="Q467">
        <f t="shared" si="272"/>
        <v>8.5022256452021383E-2</v>
      </c>
      <c r="R467">
        <f t="shared" si="272"/>
        <v>8.5617557471040093E-2</v>
      </c>
      <c r="S467">
        <f t="shared" si="272"/>
        <v>8.6214567584339846E-2</v>
      </c>
      <c r="T467">
        <f t="shared" si="272"/>
        <v>8.6813253663668322E-2</v>
      </c>
      <c r="U467">
        <f t="shared" si="277"/>
        <v>8.7413581908076729E-2</v>
      </c>
      <c r="V467">
        <f t="shared" si="277"/>
        <v>8.801551783925568E-2</v>
      </c>
      <c r="W467">
        <f t="shared" si="277"/>
        <v>8.861902629693906E-2</v>
      </c>
      <c r="X467">
        <f t="shared" si="275"/>
        <v>8.9224071434374108E-2</v>
      </c>
      <c r="Y467">
        <f t="shared" si="275"/>
        <v>8.9830616713865372E-2</v>
      </c>
      <c r="Z467">
        <f t="shared" si="275"/>
        <v>9.0438624902389617E-2</v>
      </c>
      <c r="AA467">
        <f t="shared" si="275"/>
        <v>9.1048058067289592E-2</v>
      </c>
      <c r="AB467">
        <f t="shared" si="276"/>
        <v>9.1658877572045619E-2</v>
      </c>
      <c r="AC467">
        <f t="shared" si="269"/>
        <v>9.2271044072128508E-2</v>
      </c>
      <c r="AD467">
        <f t="shared" si="269"/>
        <v>9.2884517510940581E-2</v>
      </c>
      <c r="AE467">
        <f t="shared" si="269"/>
        <v>9.3499257115839146E-2</v>
      </c>
      <c r="AF467">
        <f t="shared" si="269"/>
        <v>9.4115221394254198E-2</v>
      </c>
      <c r="AG467">
        <f t="shared" si="247"/>
        <v>9.4732368129898922E-2</v>
      </c>
      <c r="AH467">
        <f t="shared" si="247"/>
        <v>9.5350654379073946E-2</v>
      </c>
      <c r="AI467">
        <f t="shared" si="247"/>
        <v>9.5970036467073652E-2</v>
      </c>
      <c r="AJ467" s="42">
        <f t="shared" si="247"/>
        <v>9.6590469984693977E-2</v>
      </c>
      <c r="AK467">
        <f t="shared" si="249"/>
        <v>9.7211909784843148E-2</v>
      </c>
      <c r="AL467">
        <f t="shared" si="249"/>
        <v>9.7834309979264594E-2</v>
      </c>
      <c r="AM467">
        <f t="shared" si="249"/>
        <v>9.8457623935366917E-2</v>
      </c>
      <c r="AN467">
        <f t="shared" si="249"/>
        <v>9.9081804273172785E-2</v>
      </c>
      <c r="AO467">
        <f t="shared" si="257"/>
        <v>9.9706802862381205E-2</v>
      </c>
      <c r="AP467">
        <f t="shared" si="252"/>
        <v>0.10033257081955391</v>
      </c>
      <c r="AQ467">
        <f t="shared" si="248"/>
        <v>0.10095905850542455</v>
      </c>
      <c r="AR467">
        <f t="shared" si="248"/>
        <v>0.10158621552233539</v>
      </c>
      <c r="AS467">
        <f t="shared" si="248"/>
        <v>0.1022139907118035</v>
      </c>
      <c r="AT467">
        <f t="shared" si="248"/>
        <v>0.10284233215222467</v>
      </c>
      <c r="AU467">
        <f t="shared" si="248"/>
        <v>0.10347118715670955</v>
      </c>
      <c r="AV467">
        <f t="shared" si="248"/>
        <v>0.10410050227106489</v>
      </c>
      <c r="AW467">
        <f t="shared" si="248"/>
        <v>0.10473022327191682</v>
      </c>
      <c r="AX467">
        <f t="shared" si="248"/>
        <v>0.1053602951649814</v>
      </c>
      <c r="AY467">
        <f t="shared" si="278"/>
        <v>0.10599066218348967</v>
      </c>
      <c r="AZ467">
        <f t="shared" si="278"/>
        <v>0.10662126778676226</v>
      </c>
      <c r="BA467">
        <f t="shared" si="244"/>
        <v>0.10725205465894617</v>
      </c>
      <c r="BB467">
        <f t="shared" si="244"/>
        <v>0.10788296470791195</v>
      </c>
      <c r="BC467">
        <f t="shared" si="244"/>
        <v>0.10851393906431658</v>
      </c>
      <c r="BD467">
        <f t="shared" si="244"/>
        <v>0.10914491808083522</v>
      </c>
      <c r="BE467">
        <f t="shared" si="244"/>
        <v>0.10977584133156477</v>
      </c>
      <c r="BF467">
        <f t="shared" si="253"/>
        <v>0.11040664761160568</v>
      </c>
      <c r="BG467">
        <f t="shared" si="243"/>
        <v>0.11103727493682225</v>
      </c>
      <c r="BH467">
        <f t="shared" si="243"/>
        <v>0.11166766054378649</v>
      </c>
      <c r="BI467">
        <f t="shared" si="243"/>
        <v>0.11229774088991268</v>
      </c>
      <c r="BJ467">
        <f t="shared" si="243"/>
        <v>0.11292745165377761</v>
      </c>
      <c r="BK467">
        <f t="shared" si="250"/>
        <v>0.11355672773564096</v>
      </c>
      <c r="BL467">
        <f t="shared" si="245"/>
        <v>0.1141855032581625</v>
      </c>
      <c r="BM467">
        <f t="shared" si="245"/>
        <v>0.11481371156732229</v>
      </c>
      <c r="BN467">
        <f t="shared" si="245"/>
        <v>0.11544128523354641</v>
      </c>
      <c r="BO467">
        <f t="shared" si="245"/>
        <v>0.11606815605304481</v>
      </c>
      <c r="BP467">
        <f t="shared" si="254"/>
        <v>0.11669425504936326</v>
      </c>
      <c r="BQ467">
        <f t="shared" si="246"/>
        <v>0.11731951247515132</v>
      </c>
      <c r="BR467">
        <f t="shared" si="246"/>
        <v>0.11794385781415648</v>
      </c>
      <c r="BS467">
        <f t="shared" si="246"/>
        <v>0.11856721978343947</v>
      </c>
      <c r="BT467">
        <f t="shared" si="246"/>
        <v>0.11918952633582344</v>
      </c>
      <c r="BU467">
        <f t="shared" si="256"/>
        <v>0.11981070466257529</v>
      </c>
      <c r="BV467">
        <f t="shared" si="251"/>
        <v>0.12043068119632523</v>
      </c>
      <c r="BW467">
        <f t="shared" si="251"/>
        <v>0.12104938161422701</v>
      </c>
      <c r="BX467">
        <f t="shared" si="251"/>
        <v>0.12166673084136664</v>
      </c>
      <c r="BY467">
        <f t="shared" si="251"/>
        <v>0.122282653054418</v>
      </c>
      <c r="BZ467">
        <f t="shared" si="259"/>
        <v>0.12289707168555342</v>
      </c>
      <c r="CA467">
        <f t="shared" si="255"/>
        <v>0.12350990942661115</v>
      </c>
      <c r="CB467">
        <f t="shared" si="255"/>
        <v>0.12412108823352654</v>
      </c>
      <c r="CC467">
        <f t="shared" si="255"/>
        <v>0.12473052933102548</v>
      </c>
      <c r="CD467">
        <f t="shared" si="255"/>
        <v>0.12533815321759123</v>
      </c>
      <c r="CE467">
        <f t="shared" si="261"/>
        <v>0.12594387967069914</v>
      </c>
      <c r="CF467">
        <f t="shared" si="258"/>
        <v>0.12654762775233727</v>
      </c>
      <c r="CG467">
        <f t="shared" si="258"/>
        <v>0.12714931581479871</v>
      </c>
      <c r="CH467">
        <f t="shared" si="258"/>
        <v>0.12774886150676712</v>
      </c>
      <c r="CI467">
        <f t="shared" si="258"/>
        <v>0.12834618177968574</v>
      </c>
      <c r="CJ467">
        <f t="shared" si="263"/>
        <v>0.12894119289442513</v>
      </c>
      <c r="CK467">
        <f t="shared" si="260"/>
        <v>0.12953381042824089</v>
      </c>
      <c r="CL467">
        <f t="shared" si="260"/>
        <v>0.1301239492820396</v>
      </c>
      <c r="CM467">
        <f t="shared" si="260"/>
        <v>0.13071152368794403</v>
      </c>
      <c r="CN467">
        <f t="shared" si="260"/>
        <v>0.13129644721716907</v>
      </c>
      <c r="CO467">
        <f t="shared" si="265"/>
        <v>0.1318786327882096</v>
      </c>
      <c r="CP467">
        <f t="shared" si="262"/>
        <v>0.13245799267534467</v>
      </c>
      <c r="CQ467">
        <f t="shared" si="262"/>
        <v>0.13303443851746083</v>
      </c>
      <c r="CR467">
        <f t="shared" si="262"/>
        <v>0.13360788132719989</v>
      </c>
      <c r="CS467">
        <f t="shared" si="262"/>
        <v>0.13417823150043301</v>
      </c>
      <c r="CT467">
        <f t="shared" si="273"/>
        <v>0.13474539882606493</v>
      </c>
      <c r="CU467">
        <f t="shared" si="264"/>
        <v>0.13530929249617465</v>
      </c>
      <c r="CV467">
        <f t="shared" si="264"/>
        <v>0.13586982111649257</v>
      </c>
      <c r="CW467">
        <f t="shared" si="264"/>
        <v>0.13642689271721833</v>
      </c>
      <c r="CX467">
        <f t="shared" si="264"/>
        <v>0.13698041476418582</v>
      </c>
      <c r="CY467">
        <f t="shared" si="279"/>
        <v>0.13753029417037396</v>
      </c>
      <c r="CZ467">
        <f t="shared" si="266"/>
        <v>0.13807643730776997</v>
      </c>
      <c r="DA467">
        <f t="shared" si="266"/>
        <v>0.1386187500195907</v>
      </c>
      <c r="DB467">
        <f t="shared" si="266"/>
        <v>0.13915713763285373</v>
      </c>
      <c r="DC467">
        <f t="shared" si="266"/>
        <v>0.13969150497132055</v>
      </c>
      <c r="DD467">
        <f t="shared" si="266"/>
        <v>0.1402217563687965</v>
      </c>
      <c r="DE467">
        <f t="shared" si="274"/>
        <v>0.14074779568279938</v>
      </c>
      <c r="DF467">
        <f t="shared" si="274"/>
        <v>0.14126952630860307</v>
      </c>
      <c r="DG467">
        <f t="shared" si="274"/>
        <v>0.14178685119364706</v>
      </c>
      <c r="DH467">
        <f t="shared" si="274"/>
        <v>0.14229967285232917</v>
      </c>
      <c r="DI467">
        <f t="shared" si="274"/>
        <v>0.14280789338117225</v>
      </c>
      <c r="DJ467">
        <f t="shared" si="280"/>
        <v>0.14331141447437529</v>
      </c>
      <c r="DK467" s="42">
        <f t="shared" si="280"/>
        <v>0.1438101374397478</v>
      </c>
      <c r="DL467" s="40">
        <f t="shared" si="270"/>
        <v>7.965593799058345</v>
      </c>
    </row>
    <row r="468" spans="13:116" x14ac:dyDescent="0.25">
      <c r="M468" s="38"/>
      <c r="N468" s="40">
        <f t="shared" si="268"/>
        <v>5.8166891785959018</v>
      </c>
      <c r="O468" s="45">
        <f t="shared" si="271"/>
        <v>9.1999999999998927</v>
      </c>
      <c r="P468">
        <f t="shared" si="267"/>
        <v>8.3836910874772561E-2</v>
      </c>
      <c r="Q468">
        <f t="shared" si="272"/>
        <v>8.4428696987565999E-2</v>
      </c>
      <c r="R468">
        <f t="shared" si="272"/>
        <v>8.5022256452021383E-2</v>
      </c>
      <c r="S468">
        <f t="shared" si="272"/>
        <v>8.5617557471040093E-2</v>
      </c>
      <c r="T468">
        <f t="shared" si="272"/>
        <v>8.6214567584339846E-2</v>
      </c>
      <c r="U468">
        <f t="shared" si="277"/>
        <v>8.6813253663668322E-2</v>
      </c>
      <c r="V468">
        <f t="shared" si="277"/>
        <v>8.7413581908076729E-2</v>
      </c>
      <c r="W468">
        <f t="shared" si="277"/>
        <v>8.801551783925568E-2</v>
      </c>
      <c r="X468">
        <f t="shared" si="275"/>
        <v>8.861902629693906E-2</v>
      </c>
      <c r="Y468">
        <f t="shared" si="275"/>
        <v>8.9224071434374108E-2</v>
      </c>
      <c r="Z468">
        <f t="shared" si="275"/>
        <v>8.9830616713865372E-2</v>
      </c>
      <c r="AA468">
        <f t="shared" si="275"/>
        <v>9.0438624902389617E-2</v>
      </c>
      <c r="AB468">
        <f t="shared" si="276"/>
        <v>9.1048058067289592E-2</v>
      </c>
      <c r="AC468">
        <f t="shared" si="269"/>
        <v>9.1658877572045619E-2</v>
      </c>
      <c r="AD468">
        <f t="shared" si="269"/>
        <v>9.2271044072128508E-2</v>
      </c>
      <c r="AE468">
        <f t="shared" si="269"/>
        <v>9.2884517510940581E-2</v>
      </c>
      <c r="AF468">
        <f t="shared" si="269"/>
        <v>9.3499257115839146E-2</v>
      </c>
      <c r="AG468">
        <f t="shared" si="247"/>
        <v>9.4115221394254198E-2</v>
      </c>
      <c r="AH468">
        <f t="shared" si="247"/>
        <v>9.4732368129898922E-2</v>
      </c>
      <c r="AI468">
        <f t="shared" si="247"/>
        <v>9.5350654379073946E-2</v>
      </c>
      <c r="AJ468" s="42">
        <f t="shared" si="247"/>
        <v>9.5970036467073652E-2</v>
      </c>
      <c r="AK468">
        <f t="shared" si="249"/>
        <v>9.6590469984693977E-2</v>
      </c>
      <c r="AL468">
        <f t="shared" si="249"/>
        <v>9.7211909784843148E-2</v>
      </c>
      <c r="AM468">
        <f t="shared" si="249"/>
        <v>9.7834309979264594E-2</v>
      </c>
      <c r="AN468">
        <f t="shared" si="249"/>
        <v>9.8457623935366917E-2</v>
      </c>
      <c r="AO468">
        <f t="shared" si="257"/>
        <v>9.9081804273172785E-2</v>
      </c>
      <c r="AP468">
        <f t="shared" si="252"/>
        <v>9.9706802862381205E-2</v>
      </c>
      <c r="AQ468">
        <f t="shared" si="248"/>
        <v>0.10033257081955391</v>
      </c>
      <c r="AR468">
        <f t="shared" si="248"/>
        <v>0.10095905850542455</v>
      </c>
      <c r="AS468">
        <f t="shared" si="248"/>
        <v>0.10158621552233539</v>
      </c>
      <c r="AT468">
        <f t="shared" si="248"/>
        <v>0.1022139907118035</v>
      </c>
      <c r="AU468">
        <f t="shared" si="248"/>
        <v>0.10284233215222467</v>
      </c>
      <c r="AV468">
        <f t="shared" si="248"/>
        <v>0.10347118715670955</v>
      </c>
      <c r="AW468">
        <f t="shared" si="248"/>
        <v>0.10410050227106489</v>
      </c>
      <c r="AX468">
        <f t="shared" si="248"/>
        <v>0.10473022327191682</v>
      </c>
      <c r="AY468">
        <f t="shared" si="278"/>
        <v>0.1053602951649814</v>
      </c>
      <c r="AZ468">
        <f t="shared" si="278"/>
        <v>0.10599066218348967</v>
      </c>
      <c r="BA468">
        <f t="shared" si="244"/>
        <v>0.10662126778676226</v>
      </c>
      <c r="BB468">
        <f t="shared" si="244"/>
        <v>0.10725205465894617</v>
      </c>
      <c r="BC468">
        <f t="shared" si="244"/>
        <v>0.10788296470791195</v>
      </c>
      <c r="BD468">
        <f t="shared" si="244"/>
        <v>0.10851393906431658</v>
      </c>
      <c r="BE468">
        <f t="shared" si="244"/>
        <v>0.10914491808083522</v>
      </c>
      <c r="BF468">
        <f t="shared" si="253"/>
        <v>0.10977584133156477</v>
      </c>
      <c r="BG468">
        <f t="shared" si="243"/>
        <v>0.11040664761160568</v>
      </c>
      <c r="BH468">
        <f t="shared" si="243"/>
        <v>0.11103727493682225</v>
      </c>
      <c r="BI468">
        <f t="shared" si="243"/>
        <v>0.11166766054378649</v>
      </c>
      <c r="BJ468">
        <f t="shared" si="243"/>
        <v>0.11229774088991268</v>
      </c>
      <c r="BK468">
        <f t="shared" si="250"/>
        <v>0.11292745165377761</v>
      </c>
      <c r="BL468">
        <f t="shared" si="245"/>
        <v>0.11355672773564096</v>
      </c>
      <c r="BM468">
        <f t="shared" si="245"/>
        <v>0.1141855032581625</v>
      </c>
      <c r="BN468">
        <f t="shared" si="245"/>
        <v>0.11481371156732229</v>
      </c>
      <c r="BO468">
        <f t="shared" si="245"/>
        <v>0.11544128523354641</v>
      </c>
      <c r="BP468">
        <f t="shared" si="254"/>
        <v>0.11606815605304481</v>
      </c>
      <c r="BQ468">
        <f t="shared" si="246"/>
        <v>0.11669425504936326</v>
      </c>
      <c r="BR468">
        <f t="shared" si="246"/>
        <v>0.11731951247515132</v>
      </c>
      <c r="BS468">
        <f t="shared" si="246"/>
        <v>0.11794385781415648</v>
      </c>
      <c r="BT468">
        <f t="shared" si="246"/>
        <v>0.11856721978343947</v>
      </c>
      <c r="BU468">
        <f t="shared" si="256"/>
        <v>0.11918952633582344</v>
      </c>
      <c r="BV468">
        <f t="shared" si="251"/>
        <v>0.11981070466257529</v>
      </c>
      <c r="BW468">
        <f t="shared" si="251"/>
        <v>0.12043068119632523</v>
      </c>
      <c r="BX468">
        <f t="shared" si="251"/>
        <v>0.12104938161422701</v>
      </c>
      <c r="BY468">
        <f t="shared" si="251"/>
        <v>0.12166673084136664</v>
      </c>
      <c r="BZ468">
        <f t="shared" si="259"/>
        <v>0.122282653054418</v>
      </c>
      <c r="CA468">
        <f t="shared" si="255"/>
        <v>0.12289707168555342</v>
      </c>
      <c r="CB468">
        <f t="shared" si="255"/>
        <v>0.12350990942661115</v>
      </c>
      <c r="CC468">
        <f t="shared" si="255"/>
        <v>0.12412108823352654</v>
      </c>
      <c r="CD468">
        <f t="shared" si="255"/>
        <v>0.12473052933102548</v>
      </c>
      <c r="CE468">
        <f t="shared" si="261"/>
        <v>0.12533815321759123</v>
      </c>
      <c r="CF468">
        <f t="shared" si="258"/>
        <v>0.12594387967069914</v>
      </c>
      <c r="CG468">
        <f t="shared" si="258"/>
        <v>0.12654762775233727</v>
      </c>
      <c r="CH468">
        <f t="shared" si="258"/>
        <v>0.12714931581479871</v>
      </c>
      <c r="CI468">
        <f t="shared" si="258"/>
        <v>0.12774886150676712</v>
      </c>
      <c r="CJ468">
        <f t="shared" si="263"/>
        <v>0.12834618177968574</v>
      </c>
      <c r="CK468">
        <f t="shared" si="260"/>
        <v>0.12894119289442513</v>
      </c>
      <c r="CL468">
        <f t="shared" si="260"/>
        <v>0.12953381042824089</v>
      </c>
      <c r="CM468">
        <f t="shared" si="260"/>
        <v>0.1301239492820396</v>
      </c>
      <c r="CN468">
        <f t="shared" si="260"/>
        <v>0.13071152368794403</v>
      </c>
      <c r="CO468">
        <f t="shared" si="265"/>
        <v>0.13129644721716907</v>
      </c>
      <c r="CP468">
        <f t="shared" si="262"/>
        <v>0.1318786327882096</v>
      </c>
      <c r="CQ468">
        <f t="shared" si="262"/>
        <v>0.13245799267534467</v>
      </c>
      <c r="CR468">
        <f t="shared" si="262"/>
        <v>0.13303443851746083</v>
      </c>
      <c r="CS468">
        <f t="shared" si="262"/>
        <v>0.13360788132719989</v>
      </c>
      <c r="CT468">
        <f t="shared" si="273"/>
        <v>0.13417823150043301</v>
      </c>
      <c r="CU468">
        <f t="shared" si="264"/>
        <v>0.13474539882606493</v>
      </c>
      <c r="CV468">
        <f t="shared" si="264"/>
        <v>0.13530929249617465</v>
      </c>
      <c r="CW468">
        <f t="shared" si="264"/>
        <v>0.13586982111649257</v>
      </c>
      <c r="CX468">
        <f t="shared" si="264"/>
        <v>0.13642689271721833</v>
      </c>
      <c r="CY468">
        <f t="shared" si="279"/>
        <v>0.13698041476418582</v>
      </c>
      <c r="CZ468">
        <f t="shared" si="266"/>
        <v>0.13753029417037396</v>
      </c>
      <c r="DA468">
        <f t="shared" si="266"/>
        <v>0.13807643730776997</v>
      </c>
      <c r="DB468">
        <f t="shared" si="266"/>
        <v>0.1386187500195907</v>
      </c>
      <c r="DC468">
        <f t="shared" si="266"/>
        <v>0.13915713763285373</v>
      </c>
      <c r="DD468">
        <f t="shared" si="266"/>
        <v>0.13969150497132055</v>
      </c>
      <c r="DE468">
        <f t="shared" si="274"/>
        <v>0.1402217563687965</v>
      </c>
      <c r="DF468">
        <f t="shared" si="274"/>
        <v>0.14074779568279938</v>
      </c>
      <c r="DG468">
        <f t="shared" si="274"/>
        <v>0.14126952630860307</v>
      </c>
      <c r="DH468">
        <f t="shared" si="274"/>
        <v>0.14178685119364706</v>
      </c>
      <c r="DI468">
        <f t="shared" si="274"/>
        <v>0.14229967285232917</v>
      </c>
      <c r="DJ468">
        <f t="shared" si="280"/>
        <v>0.14280789338117225</v>
      </c>
      <c r="DK468" s="42">
        <f t="shared" si="280"/>
        <v>0.14331141447437529</v>
      </c>
      <c r="DL468" s="40">
        <f t="shared" si="270"/>
        <v>7.9239837714075119</v>
      </c>
    </row>
    <row r="469" spans="13:116" x14ac:dyDescent="0.25">
      <c r="M469" s="38"/>
      <c r="N469" s="40">
        <f t="shared" si="268"/>
        <v>5.7757556603807307</v>
      </c>
      <c r="O469" s="45">
        <f t="shared" si="271"/>
        <v>9.2199999999998923</v>
      </c>
      <c r="P469">
        <f t="shared" si="267"/>
        <v>8.3246929252404941E-2</v>
      </c>
      <c r="Q469">
        <f t="shared" si="272"/>
        <v>8.3836910874772561E-2</v>
      </c>
      <c r="R469">
        <f t="shared" si="272"/>
        <v>8.4428696987565999E-2</v>
      </c>
      <c r="S469">
        <f t="shared" si="272"/>
        <v>8.5022256452021383E-2</v>
      </c>
      <c r="T469">
        <f t="shared" si="272"/>
        <v>8.5617557471040093E-2</v>
      </c>
      <c r="U469">
        <f t="shared" si="277"/>
        <v>8.6214567584339846E-2</v>
      </c>
      <c r="V469">
        <f t="shared" si="277"/>
        <v>8.6813253663668322E-2</v>
      </c>
      <c r="W469">
        <f t="shared" si="277"/>
        <v>8.7413581908076729E-2</v>
      </c>
      <c r="X469">
        <f t="shared" si="275"/>
        <v>8.801551783925568E-2</v>
      </c>
      <c r="Y469">
        <f t="shared" si="275"/>
        <v>8.861902629693906E-2</v>
      </c>
      <c r="Z469">
        <f t="shared" si="275"/>
        <v>8.9224071434374108E-2</v>
      </c>
      <c r="AA469">
        <f t="shared" si="275"/>
        <v>8.9830616713865372E-2</v>
      </c>
      <c r="AB469">
        <f t="shared" si="276"/>
        <v>9.0438624902389617E-2</v>
      </c>
      <c r="AC469">
        <f t="shared" si="269"/>
        <v>9.1048058067289592E-2</v>
      </c>
      <c r="AD469">
        <f t="shared" si="269"/>
        <v>9.1658877572045619E-2</v>
      </c>
      <c r="AE469">
        <f t="shared" si="269"/>
        <v>9.2271044072128508E-2</v>
      </c>
      <c r="AF469">
        <f t="shared" si="269"/>
        <v>9.2884517510940581E-2</v>
      </c>
      <c r="AG469">
        <f t="shared" si="247"/>
        <v>9.3499257115839146E-2</v>
      </c>
      <c r="AH469">
        <f t="shared" si="247"/>
        <v>9.4115221394254198E-2</v>
      </c>
      <c r="AI469">
        <f t="shared" si="247"/>
        <v>9.4732368129898922E-2</v>
      </c>
      <c r="AJ469" s="42">
        <f t="shared" si="247"/>
        <v>9.5350654379073946E-2</v>
      </c>
      <c r="AK469">
        <f t="shared" si="249"/>
        <v>9.5970036467073652E-2</v>
      </c>
      <c r="AL469">
        <f t="shared" si="249"/>
        <v>9.6590469984693977E-2</v>
      </c>
      <c r="AM469">
        <f t="shared" si="249"/>
        <v>9.7211909784843148E-2</v>
      </c>
      <c r="AN469">
        <f t="shared" si="249"/>
        <v>9.7834309979264594E-2</v>
      </c>
      <c r="AO469">
        <f t="shared" si="257"/>
        <v>9.8457623935366917E-2</v>
      </c>
      <c r="AP469">
        <f t="shared" si="252"/>
        <v>9.9081804273172785E-2</v>
      </c>
      <c r="AQ469">
        <f t="shared" si="248"/>
        <v>9.9706802862381205E-2</v>
      </c>
      <c r="AR469">
        <f t="shared" si="248"/>
        <v>0.10033257081955391</v>
      </c>
      <c r="AS469">
        <f t="shared" si="248"/>
        <v>0.10095905850542455</v>
      </c>
      <c r="AT469">
        <f t="shared" si="248"/>
        <v>0.10158621552233539</v>
      </c>
      <c r="AU469">
        <f t="shared" si="248"/>
        <v>0.1022139907118035</v>
      </c>
      <c r="AV469">
        <f t="shared" si="248"/>
        <v>0.10284233215222467</v>
      </c>
      <c r="AW469">
        <f t="shared" si="248"/>
        <v>0.10347118715670955</v>
      </c>
      <c r="AX469">
        <f t="shared" si="248"/>
        <v>0.10410050227106489</v>
      </c>
      <c r="AY469">
        <f t="shared" si="278"/>
        <v>0.10473022327191682</v>
      </c>
      <c r="AZ469">
        <f t="shared" si="278"/>
        <v>0.1053602951649814</v>
      </c>
      <c r="BA469">
        <f t="shared" si="244"/>
        <v>0.10599066218348967</v>
      </c>
      <c r="BB469">
        <f t="shared" si="244"/>
        <v>0.10662126778676226</v>
      </c>
      <c r="BC469">
        <f t="shared" si="244"/>
        <v>0.10725205465894617</v>
      </c>
      <c r="BD469">
        <f t="shared" si="244"/>
        <v>0.10788296470791195</v>
      </c>
      <c r="BE469">
        <f t="shared" si="244"/>
        <v>0.10851393906431658</v>
      </c>
      <c r="BF469">
        <f t="shared" si="253"/>
        <v>0.10914491808083522</v>
      </c>
      <c r="BG469">
        <f t="shared" si="243"/>
        <v>0.10977584133156477</v>
      </c>
      <c r="BH469">
        <f t="shared" si="243"/>
        <v>0.11040664761160568</v>
      </c>
      <c r="BI469">
        <f t="shared" si="243"/>
        <v>0.11103727493682225</v>
      </c>
      <c r="BJ469">
        <f t="shared" si="243"/>
        <v>0.11166766054378649</v>
      </c>
      <c r="BK469">
        <f t="shared" si="250"/>
        <v>0.11229774088991268</v>
      </c>
      <c r="BL469">
        <f t="shared" si="245"/>
        <v>0.11292745165377761</v>
      </c>
      <c r="BM469">
        <f t="shared" si="245"/>
        <v>0.11355672773564096</v>
      </c>
      <c r="BN469">
        <f t="shared" si="245"/>
        <v>0.1141855032581625</v>
      </c>
      <c r="BO469">
        <f t="shared" si="245"/>
        <v>0.11481371156732229</v>
      </c>
      <c r="BP469">
        <f t="shared" si="254"/>
        <v>0.11544128523354641</v>
      </c>
      <c r="BQ469">
        <f t="shared" si="246"/>
        <v>0.11606815605304481</v>
      </c>
      <c r="BR469">
        <f t="shared" si="246"/>
        <v>0.11669425504936326</v>
      </c>
      <c r="BS469">
        <f t="shared" si="246"/>
        <v>0.11731951247515132</v>
      </c>
      <c r="BT469">
        <f t="shared" si="246"/>
        <v>0.11794385781415648</v>
      </c>
      <c r="BU469">
        <f t="shared" si="256"/>
        <v>0.11856721978343947</v>
      </c>
      <c r="BV469">
        <f t="shared" si="251"/>
        <v>0.11918952633582344</v>
      </c>
      <c r="BW469">
        <f t="shared" si="251"/>
        <v>0.11981070466257529</v>
      </c>
      <c r="BX469">
        <f t="shared" si="251"/>
        <v>0.12043068119632523</v>
      </c>
      <c r="BY469">
        <f t="shared" si="251"/>
        <v>0.12104938161422701</v>
      </c>
      <c r="BZ469">
        <f t="shared" si="259"/>
        <v>0.12166673084136664</v>
      </c>
      <c r="CA469">
        <f t="shared" si="255"/>
        <v>0.122282653054418</v>
      </c>
      <c r="CB469">
        <f t="shared" si="255"/>
        <v>0.12289707168555342</v>
      </c>
      <c r="CC469">
        <f t="shared" si="255"/>
        <v>0.12350990942661115</v>
      </c>
      <c r="CD469">
        <f t="shared" si="255"/>
        <v>0.12412108823352654</v>
      </c>
      <c r="CE469">
        <f t="shared" si="261"/>
        <v>0.12473052933102548</v>
      </c>
      <c r="CF469">
        <f t="shared" si="258"/>
        <v>0.12533815321759123</v>
      </c>
      <c r="CG469">
        <f t="shared" si="258"/>
        <v>0.12594387967069914</v>
      </c>
      <c r="CH469">
        <f t="shared" si="258"/>
        <v>0.12654762775233727</v>
      </c>
      <c r="CI469">
        <f t="shared" si="258"/>
        <v>0.12714931581479871</v>
      </c>
      <c r="CJ469">
        <f t="shared" si="263"/>
        <v>0.12774886150676712</v>
      </c>
      <c r="CK469">
        <f t="shared" si="260"/>
        <v>0.12834618177968574</v>
      </c>
      <c r="CL469">
        <f t="shared" si="260"/>
        <v>0.12894119289442513</v>
      </c>
      <c r="CM469">
        <f t="shared" si="260"/>
        <v>0.12953381042824089</v>
      </c>
      <c r="CN469">
        <f t="shared" si="260"/>
        <v>0.1301239492820396</v>
      </c>
      <c r="CO469">
        <f t="shared" si="265"/>
        <v>0.13071152368794403</v>
      </c>
      <c r="CP469">
        <f t="shared" si="262"/>
        <v>0.13129644721716907</v>
      </c>
      <c r="CQ469">
        <f t="shared" si="262"/>
        <v>0.1318786327882096</v>
      </c>
      <c r="CR469">
        <f t="shared" si="262"/>
        <v>0.13245799267534467</v>
      </c>
      <c r="CS469">
        <f t="shared" si="262"/>
        <v>0.13303443851746083</v>
      </c>
      <c r="CT469">
        <f t="shared" si="273"/>
        <v>0.13360788132719989</v>
      </c>
      <c r="CU469">
        <f t="shared" si="264"/>
        <v>0.13417823150043301</v>
      </c>
      <c r="CV469">
        <f t="shared" si="264"/>
        <v>0.13474539882606493</v>
      </c>
      <c r="CW469">
        <f t="shared" si="264"/>
        <v>0.13530929249617465</v>
      </c>
      <c r="CX469">
        <f t="shared" si="264"/>
        <v>0.13586982111649257</v>
      </c>
      <c r="CY469">
        <f t="shared" si="279"/>
        <v>0.13642689271721833</v>
      </c>
      <c r="CZ469">
        <f t="shared" si="266"/>
        <v>0.13698041476418582</v>
      </c>
      <c r="DA469">
        <f t="shared" si="266"/>
        <v>0.13753029417037396</v>
      </c>
      <c r="DB469">
        <f t="shared" si="266"/>
        <v>0.13807643730776997</v>
      </c>
      <c r="DC469">
        <f t="shared" si="266"/>
        <v>0.1386187500195907</v>
      </c>
      <c r="DD469">
        <f t="shared" ref="DD469:DH532" si="281">DC468</f>
        <v>0.13915713763285373</v>
      </c>
      <c r="DE469">
        <f t="shared" si="274"/>
        <v>0.13969150497132055</v>
      </c>
      <c r="DF469">
        <f t="shared" si="274"/>
        <v>0.1402217563687965</v>
      </c>
      <c r="DG469">
        <f t="shared" si="274"/>
        <v>0.14074779568279938</v>
      </c>
      <c r="DH469">
        <f t="shared" si="274"/>
        <v>0.14126952630860307</v>
      </c>
      <c r="DI469">
        <f t="shared" si="274"/>
        <v>0.14178685119364706</v>
      </c>
      <c r="DJ469">
        <f t="shared" si="280"/>
        <v>0.14229967285232917</v>
      </c>
      <c r="DK469" s="42">
        <f t="shared" si="280"/>
        <v>0.14280789338117225</v>
      </c>
      <c r="DL469" s="40">
        <f t="shared" si="270"/>
        <v>7.882310427582806</v>
      </c>
    </row>
    <row r="470" spans="13:116" x14ac:dyDescent="0.25">
      <c r="M470" s="38"/>
      <c r="N470" s="40">
        <f t="shared" si="268"/>
        <v>5.7349494546285555</v>
      </c>
      <c r="O470" s="45">
        <f t="shared" si="271"/>
        <v>9.2399999999998919</v>
      </c>
      <c r="P470">
        <f t="shared" si="267"/>
        <v>8.2658782605791695E-2</v>
      </c>
      <c r="Q470">
        <f t="shared" si="272"/>
        <v>8.3246929252404941E-2</v>
      </c>
      <c r="R470">
        <f t="shared" si="272"/>
        <v>8.3836910874772561E-2</v>
      </c>
      <c r="S470">
        <f t="shared" si="272"/>
        <v>8.4428696987565999E-2</v>
      </c>
      <c r="T470">
        <f t="shared" si="272"/>
        <v>8.5022256452021383E-2</v>
      </c>
      <c r="U470">
        <f t="shared" si="277"/>
        <v>8.5617557471040093E-2</v>
      </c>
      <c r="V470">
        <f t="shared" si="277"/>
        <v>8.6214567584339846E-2</v>
      </c>
      <c r="W470">
        <f t="shared" si="277"/>
        <v>8.6813253663668322E-2</v>
      </c>
      <c r="X470">
        <f t="shared" si="275"/>
        <v>8.7413581908076729E-2</v>
      </c>
      <c r="Y470">
        <f t="shared" si="275"/>
        <v>8.801551783925568E-2</v>
      </c>
      <c r="Z470">
        <f t="shared" si="275"/>
        <v>8.861902629693906E-2</v>
      </c>
      <c r="AA470">
        <f t="shared" si="275"/>
        <v>8.9224071434374108E-2</v>
      </c>
      <c r="AB470">
        <f t="shared" si="276"/>
        <v>8.9830616713865372E-2</v>
      </c>
      <c r="AC470">
        <f t="shared" si="269"/>
        <v>9.0438624902389617E-2</v>
      </c>
      <c r="AD470">
        <f t="shared" si="269"/>
        <v>9.1048058067289592E-2</v>
      </c>
      <c r="AE470">
        <f t="shared" si="269"/>
        <v>9.1658877572045619E-2</v>
      </c>
      <c r="AF470">
        <f t="shared" si="269"/>
        <v>9.2271044072128508E-2</v>
      </c>
      <c r="AG470">
        <f t="shared" si="247"/>
        <v>9.2884517510940581E-2</v>
      </c>
      <c r="AH470">
        <f t="shared" si="247"/>
        <v>9.3499257115839146E-2</v>
      </c>
      <c r="AI470">
        <f t="shared" si="247"/>
        <v>9.4115221394254198E-2</v>
      </c>
      <c r="AJ470" s="42">
        <f t="shared" si="247"/>
        <v>9.4732368129898922E-2</v>
      </c>
      <c r="AK470">
        <f t="shared" si="249"/>
        <v>9.5350654379073946E-2</v>
      </c>
      <c r="AL470">
        <f t="shared" si="249"/>
        <v>9.5970036467073652E-2</v>
      </c>
      <c r="AM470">
        <f t="shared" si="249"/>
        <v>9.6590469984693977E-2</v>
      </c>
      <c r="AN470">
        <f t="shared" si="249"/>
        <v>9.7211909784843148E-2</v>
      </c>
      <c r="AO470">
        <f t="shared" si="257"/>
        <v>9.7834309979264594E-2</v>
      </c>
      <c r="AP470">
        <f t="shared" si="252"/>
        <v>9.8457623935366917E-2</v>
      </c>
      <c r="AQ470">
        <f t="shared" si="248"/>
        <v>9.9081804273172785E-2</v>
      </c>
      <c r="AR470">
        <f t="shared" si="248"/>
        <v>9.9706802862381205E-2</v>
      </c>
      <c r="AS470">
        <f t="shared" si="248"/>
        <v>0.10033257081955391</v>
      </c>
      <c r="AT470">
        <f t="shared" si="248"/>
        <v>0.10095905850542455</v>
      </c>
      <c r="AU470">
        <f t="shared" si="248"/>
        <v>0.10158621552233539</v>
      </c>
      <c r="AV470">
        <f t="shared" si="248"/>
        <v>0.1022139907118035</v>
      </c>
      <c r="AW470">
        <f t="shared" si="248"/>
        <v>0.10284233215222467</v>
      </c>
      <c r="AX470">
        <f t="shared" si="248"/>
        <v>0.10347118715670955</v>
      </c>
      <c r="AY470">
        <f t="shared" si="278"/>
        <v>0.10410050227106489</v>
      </c>
      <c r="AZ470">
        <f t="shared" si="278"/>
        <v>0.10473022327191682</v>
      </c>
      <c r="BA470">
        <f t="shared" si="244"/>
        <v>0.1053602951649814</v>
      </c>
      <c r="BB470">
        <f t="shared" si="244"/>
        <v>0.10599066218348967</v>
      </c>
      <c r="BC470">
        <f t="shared" si="244"/>
        <v>0.10662126778676226</v>
      </c>
      <c r="BD470">
        <f t="shared" si="244"/>
        <v>0.10725205465894617</v>
      </c>
      <c r="BE470">
        <f t="shared" si="244"/>
        <v>0.10788296470791195</v>
      </c>
      <c r="BF470">
        <f t="shared" si="253"/>
        <v>0.10851393906431658</v>
      </c>
      <c r="BG470">
        <f t="shared" si="243"/>
        <v>0.10914491808083522</v>
      </c>
      <c r="BH470">
        <f t="shared" si="243"/>
        <v>0.10977584133156477</v>
      </c>
      <c r="BI470">
        <f t="shared" si="243"/>
        <v>0.11040664761160568</v>
      </c>
      <c r="BJ470">
        <f t="shared" si="243"/>
        <v>0.11103727493682225</v>
      </c>
      <c r="BK470">
        <f t="shared" si="250"/>
        <v>0.11166766054378649</v>
      </c>
      <c r="BL470">
        <f t="shared" si="245"/>
        <v>0.11229774088991268</v>
      </c>
      <c r="BM470">
        <f t="shared" si="245"/>
        <v>0.11292745165377761</v>
      </c>
      <c r="BN470">
        <f t="shared" si="245"/>
        <v>0.11355672773564096</v>
      </c>
      <c r="BO470">
        <f t="shared" si="245"/>
        <v>0.1141855032581625</v>
      </c>
      <c r="BP470">
        <f t="shared" si="254"/>
        <v>0.11481371156732229</v>
      </c>
      <c r="BQ470">
        <f t="shared" si="246"/>
        <v>0.11544128523354641</v>
      </c>
      <c r="BR470">
        <f t="shared" si="246"/>
        <v>0.11606815605304481</v>
      </c>
      <c r="BS470">
        <f t="shared" si="246"/>
        <v>0.11669425504936326</v>
      </c>
      <c r="BT470">
        <f t="shared" si="246"/>
        <v>0.11731951247515132</v>
      </c>
      <c r="BU470">
        <f t="shared" si="256"/>
        <v>0.11794385781415648</v>
      </c>
      <c r="BV470">
        <f t="shared" si="251"/>
        <v>0.11856721978343947</v>
      </c>
      <c r="BW470">
        <f t="shared" si="251"/>
        <v>0.11918952633582344</v>
      </c>
      <c r="BX470">
        <f t="shared" si="251"/>
        <v>0.11981070466257529</v>
      </c>
      <c r="BY470">
        <f t="shared" si="251"/>
        <v>0.12043068119632523</v>
      </c>
      <c r="BZ470">
        <f t="shared" si="259"/>
        <v>0.12104938161422701</v>
      </c>
      <c r="CA470">
        <f t="shared" si="255"/>
        <v>0.12166673084136664</v>
      </c>
      <c r="CB470">
        <f t="shared" si="255"/>
        <v>0.122282653054418</v>
      </c>
      <c r="CC470">
        <f t="shared" si="255"/>
        <v>0.12289707168555342</v>
      </c>
      <c r="CD470">
        <f t="shared" si="255"/>
        <v>0.12350990942661115</v>
      </c>
      <c r="CE470">
        <f t="shared" si="261"/>
        <v>0.12412108823352654</v>
      </c>
      <c r="CF470">
        <f t="shared" si="258"/>
        <v>0.12473052933102548</v>
      </c>
      <c r="CG470">
        <f t="shared" si="258"/>
        <v>0.12533815321759123</v>
      </c>
      <c r="CH470">
        <f t="shared" si="258"/>
        <v>0.12594387967069914</v>
      </c>
      <c r="CI470">
        <f t="shared" si="258"/>
        <v>0.12654762775233727</v>
      </c>
      <c r="CJ470">
        <f t="shared" si="263"/>
        <v>0.12714931581479871</v>
      </c>
      <c r="CK470">
        <f t="shared" si="260"/>
        <v>0.12774886150676712</v>
      </c>
      <c r="CL470">
        <f t="shared" si="260"/>
        <v>0.12834618177968574</v>
      </c>
      <c r="CM470">
        <f t="shared" si="260"/>
        <v>0.12894119289442513</v>
      </c>
      <c r="CN470">
        <f t="shared" si="260"/>
        <v>0.12953381042824089</v>
      </c>
      <c r="CO470">
        <f t="shared" si="265"/>
        <v>0.1301239492820396</v>
      </c>
      <c r="CP470">
        <f t="shared" si="262"/>
        <v>0.13071152368794403</v>
      </c>
      <c r="CQ470">
        <f t="shared" si="262"/>
        <v>0.13129644721716907</v>
      </c>
      <c r="CR470">
        <f t="shared" si="262"/>
        <v>0.1318786327882096</v>
      </c>
      <c r="CS470">
        <f t="shared" si="262"/>
        <v>0.13245799267534467</v>
      </c>
      <c r="CT470">
        <f t="shared" si="273"/>
        <v>0.13303443851746083</v>
      </c>
      <c r="CU470">
        <f t="shared" si="264"/>
        <v>0.13360788132719989</v>
      </c>
      <c r="CV470">
        <f t="shared" si="264"/>
        <v>0.13417823150043301</v>
      </c>
      <c r="CW470">
        <f t="shared" si="264"/>
        <v>0.13474539882606493</v>
      </c>
      <c r="CX470">
        <f t="shared" si="264"/>
        <v>0.13530929249617465</v>
      </c>
      <c r="CY470">
        <f t="shared" si="279"/>
        <v>0.13586982111649257</v>
      </c>
      <c r="CZ470">
        <f t="shared" si="266"/>
        <v>0.13642689271721833</v>
      </c>
      <c r="DA470">
        <f t="shared" si="266"/>
        <v>0.13698041476418582</v>
      </c>
      <c r="DB470">
        <f t="shared" si="266"/>
        <v>0.13753029417037396</v>
      </c>
      <c r="DC470">
        <f t="shared" si="266"/>
        <v>0.13807643730776997</v>
      </c>
      <c r="DD470">
        <f t="shared" si="281"/>
        <v>0.1386187500195907</v>
      </c>
      <c r="DE470">
        <f t="shared" si="274"/>
        <v>0.13915713763285373</v>
      </c>
      <c r="DF470">
        <f t="shared" si="274"/>
        <v>0.13969150497132055</v>
      </c>
      <c r="DG470">
        <f t="shared" si="274"/>
        <v>0.1402217563687965</v>
      </c>
      <c r="DH470">
        <f t="shared" si="274"/>
        <v>0.14074779568279938</v>
      </c>
      <c r="DI470">
        <f t="shared" si="274"/>
        <v>0.14126952630860307</v>
      </c>
      <c r="DJ470">
        <f t="shared" si="280"/>
        <v>0.14178685119364706</v>
      </c>
      <c r="DK470" s="42">
        <f t="shared" si="280"/>
        <v>0.14229967285232917</v>
      </c>
      <c r="DL470" s="40">
        <f t="shared" si="270"/>
        <v>7.8405783696981919</v>
      </c>
    </row>
    <row r="471" spans="13:116" x14ac:dyDescent="0.25">
      <c r="M471" s="38"/>
      <c r="N471" s="40">
        <f t="shared" si="268"/>
        <v>5.6942726314500911</v>
      </c>
      <c r="O471" s="45">
        <f t="shared" si="271"/>
        <v>9.2599999999998914</v>
      </c>
      <c r="P471">
        <f t="shared" si="267"/>
        <v>8.2072500771783671E-2</v>
      </c>
      <c r="Q471">
        <f t="shared" si="272"/>
        <v>8.2658782605791695E-2</v>
      </c>
      <c r="R471">
        <f t="shared" si="272"/>
        <v>8.3246929252404941E-2</v>
      </c>
      <c r="S471">
        <f t="shared" si="272"/>
        <v>8.3836910874772561E-2</v>
      </c>
      <c r="T471">
        <f t="shared" si="272"/>
        <v>8.4428696987565999E-2</v>
      </c>
      <c r="U471">
        <f t="shared" si="277"/>
        <v>8.5022256452021383E-2</v>
      </c>
      <c r="V471">
        <f t="shared" si="277"/>
        <v>8.5617557471040093E-2</v>
      </c>
      <c r="W471">
        <f t="shared" si="277"/>
        <v>8.6214567584339846E-2</v>
      </c>
      <c r="X471">
        <f t="shared" si="275"/>
        <v>8.6813253663668322E-2</v>
      </c>
      <c r="Y471">
        <f t="shared" si="275"/>
        <v>8.7413581908076729E-2</v>
      </c>
      <c r="Z471">
        <f t="shared" si="275"/>
        <v>8.801551783925568E-2</v>
      </c>
      <c r="AA471">
        <f t="shared" si="275"/>
        <v>8.861902629693906E-2</v>
      </c>
      <c r="AB471">
        <f t="shared" si="276"/>
        <v>8.9224071434374108E-2</v>
      </c>
      <c r="AC471">
        <f t="shared" si="269"/>
        <v>8.9830616713865372E-2</v>
      </c>
      <c r="AD471">
        <f t="shared" si="269"/>
        <v>9.0438624902389617E-2</v>
      </c>
      <c r="AE471">
        <f t="shared" si="269"/>
        <v>9.1048058067289592E-2</v>
      </c>
      <c r="AF471">
        <f t="shared" si="269"/>
        <v>9.1658877572045619E-2</v>
      </c>
      <c r="AG471">
        <f t="shared" si="247"/>
        <v>9.2271044072128508E-2</v>
      </c>
      <c r="AH471">
        <f t="shared" si="247"/>
        <v>9.2884517510940581E-2</v>
      </c>
      <c r="AI471">
        <f t="shared" si="247"/>
        <v>9.3499257115839146E-2</v>
      </c>
      <c r="AJ471" s="42">
        <f t="shared" si="247"/>
        <v>9.4115221394254198E-2</v>
      </c>
      <c r="AK471">
        <f t="shared" si="249"/>
        <v>9.4732368129898922E-2</v>
      </c>
      <c r="AL471">
        <f t="shared" si="249"/>
        <v>9.5350654379073946E-2</v>
      </c>
      <c r="AM471">
        <f t="shared" si="249"/>
        <v>9.5970036467073652E-2</v>
      </c>
      <c r="AN471">
        <f t="shared" si="249"/>
        <v>9.6590469984693977E-2</v>
      </c>
      <c r="AO471">
        <f t="shared" si="257"/>
        <v>9.7211909784843148E-2</v>
      </c>
      <c r="AP471">
        <f t="shared" si="252"/>
        <v>9.7834309979264594E-2</v>
      </c>
      <c r="AQ471">
        <f t="shared" si="248"/>
        <v>9.8457623935366917E-2</v>
      </c>
      <c r="AR471">
        <f t="shared" si="248"/>
        <v>9.9081804273172785E-2</v>
      </c>
      <c r="AS471">
        <f t="shared" si="248"/>
        <v>9.9706802862381205E-2</v>
      </c>
      <c r="AT471">
        <f t="shared" si="248"/>
        <v>0.10033257081955391</v>
      </c>
      <c r="AU471">
        <f t="shared" si="248"/>
        <v>0.10095905850542455</v>
      </c>
      <c r="AV471">
        <f t="shared" si="248"/>
        <v>0.10158621552233539</v>
      </c>
      <c r="AW471">
        <f t="shared" si="248"/>
        <v>0.1022139907118035</v>
      </c>
      <c r="AX471">
        <f t="shared" si="248"/>
        <v>0.10284233215222467</v>
      </c>
      <c r="AY471">
        <f t="shared" si="278"/>
        <v>0.10347118715670955</v>
      </c>
      <c r="AZ471">
        <f t="shared" si="278"/>
        <v>0.10410050227106489</v>
      </c>
      <c r="BA471">
        <f t="shared" si="244"/>
        <v>0.10473022327191682</v>
      </c>
      <c r="BB471">
        <f t="shared" si="244"/>
        <v>0.1053602951649814</v>
      </c>
      <c r="BC471">
        <f t="shared" si="244"/>
        <v>0.10599066218348967</v>
      </c>
      <c r="BD471">
        <f t="shared" si="244"/>
        <v>0.10662126778676226</v>
      </c>
      <c r="BE471">
        <f t="shared" si="244"/>
        <v>0.10725205465894617</v>
      </c>
      <c r="BF471">
        <f t="shared" si="253"/>
        <v>0.10788296470791195</v>
      </c>
      <c r="BG471">
        <f t="shared" si="243"/>
        <v>0.10851393906431658</v>
      </c>
      <c r="BH471">
        <f t="shared" si="243"/>
        <v>0.10914491808083522</v>
      </c>
      <c r="BI471">
        <f t="shared" si="243"/>
        <v>0.10977584133156477</v>
      </c>
      <c r="BJ471">
        <f t="shared" si="243"/>
        <v>0.11040664761160568</v>
      </c>
      <c r="BK471">
        <f t="shared" si="250"/>
        <v>0.11103727493682225</v>
      </c>
      <c r="BL471">
        <f t="shared" si="245"/>
        <v>0.11166766054378649</v>
      </c>
      <c r="BM471">
        <f t="shared" si="245"/>
        <v>0.11229774088991268</v>
      </c>
      <c r="BN471">
        <f t="shared" si="245"/>
        <v>0.11292745165377761</v>
      </c>
      <c r="BO471">
        <f t="shared" si="245"/>
        <v>0.11355672773564096</v>
      </c>
      <c r="BP471">
        <f t="shared" si="254"/>
        <v>0.1141855032581625</v>
      </c>
      <c r="BQ471">
        <f t="shared" si="246"/>
        <v>0.11481371156732229</v>
      </c>
      <c r="BR471">
        <f t="shared" si="246"/>
        <v>0.11544128523354641</v>
      </c>
      <c r="BS471">
        <f t="shared" si="246"/>
        <v>0.11606815605304481</v>
      </c>
      <c r="BT471">
        <f t="shared" si="246"/>
        <v>0.11669425504936326</v>
      </c>
      <c r="BU471">
        <f t="shared" si="256"/>
        <v>0.11731951247515132</v>
      </c>
      <c r="BV471">
        <f t="shared" si="251"/>
        <v>0.11794385781415648</v>
      </c>
      <c r="BW471">
        <f t="shared" si="251"/>
        <v>0.11856721978343947</v>
      </c>
      <c r="BX471">
        <f t="shared" si="251"/>
        <v>0.11918952633582344</v>
      </c>
      <c r="BY471">
        <f t="shared" si="251"/>
        <v>0.11981070466257529</v>
      </c>
      <c r="BZ471">
        <f t="shared" si="259"/>
        <v>0.12043068119632523</v>
      </c>
      <c r="CA471">
        <f t="shared" si="255"/>
        <v>0.12104938161422701</v>
      </c>
      <c r="CB471">
        <f t="shared" si="255"/>
        <v>0.12166673084136664</v>
      </c>
      <c r="CC471">
        <f t="shared" si="255"/>
        <v>0.122282653054418</v>
      </c>
      <c r="CD471">
        <f t="shared" si="255"/>
        <v>0.12289707168555342</v>
      </c>
      <c r="CE471">
        <f t="shared" si="261"/>
        <v>0.12350990942661115</v>
      </c>
      <c r="CF471">
        <f t="shared" si="258"/>
        <v>0.12412108823352654</v>
      </c>
      <c r="CG471">
        <f t="shared" si="258"/>
        <v>0.12473052933102548</v>
      </c>
      <c r="CH471">
        <f t="shared" si="258"/>
        <v>0.12533815321759123</v>
      </c>
      <c r="CI471">
        <f t="shared" si="258"/>
        <v>0.12594387967069914</v>
      </c>
      <c r="CJ471">
        <f t="shared" si="263"/>
        <v>0.12654762775233727</v>
      </c>
      <c r="CK471">
        <f t="shared" si="260"/>
        <v>0.12714931581479871</v>
      </c>
      <c r="CL471">
        <f t="shared" si="260"/>
        <v>0.12774886150676712</v>
      </c>
      <c r="CM471">
        <f t="shared" si="260"/>
        <v>0.12834618177968574</v>
      </c>
      <c r="CN471">
        <f t="shared" si="260"/>
        <v>0.12894119289442513</v>
      </c>
      <c r="CO471">
        <f t="shared" si="265"/>
        <v>0.12953381042824089</v>
      </c>
      <c r="CP471">
        <f t="shared" si="262"/>
        <v>0.1301239492820396</v>
      </c>
      <c r="CQ471">
        <f t="shared" si="262"/>
        <v>0.13071152368794403</v>
      </c>
      <c r="CR471">
        <f t="shared" si="262"/>
        <v>0.13129644721716907</v>
      </c>
      <c r="CS471">
        <f t="shared" si="262"/>
        <v>0.1318786327882096</v>
      </c>
      <c r="CT471">
        <f t="shared" si="273"/>
        <v>0.13245799267534467</v>
      </c>
      <c r="CU471">
        <f t="shared" si="264"/>
        <v>0.13303443851746083</v>
      </c>
      <c r="CV471">
        <f t="shared" si="264"/>
        <v>0.13360788132719989</v>
      </c>
      <c r="CW471">
        <f t="shared" si="264"/>
        <v>0.13417823150043301</v>
      </c>
      <c r="CX471">
        <f t="shared" si="264"/>
        <v>0.13474539882606493</v>
      </c>
      <c r="CY471">
        <f t="shared" si="279"/>
        <v>0.13530929249617465</v>
      </c>
      <c r="CZ471">
        <f t="shared" si="266"/>
        <v>0.13586982111649257</v>
      </c>
      <c r="DA471">
        <f t="shared" si="266"/>
        <v>0.13642689271721833</v>
      </c>
      <c r="DB471">
        <f t="shared" si="266"/>
        <v>0.13698041476418582</v>
      </c>
      <c r="DC471">
        <f t="shared" si="266"/>
        <v>0.13753029417037396</v>
      </c>
      <c r="DD471">
        <f t="shared" si="281"/>
        <v>0.13807643730776997</v>
      </c>
      <c r="DE471">
        <f t="shared" si="274"/>
        <v>0.1386187500195907</v>
      </c>
      <c r="DF471">
        <f t="shared" si="274"/>
        <v>0.13915713763285373</v>
      </c>
      <c r="DG471">
        <f t="shared" si="274"/>
        <v>0.13969150497132055</v>
      </c>
      <c r="DH471">
        <f t="shared" si="274"/>
        <v>0.1402217563687965</v>
      </c>
      <c r="DI471">
        <f t="shared" si="274"/>
        <v>0.14074779568279938</v>
      </c>
      <c r="DJ471">
        <f t="shared" si="280"/>
        <v>0.14126952630860307</v>
      </c>
      <c r="DK471" s="42">
        <f t="shared" si="280"/>
        <v>0.14178685119364706</v>
      </c>
      <c r="DL471" s="40">
        <f t="shared" si="270"/>
        <v>7.7987921520951096</v>
      </c>
    </row>
    <row r="472" spans="13:116" x14ac:dyDescent="0.25">
      <c r="M472" s="38"/>
      <c r="N472" s="40">
        <f t="shared" si="268"/>
        <v>5.6537272163113936</v>
      </c>
      <c r="O472" s="45">
        <f t="shared" si="271"/>
        <v>9.279999999999891</v>
      </c>
      <c r="P472">
        <f t="shared" si="267"/>
        <v>8.1488112943760835E-2</v>
      </c>
      <c r="Q472">
        <f t="shared" si="272"/>
        <v>8.2072500771783671E-2</v>
      </c>
      <c r="R472">
        <f t="shared" si="272"/>
        <v>8.2658782605791695E-2</v>
      </c>
      <c r="S472">
        <f t="shared" si="272"/>
        <v>8.3246929252404941E-2</v>
      </c>
      <c r="T472">
        <f t="shared" si="272"/>
        <v>8.3836910874772561E-2</v>
      </c>
      <c r="U472">
        <f t="shared" si="277"/>
        <v>8.4428696987565999E-2</v>
      </c>
      <c r="V472">
        <f t="shared" si="277"/>
        <v>8.5022256452021383E-2</v>
      </c>
      <c r="W472">
        <f t="shared" si="277"/>
        <v>8.5617557471040093E-2</v>
      </c>
      <c r="X472">
        <f t="shared" si="275"/>
        <v>8.6214567584339846E-2</v>
      </c>
      <c r="Y472">
        <f t="shared" si="275"/>
        <v>8.6813253663668322E-2</v>
      </c>
      <c r="Z472">
        <f t="shared" si="275"/>
        <v>8.7413581908076729E-2</v>
      </c>
      <c r="AA472">
        <f t="shared" si="275"/>
        <v>8.801551783925568E-2</v>
      </c>
      <c r="AB472">
        <f t="shared" si="276"/>
        <v>8.861902629693906E-2</v>
      </c>
      <c r="AC472">
        <f t="shared" si="269"/>
        <v>8.9224071434374108E-2</v>
      </c>
      <c r="AD472">
        <f t="shared" si="269"/>
        <v>8.9830616713865372E-2</v>
      </c>
      <c r="AE472">
        <f t="shared" si="269"/>
        <v>9.0438624902389617E-2</v>
      </c>
      <c r="AF472">
        <f t="shared" si="269"/>
        <v>9.1048058067289592E-2</v>
      </c>
      <c r="AG472">
        <f t="shared" si="247"/>
        <v>9.1658877572045619E-2</v>
      </c>
      <c r="AH472">
        <f t="shared" si="247"/>
        <v>9.2271044072128508E-2</v>
      </c>
      <c r="AI472">
        <f t="shared" si="247"/>
        <v>9.2884517510940581E-2</v>
      </c>
      <c r="AJ472" s="42">
        <f t="shared" si="247"/>
        <v>9.3499257115839146E-2</v>
      </c>
      <c r="AK472">
        <f t="shared" si="249"/>
        <v>9.4115221394254198E-2</v>
      </c>
      <c r="AL472">
        <f t="shared" si="249"/>
        <v>9.4732368129898922E-2</v>
      </c>
      <c r="AM472">
        <f t="shared" si="249"/>
        <v>9.5350654379073946E-2</v>
      </c>
      <c r="AN472">
        <f t="shared" si="249"/>
        <v>9.5970036467073652E-2</v>
      </c>
      <c r="AO472">
        <f t="shared" si="257"/>
        <v>9.6590469984693977E-2</v>
      </c>
      <c r="AP472">
        <f t="shared" si="252"/>
        <v>9.7211909784843148E-2</v>
      </c>
      <c r="AQ472">
        <f t="shared" si="248"/>
        <v>9.7834309979264594E-2</v>
      </c>
      <c r="AR472">
        <f t="shared" si="248"/>
        <v>9.8457623935366917E-2</v>
      </c>
      <c r="AS472">
        <f t="shared" si="248"/>
        <v>9.9081804273172785E-2</v>
      </c>
      <c r="AT472">
        <f t="shared" si="248"/>
        <v>9.9706802862381205E-2</v>
      </c>
      <c r="AU472">
        <f t="shared" si="248"/>
        <v>0.10033257081955391</v>
      </c>
      <c r="AV472">
        <f t="shared" si="248"/>
        <v>0.10095905850542455</v>
      </c>
      <c r="AW472">
        <f t="shared" si="248"/>
        <v>0.10158621552233539</v>
      </c>
      <c r="AX472">
        <f t="shared" si="248"/>
        <v>0.1022139907118035</v>
      </c>
      <c r="AY472">
        <f t="shared" si="278"/>
        <v>0.10284233215222467</v>
      </c>
      <c r="AZ472">
        <f t="shared" si="278"/>
        <v>0.10347118715670955</v>
      </c>
      <c r="BA472">
        <f t="shared" si="244"/>
        <v>0.10410050227106489</v>
      </c>
      <c r="BB472">
        <f t="shared" si="244"/>
        <v>0.10473022327191682</v>
      </c>
      <c r="BC472">
        <f t="shared" si="244"/>
        <v>0.1053602951649814</v>
      </c>
      <c r="BD472">
        <f t="shared" si="244"/>
        <v>0.10599066218348967</v>
      </c>
      <c r="BE472">
        <f t="shared" si="244"/>
        <v>0.10662126778676226</v>
      </c>
      <c r="BF472">
        <f t="shared" si="253"/>
        <v>0.10725205465894617</v>
      </c>
      <c r="BG472">
        <f t="shared" si="243"/>
        <v>0.10788296470791195</v>
      </c>
      <c r="BH472">
        <f t="shared" si="243"/>
        <v>0.10851393906431658</v>
      </c>
      <c r="BI472">
        <f t="shared" si="243"/>
        <v>0.10914491808083522</v>
      </c>
      <c r="BJ472">
        <f t="shared" si="243"/>
        <v>0.10977584133156477</v>
      </c>
      <c r="BK472">
        <f t="shared" si="250"/>
        <v>0.11040664761160568</v>
      </c>
      <c r="BL472">
        <f t="shared" si="245"/>
        <v>0.11103727493682225</v>
      </c>
      <c r="BM472">
        <f t="shared" si="245"/>
        <v>0.11166766054378649</v>
      </c>
      <c r="BN472">
        <f t="shared" si="245"/>
        <v>0.11229774088991268</v>
      </c>
      <c r="BO472">
        <f t="shared" si="245"/>
        <v>0.11292745165377761</v>
      </c>
      <c r="BP472">
        <f t="shared" si="254"/>
        <v>0.11355672773564096</v>
      </c>
      <c r="BQ472">
        <f t="shared" si="246"/>
        <v>0.1141855032581625</v>
      </c>
      <c r="BR472">
        <f t="shared" si="246"/>
        <v>0.11481371156732229</v>
      </c>
      <c r="BS472">
        <f t="shared" si="246"/>
        <v>0.11544128523354641</v>
      </c>
      <c r="BT472">
        <f t="shared" si="246"/>
        <v>0.11606815605304481</v>
      </c>
      <c r="BU472">
        <f t="shared" si="256"/>
        <v>0.11669425504936326</v>
      </c>
      <c r="BV472">
        <f t="shared" si="251"/>
        <v>0.11731951247515132</v>
      </c>
      <c r="BW472">
        <f t="shared" si="251"/>
        <v>0.11794385781415648</v>
      </c>
      <c r="BX472">
        <f t="shared" si="251"/>
        <v>0.11856721978343947</v>
      </c>
      <c r="BY472">
        <f t="shared" si="251"/>
        <v>0.11918952633582344</v>
      </c>
      <c r="BZ472">
        <f t="shared" si="259"/>
        <v>0.11981070466257529</v>
      </c>
      <c r="CA472">
        <f t="shared" si="255"/>
        <v>0.12043068119632523</v>
      </c>
      <c r="CB472">
        <f t="shared" si="255"/>
        <v>0.12104938161422701</v>
      </c>
      <c r="CC472">
        <f t="shared" si="255"/>
        <v>0.12166673084136664</v>
      </c>
      <c r="CD472">
        <f t="shared" si="255"/>
        <v>0.122282653054418</v>
      </c>
      <c r="CE472">
        <f t="shared" si="261"/>
        <v>0.12289707168555342</v>
      </c>
      <c r="CF472">
        <f t="shared" si="258"/>
        <v>0.12350990942661115</v>
      </c>
      <c r="CG472">
        <f t="shared" si="258"/>
        <v>0.12412108823352654</v>
      </c>
      <c r="CH472">
        <f t="shared" si="258"/>
        <v>0.12473052933102548</v>
      </c>
      <c r="CI472">
        <f t="shared" si="258"/>
        <v>0.12533815321759123</v>
      </c>
      <c r="CJ472">
        <f t="shared" si="263"/>
        <v>0.12594387967069914</v>
      </c>
      <c r="CK472">
        <f t="shared" si="260"/>
        <v>0.12654762775233727</v>
      </c>
      <c r="CL472">
        <f t="shared" si="260"/>
        <v>0.12714931581479871</v>
      </c>
      <c r="CM472">
        <f t="shared" si="260"/>
        <v>0.12774886150676712</v>
      </c>
      <c r="CN472">
        <f t="shared" si="260"/>
        <v>0.12834618177968574</v>
      </c>
      <c r="CO472">
        <f t="shared" si="265"/>
        <v>0.12894119289442513</v>
      </c>
      <c r="CP472">
        <f t="shared" si="262"/>
        <v>0.12953381042824089</v>
      </c>
      <c r="CQ472">
        <f t="shared" si="262"/>
        <v>0.1301239492820396</v>
      </c>
      <c r="CR472">
        <f t="shared" si="262"/>
        <v>0.13071152368794403</v>
      </c>
      <c r="CS472">
        <f t="shared" si="262"/>
        <v>0.13129644721716907</v>
      </c>
      <c r="CT472">
        <f t="shared" si="273"/>
        <v>0.1318786327882096</v>
      </c>
      <c r="CU472">
        <f t="shared" si="264"/>
        <v>0.13245799267534467</v>
      </c>
      <c r="CV472">
        <f t="shared" si="264"/>
        <v>0.13303443851746083</v>
      </c>
      <c r="CW472">
        <f t="shared" si="264"/>
        <v>0.13360788132719989</v>
      </c>
      <c r="CX472">
        <f t="shared" si="264"/>
        <v>0.13417823150043301</v>
      </c>
      <c r="CY472">
        <f t="shared" si="279"/>
        <v>0.13474539882606493</v>
      </c>
      <c r="CZ472">
        <f t="shared" si="266"/>
        <v>0.13530929249617465</v>
      </c>
      <c r="DA472">
        <f t="shared" si="266"/>
        <v>0.13586982111649257</v>
      </c>
      <c r="DB472">
        <f t="shared" si="266"/>
        <v>0.13642689271721833</v>
      </c>
      <c r="DC472">
        <f t="shared" si="266"/>
        <v>0.13698041476418582</v>
      </c>
      <c r="DD472">
        <f t="shared" si="281"/>
        <v>0.13753029417037396</v>
      </c>
      <c r="DE472">
        <f t="shared" si="274"/>
        <v>0.13807643730776997</v>
      </c>
      <c r="DF472">
        <f t="shared" si="274"/>
        <v>0.1386187500195907</v>
      </c>
      <c r="DG472">
        <f t="shared" si="274"/>
        <v>0.13915713763285373</v>
      </c>
      <c r="DH472">
        <f t="shared" si="274"/>
        <v>0.13969150497132055</v>
      </c>
      <c r="DI472">
        <f t="shared" si="274"/>
        <v>0.1402217563687965</v>
      </c>
      <c r="DJ472">
        <f t="shared" si="280"/>
        <v>0.14074779568279938</v>
      </c>
      <c r="DK472" s="42">
        <f t="shared" si="280"/>
        <v>0.14126952630860307</v>
      </c>
      <c r="DL472" s="40">
        <f t="shared" si="270"/>
        <v>7.7569562811641051</v>
      </c>
    </row>
    <row r="473" spans="13:116" x14ac:dyDescent="0.25">
      <c r="M473" s="38"/>
      <c r="N473" s="40">
        <f t="shared" si="268"/>
        <v>5.6133151903846734</v>
      </c>
      <c r="O473" s="45">
        <f t="shared" si="271"/>
        <v>9.2999999999998906</v>
      </c>
      <c r="P473">
        <f t="shared" si="267"/>
        <v>8.0905647676688536E-2</v>
      </c>
      <c r="Q473">
        <f t="shared" si="272"/>
        <v>8.1488112943760835E-2</v>
      </c>
      <c r="R473">
        <f t="shared" si="272"/>
        <v>8.2072500771783671E-2</v>
      </c>
      <c r="S473">
        <f t="shared" si="272"/>
        <v>8.2658782605791695E-2</v>
      </c>
      <c r="T473">
        <f t="shared" si="272"/>
        <v>8.3246929252404941E-2</v>
      </c>
      <c r="U473">
        <f t="shared" si="277"/>
        <v>8.3836910874772561E-2</v>
      </c>
      <c r="V473">
        <f t="shared" si="277"/>
        <v>8.4428696987565999E-2</v>
      </c>
      <c r="W473">
        <f t="shared" si="277"/>
        <v>8.5022256452021383E-2</v>
      </c>
      <c r="X473">
        <f t="shared" si="275"/>
        <v>8.5617557471040093E-2</v>
      </c>
      <c r="Y473">
        <f t="shared" si="275"/>
        <v>8.6214567584339846E-2</v>
      </c>
      <c r="Z473">
        <f t="shared" si="275"/>
        <v>8.6813253663668322E-2</v>
      </c>
      <c r="AA473">
        <f t="shared" si="275"/>
        <v>8.7413581908076729E-2</v>
      </c>
      <c r="AB473">
        <f t="shared" si="276"/>
        <v>8.801551783925568E-2</v>
      </c>
      <c r="AC473">
        <f t="shared" si="269"/>
        <v>8.861902629693906E-2</v>
      </c>
      <c r="AD473">
        <f t="shared" si="269"/>
        <v>8.9224071434374108E-2</v>
      </c>
      <c r="AE473">
        <f t="shared" si="269"/>
        <v>8.9830616713865372E-2</v>
      </c>
      <c r="AF473">
        <f t="shared" si="269"/>
        <v>9.0438624902389617E-2</v>
      </c>
      <c r="AG473">
        <f t="shared" si="247"/>
        <v>9.1048058067289592E-2</v>
      </c>
      <c r="AH473">
        <f t="shared" si="247"/>
        <v>9.1658877572045619E-2</v>
      </c>
      <c r="AI473">
        <f t="shared" si="247"/>
        <v>9.2271044072128508E-2</v>
      </c>
      <c r="AJ473" s="42">
        <f t="shared" si="247"/>
        <v>9.2884517510940581E-2</v>
      </c>
      <c r="AK473">
        <f t="shared" si="249"/>
        <v>9.3499257115839146E-2</v>
      </c>
      <c r="AL473">
        <f t="shared" si="249"/>
        <v>9.4115221394254198E-2</v>
      </c>
      <c r="AM473">
        <f t="shared" si="249"/>
        <v>9.4732368129898922E-2</v>
      </c>
      <c r="AN473">
        <f t="shared" si="249"/>
        <v>9.5350654379073946E-2</v>
      </c>
      <c r="AO473">
        <f t="shared" si="257"/>
        <v>9.5970036467073652E-2</v>
      </c>
      <c r="AP473">
        <f t="shared" si="252"/>
        <v>9.6590469984693977E-2</v>
      </c>
      <c r="AQ473">
        <f t="shared" si="248"/>
        <v>9.7211909784843148E-2</v>
      </c>
      <c r="AR473">
        <f t="shared" si="248"/>
        <v>9.7834309979264594E-2</v>
      </c>
      <c r="AS473">
        <f t="shared" si="248"/>
        <v>9.8457623935366917E-2</v>
      </c>
      <c r="AT473">
        <f t="shared" si="248"/>
        <v>9.9081804273172785E-2</v>
      </c>
      <c r="AU473">
        <f t="shared" si="248"/>
        <v>9.9706802862381205E-2</v>
      </c>
      <c r="AV473">
        <f t="shared" si="248"/>
        <v>0.10033257081955391</v>
      </c>
      <c r="AW473">
        <f t="shared" si="248"/>
        <v>0.10095905850542455</v>
      </c>
      <c r="AX473">
        <f t="shared" si="248"/>
        <v>0.10158621552233539</v>
      </c>
      <c r="AY473">
        <f t="shared" si="278"/>
        <v>0.1022139907118035</v>
      </c>
      <c r="AZ473">
        <f t="shared" si="278"/>
        <v>0.10284233215222467</v>
      </c>
      <c r="BA473">
        <f t="shared" si="244"/>
        <v>0.10347118715670955</v>
      </c>
      <c r="BB473">
        <f t="shared" si="244"/>
        <v>0.10410050227106489</v>
      </c>
      <c r="BC473">
        <f t="shared" si="244"/>
        <v>0.10473022327191682</v>
      </c>
      <c r="BD473">
        <f t="shared" si="244"/>
        <v>0.1053602951649814</v>
      </c>
      <c r="BE473">
        <f t="shared" si="244"/>
        <v>0.10599066218348967</v>
      </c>
      <c r="BF473">
        <f t="shared" si="253"/>
        <v>0.10662126778676226</v>
      </c>
      <c r="BG473">
        <f t="shared" si="243"/>
        <v>0.10725205465894617</v>
      </c>
      <c r="BH473">
        <f t="shared" si="243"/>
        <v>0.10788296470791195</v>
      </c>
      <c r="BI473">
        <f t="shared" si="243"/>
        <v>0.10851393906431658</v>
      </c>
      <c r="BJ473">
        <f t="shared" si="243"/>
        <v>0.10914491808083522</v>
      </c>
      <c r="BK473">
        <f t="shared" si="250"/>
        <v>0.10977584133156477</v>
      </c>
      <c r="BL473">
        <f t="shared" si="245"/>
        <v>0.11040664761160568</v>
      </c>
      <c r="BM473">
        <f t="shared" si="245"/>
        <v>0.11103727493682225</v>
      </c>
      <c r="BN473">
        <f t="shared" si="245"/>
        <v>0.11166766054378649</v>
      </c>
      <c r="BO473">
        <f t="shared" si="245"/>
        <v>0.11229774088991268</v>
      </c>
      <c r="BP473">
        <f t="shared" si="254"/>
        <v>0.11292745165377761</v>
      </c>
      <c r="BQ473">
        <f t="shared" si="246"/>
        <v>0.11355672773564096</v>
      </c>
      <c r="BR473">
        <f t="shared" si="246"/>
        <v>0.1141855032581625</v>
      </c>
      <c r="BS473">
        <f t="shared" si="246"/>
        <v>0.11481371156732229</v>
      </c>
      <c r="BT473">
        <f t="shared" si="246"/>
        <v>0.11544128523354641</v>
      </c>
      <c r="BU473">
        <f t="shared" si="256"/>
        <v>0.11606815605304481</v>
      </c>
      <c r="BV473">
        <f t="shared" si="251"/>
        <v>0.11669425504936326</v>
      </c>
      <c r="BW473">
        <f t="shared" si="251"/>
        <v>0.11731951247515132</v>
      </c>
      <c r="BX473">
        <f t="shared" si="251"/>
        <v>0.11794385781415648</v>
      </c>
      <c r="BY473">
        <f t="shared" si="251"/>
        <v>0.11856721978343947</v>
      </c>
      <c r="BZ473">
        <f t="shared" si="259"/>
        <v>0.11918952633582344</v>
      </c>
      <c r="CA473">
        <f t="shared" si="255"/>
        <v>0.11981070466257529</v>
      </c>
      <c r="CB473">
        <f t="shared" si="255"/>
        <v>0.12043068119632523</v>
      </c>
      <c r="CC473">
        <f t="shared" si="255"/>
        <v>0.12104938161422701</v>
      </c>
      <c r="CD473">
        <f t="shared" si="255"/>
        <v>0.12166673084136664</v>
      </c>
      <c r="CE473">
        <f t="shared" si="261"/>
        <v>0.122282653054418</v>
      </c>
      <c r="CF473">
        <f t="shared" si="258"/>
        <v>0.12289707168555342</v>
      </c>
      <c r="CG473">
        <f t="shared" si="258"/>
        <v>0.12350990942661115</v>
      </c>
      <c r="CH473">
        <f t="shared" si="258"/>
        <v>0.12412108823352654</v>
      </c>
      <c r="CI473">
        <f t="shared" si="258"/>
        <v>0.12473052933102548</v>
      </c>
      <c r="CJ473">
        <f t="shared" si="263"/>
        <v>0.12533815321759123</v>
      </c>
      <c r="CK473">
        <f t="shared" si="260"/>
        <v>0.12594387967069914</v>
      </c>
      <c r="CL473">
        <f t="shared" si="260"/>
        <v>0.12654762775233727</v>
      </c>
      <c r="CM473">
        <f t="shared" si="260"/>
        <v>0.12714931581479871</v>
      </c>
      <c r="CN473">
        <f t="shared" si="260"/>
        <v>0.12774886150676712</v>
      </c>
      <c r="CO473">
        <f t="shared" si="265"/>
        <v>0.12834618177968574</v>
      </c>
      <c r="CP473">
        <f t="shared" si="262"/>
        <v>0.12894119289442513</v>
      </c>
      <c r="CQ473">
        <f t="shared" si="262"/>
        <v>0.12953381042824089</v>
      </c>
      <c r="CR473">
        <f t="shared" si="262"/>
        <v>0.1301239492820396</v>
      </c>
      <c r="CS473">
        <f t="shared" si="262"/>
        <v>0.13071152368794403</v>
      </c>
      <c r="CT473">
        <f t="shared" si="273"/>
        <v>0.13129644721716907</v>
      </c>
      <c r="CU473">
        <f t="shared" si="264"/>
        <v>0.1318786327882096</v>
      </c>
      <c r="CV473">
        <f t="shared" si="264"/>
        <v>0.13245799267534467</v>
      </c>
      <c r="CW473">
        <f t="shared" si="264"/>
        <v>0.13303443851746083</v>
      </c>
      <c r="CX473">
        <f t="shared" si="264"/>
        <v>0.13360788132719989</v>
      </c>
      <c r="CY473">
        <f t="shared" si="279"/>
        <v>0.13417823150043301</v>
      </c>
      <c r="CZ473">
        <f t="shared" si="266"/>
        <v>0.13474539882606493</v>
      </c>
      <c r="DA473">
        <f t="shared" si="266"/>
        <v>0.13530929249617465</v>
      </c>
      <c r="DB473">
        <f t="shared" si="266"/>
        <v>0.13586982111649257</v>
      </c>
      <c r="DC473">
        <f t="shared" si="266"/>
        <v>0.13642689271721833</v>
      </c>
      <c r="DD473">
        <f t="shared" si="281"/>
        <v>0.13698041476418582</v>
      </c>
      <c r="DE473">
        <f t="shared" si="274"/>
        <v>0.13753029417037396</v>
      </c>
      <c r="DF473">
        <f t="shared" si="274"/>
        <v>0.13807643730776997</v>
      </c>
      <c r="DG473">
        <f t="shared" si="274"/>
        <v>0.1386187500195907</v>
      </c>
      <c r="DH473">
        <f t="shared" si="274"/>
        <v>0.13915713763285373</v>
      </c>
      <c r="DI473">
        <f t="shared" si="274"/>
        <v>0.13969150497132055</v>
      </c>
      <c r="DJ473">
        <f t="shared" si="280"/>
        <v>0.1402217563687965</v>
      </c>
      <c r="DK473" s="42">
        <f t="shared" si="280"/>
        <v>0.14074779568279938</v>
      </c>
      <c r="DL473" s="40">
        <f t="shared" si="270"/>
        <v>7.7150752151810318</v>
      </c>
    </row>
    <row r="474" spans="13:116" x14ac:dyDescent="0.25">
      <c r="M474" s="38"/>
      <c r="N474" s="40">
        <f t="shared" si="268"/>
        <v>5.5730384909023742</v>
      </c>
      <c r="O474" s="45">
        <f t="shared" si="271"/>
        <v>9.3199999999998902</v>
      </c>
      <c r="P474">
        <f t="shared" si="267"/>
        <v>8.0325132892220943E-2</v>
      </c>
      <c r="Q474">
        <f t="shared" si="272"/>
        <v>8.0905647676688536E-2</v>
      </c>
      <c r="R474">
        <f t="shared" si="272"/>
        <v>8.1488112943760835E-2</v>
      </c>
      <c r="S474">
        <f t="shared" si="272"/>
        <v>8.2072500771783671E-2</v>
      </c>
      <c r="T474">
        <f t="shared" si="272"/>
        <v>8.2658782605791695E-2</v>
      </c>
      <c r="U474">
        <f t="shared" si="277"/>
        <v>8.3246929252404941E-2</v>
      </c>
      <c r="V474">
        <f t="shared" si="277"/>
        <v>8.3836910874772561E-2</v>
      </c>
      <c r="W474">
        <f t="shared" si="277"/>
        <v>8.4428696987565999E-2</v>
      </c>
      <c r="X474">
        <f t="shared" si="275"/>
        <v>8.5022256452021383E-2</v>
      </c>
      <c r="Y474">
        <f t="shared" si="275"/>
        <v>8.5617557471040093E-2</v>
      </c>
      <c r="Z474">
        <f t="shared" si="275"/>
        <v>8.6214567584339846E-2</v>
      </c>
      <c r="AA474">
        <f t="shared" si="275"/>
        <v>8.6813253663668322E-2</v>
      </c>
      <c r="AB474">
        <f t="shared" si="276"/>
        <v>8.7413581908076729E-2</v>
      </c>
      <c r="AC474">
        <f t="shared" si="269"/>
        <v>8.801551783925568E-2</v>
      </c>
      <c r="AD474">
        <f t="shared" si="269"/>
        <v>8.861902629693906E-2</v>
      </c>
      <c r="AE474">
        <f t="shared" si="269"/>
        <v>8.9224071434374108E-2</v>
      </c>
      <c r="AF474">
        <f t="shared" si="269"/>
        <v>8.9830616713865372E-2</v>
      </c>
      <c r="AG474">
        <f t="shared" si="247"/>
        <v>9.0438624902389617E-2</v>
      </c>
      <c r="AH474">
        <f t="shared" si="247"/>
        <v>9.1048058067289592E-2</v>
      </c>
      <c r="AI474">
        <f t="shared" si="247"/>
        <v>9.1658877572045619E-2</v>
      </c>
      <c r="AJ474" s="42">
        <f t="shared" si="247"/>
        <v>9.2271044072128508E-2</v>
      </c>
      <c r="AK474">
        <f t="shared" si="249"/>
        <v>9.2884517510940581E-2</v>
      </c>
      <c r="AL474">
        <f t="shared" si="249"/>
        <v>9.3499257115839146E-2</v>
      </c>
      <c r="AM474">
        <f t="shared" si="249"/>
        <v>9.4115221394254198E-2</v>
      </c>
      <c r="AN474">
        <f t="shared" si="249"/>
        <v>9.4732368129898922E-2</v>
      </c>
      <c r="AO474">
        <f t="shared" si="257"/>
        <v>9.5350654379073946E-2</v>
      </c>
      <c r="AP474">
        <f t="shared" si="252"/>
        <v>9.5970036467073652E-2</v>
      </c>
      <c r="AQ474">
        <f t="shared" si="248"/>
        <v>9.6590469984693977E-2</v>
      </c>
      <c r="AR474">
        <f t="shared" si="248"/>
        <v>9.7211909784843148E-2</v>
      </c>
      <c r="AS474">
        <f t="shared" si="248"/>
        <v>9.7834309979264594E-2</v>
      </c>
      <c r="AT474">
        <f t="shared" si="248"/>
        <v>9.8457623935366917E-2</v>
      </c>
      <c r="AU474">
        <f t="shared" si="248"/>
        <v>9.9081804273172785E-2</v>
      </c>
      <c r="AV474">
        <f t="shared" si="248"/>
        <v>9.9706802862381205E-2</v>
      </c>
      <c r="AW474">
        <f t="shared" si="248"/>
        <v>0.10033257081955391</v>
      </c>
      <c r="AX474">
        <f t="shared" si="248"/>
        <v>0.10095905850542455</v>
      </c>
      <c r="AY474">
        <f t="shared" si="278"/>
        <v>0.10158621552233539</v>
      </c>
      <c r="AZ474">
        <f t="shared" si="278"/>
        <v>0.1022139907118035</v>
      </c>
      <c r="BA474">
        <f t="shared" si="244"/>
        <v>0.10284233215222467</v>
      </c>
      <c r="BB474">
        <f t="shared" si="244"/>
        <v>0.10347118715670955</v>
      </c>
      <c r="BC474">
        <f t="shared" si="244"/>
        <v>0.10410050227106489</v>
      </c>
      <c r="BD474">
        <f t="shared" si="244"/>
        <v>0.10473022327191682</v>
      </c>
      <c r="BE474">
        <f t="shared" si="244"/>
        <v>0.1053602951649814</v>
      </c>
      <c r="BF474">
        <f t="shared" si="253"/>
        <v>0.10599066218348967</v>
      </c>
      <c r="BG474">
        <f t="shared" si="253"/>
        <v>0.10662126778676226</v>
      </c>
      <c r="BH474">
        <f t="shared" si="253"/>
        <v>0.10725205465894617</v>
      </c>
      <c r="BI474">
        <f t="shared" si="253"/>
        <v>0.10788296470791195</v>
      </c>
      <c r="BJ474">
        <f t="shared" si="253"/>
        <v>0.10851393906431658</v>
      </c>
      <c r="BK474">
        <f t="shared" si="250"/>
        <v>0.10914491808083522</v>
      </c>
      <c r="BL474">
        <f t="shared" si="245"/>
        <v>0.10977584133156477</v>
      </c>
      <c r="BM474">
        <f t="shared" si="245"/>
        <v>0.11040664761160568</v>
      </c>
      <c r="BN474">
        <f t="shared" si="245"/>
        <v>0.11103727493682225</v>
      </c>
      <c r="BO474">
        <f t="shared" si="245"/>
        <v>0.11166766054378649</v>
      </c>
      <c r="BP474">
        <f t="shared" si="254"/>
        <v>0.11229774088991268</v>
      </c>
      <c r="BQ474">
        <f t="shared" si="246"/>
        <v>0.11292745165377761</v>
      </c>
      <c r="BR474">
        <f t="shared" si="246"/>
        <v>0.11355672773564096</v>
      </c>
      <c r="BS474">
        <f t="shared" si="246"/>
        <v>0.1141855032581625</v>
      </c>
      <c r="BT474">
        <f t="shared" si="246"/>
        <v>0.11481371156732229</v>
      </c>
      <c r="BU474">
        <f t="shared" si="256"/>
        <v>0.11544128523354641</v>
      </c>
      <c r="BV474">
        <f t="shared" si="251"/>
        <v>0.11606815605304481</v>
      </c>
      <c r="BW474">
        <f t="shared" si="251"/>
        <v>0.11669425504936326</v>
      </c>
      <c r="BX474">
        <f t="shared" si="251"/>
        <v>0.11731951247515132</v>
      </c>
      <c r="BY474">
        <f t="shared" si="251"/>
        <v>0.11794385781415648</v>
      </c>
      <c r="BZ474">
        <f t="shared" si="259"/>
        <v>0.11856721978343947</v>
      </c>
      <c r="CA474">
        <f t="shared" si="255"/>
        <v>0.11918952633582344</v>
      </c>
      <c r="CB474">
        <f t="shared" si="255"/>
        <v>0.11981070466257529</v>
      </c>
      <c r="CC474">
        <f t="shared" si="255"/>
        <v>0.12043068119632523</v>
      </c>
      <c r="CD474">
        <f t="shared" si="255"/>
        <v>0.12104938161422701</v>
      </c>
      <c r="CE474">
        <f t="shared" si="261"/>
        <v>0.12166673084136664</v>
      </c>
      <c r="CF474">
        <f t="shared" si="258"/>
        <v>0.122282653054418</v>
      </c>
      <c r="CG474">
        <f t="shared" si="258"/>
        <v>0.12289707168555342</v>
      </c>
      <c r="CH474">
        <f t="shared" si="258"/>
        <v>0.12350990942661115</v>
      </c>
      <c r="CI474">
        <f t="shared" si="258"/>
        <v>0.12412108823352654</v>
      </c>
      <c r="CJ474">
        <f t="shared" si="263"/>
        <v>0.12473052933102548</v>
      </c>
      <c r="CK474">
        <f t="shared" si="260"/>
        <v>0.12533815321759123</v>
      </c>
      <c r="CL474">
        <f t="shared" si="260"/>
        <v>0.12594387967069914</v>
      </c>
      <c r="CM474">
        <f t="shared" si="260"/>
        <v>0.12654762775233727</v>
      </c>
      <c r="CN474">
        <f t="shared" si="260"/>
        <v>0.12714931581479871</v>
      </c>
      <c r="CO474">
        <f t="shared" si="265"/>
        <v>0.12774886150676712</v>
      </c>
      <c r="CP474">
        <f t="shared" si="262"/>
        <v>0.12834618177968574</v>
      </c>
      <c r="CQ474">
        <f t="shared" si="262"/>
        <v>0.12894119289442513</v>
      </c>
      <c r="CR474">
        <f t="shared" si="262"/>
        <v>0.12953381042824089</v>
      </c>
      <c r="CS474">
        <f t="shared" si="262"/>
        <v>0.1301239492820396</v>
      </c>
      <c r="CT474">
        <f t="shared" si="273"/>
        <v>0.13071152368794403</v>
      </c>
      <c r="CU474">
        <f t="shared" si="264"/>
        <v>0.13129644721716907</v>
      </c>
      <c r="CV474">
        <f t="shared" si="264"/>
        <v>0.1318786327882096</v>
      </c>
      <c r="CW474">
        <f t="shared" si="264"/>
        <v>0.13245799267534467</v>
      </c>
      <c r="CX474">
        <f t="shared" si="264"/>
        <v>0.13303443851746083</v>
      </c>
      <c r="CY474">
        <f t="shared" si="279"/>
        <v>0.13360788132719989</v>
      </c>
      <c r="CZ474">
        <f t="shared" si="266"/>
        <v>0.13417823150043301</v>
      </c>
      <c r="DA474">
        <f t="shared" si="266"/>
        <v>0.13474539882606493</v>
      </c>
      <c r="DB474">
        <f t="shared" si="266"/>
        <v>0.13530929249617465</v>
      </c>
      <c r="DC474">
        <f t="shared" si="266"/>
        <v>0.13586982111649257</v>
      </c>
      <c r="DD474">
        <f t="shared" si="281"/>
        <v>0.13642689271721833</v>
      </c>
      <c r="DE474">
        <f t="shared" si="274"/>
        <v>0.13698041476418582</v>
      </c>
      <c r="DF474">
        <f t="shared" si="274"/>
        <v>0.13753029417037396</v>
      </c>
      <c r="DG474">
        <f t="shared" si="274"/>
        <v>0.13807643730776997</v>
      </c>
      <c r="DH474">
        <f t="shared" si="274"/>
        <v>0.1386187500195907</v>
      </c>
      <c r="DI474">
        <f t="shared" ref="DI474:DK537" si="282">DH473</f>
        <v>0.13915713763285373</v>
      </c>
      <c r="DJ474">
        <f t="shared" si="280"/>
        <v>0.13969150497132055</v>
      </c>
      <c r="DK474" s="42">
        <f t="shared" si="280"/>
        <v>0.1402217563687965</v>
      </c>
      <c r="DL474" s="40">
        <f t="shared" si="270"/>
        <v>7.6731533641575753</v>
      </c>
    </row>
    <row r="475" spans="13:116" x14ac:dyDescent="0.25">
      <c r="M475" s="38"/>
      <c r="N475" s="40">
        <f t="shared" si="268"/>
        <v>5.5328990115143295</v>
      </c>
      <c r="O475" s="45">
        <f t="shared" si="271"/>
        <v>9.3399999999998897</v>
      </c>
      <c r="P475">
        <f t="shared" si="267"/>
        <v>7.9746595883848845E-2</v>
      </c>
      <c r="Q475">
        <f t="shared" si="272"/>
        <v>8.0325132892220943E-2</v>
      </c>
      <c r="R475">
        <f t="shared" si="272"/>
        <v>8.0905647676688536E-2</v>
      </c>
      <c r="S475">
        <f t="shared" si="272"/>
        <v>8.1488112943760835E-2</v>
      </c>
      <c r="T475">
        <f t="shared" si="272"/>
        <v>8.2072500771783671E-2</v>
      </c>
      <c r="U475">
        <f t="shared" si="277"/>
        <v>8.2658782605791695E-2</v>
      </c>
      <c r="V475">
        <f t="shared" si="277"/>
        <v>8.3246929252404941E-2</v>
      </c>
      <c r="W475">
        <f t="shared" si="277"/>
        <v>8.3836910874772561E-2</v>
      </c>
      <c r="X475">
        <f t="shared" si="275"/>
        <v>8.4428696987565999E-2</v>
      </c>
      <c r="Y475">
        <f t="shared" si="275"/>
        <v>8.5022256452021383E-2</v>
      </c>
      <c r="Z475">
        <f t="shared" si="275"/>
        <v>8.5617557471040093E-2</v>
      </c>
      <c r="AA475">
        <f t="shared" si="275"/>
        <v>8.6214567584339846E-2</v>
      </c>
      <c r="AB475">
        <f t="shared" si="276"/>
        <v>8.6813253663668322E-2</v>
      </c>
      <c r="AC475">
        <f t="shared" si="269"/>
        <v>8.7413581908076729E-2</v>
      </c>
      <c r="AD475">
        <f t="shared" si="269"/>
        <v>8.801551783925568E-2</v>
      </c>
      <c r="AE475">
        <f t="shared" si="269"/>
        <v>8.861902629693906E-2</v>
      </c>
      <c r="AF475">
        <f t="shared" si="269"/>
        <v>8.9224071434374108E-2</v>
      </c>
      <c r="AG475">
        <f t="shared" si="247"/>
        <v>8.9830616713865372E-2</v>
      </c>
      <c r="AH475">
        <f t="shared" si="247"/>
        <v>9.0438624902389617E-2</v>
      </c>
      <c r="AI475">
        <f t="shared" si="247"/>
        <v>9.1048058067289592E-2</v>
      </c>
      <c r="AJ475" s="42">
        <f t="shared" si="247"/>
        <v>9.1658877572045619E-2</v>
      </c>
      <c r="AK475">
        <f t="shared" si="249"/>
        <v>9.2271044072128508E-2</v>
      </c>
      <c r="AL475">
        <f t="shared" si="249"/>
        <v>9.2884517510940581E-2</v>
      </c>
      <c r="AM475">
        <f t="shared" si="249"/>
        <v>9.3499257115839146E-2</v>
      </c>
      <c r="AN475">
        <f t="shared" si="249"/>
        <v>9.4115221394254198E-2</v>
      </c>
      <c r="AO475">
        <f t="shared" si="257"/>
        <v>9.4732368129898922E-2</v>
      </c>
      <c r="AP475">
        <f t="shared" si="252"/>
        <v>9.5350654379073946E-2</v>
      </c>
      <c r="AQ475">
        <f t="shared" si="248"/>
        <v>9.5970036467073652E-2</v>
      </c>
      <c r="AR475">
        <f t="shared" si="248"/>
        <v>9.6590469984693977E-2</v>
      </c>
      <c r="AS475">
        <f t="shared" si="248"/>
        <v>9.7211909784843148E-2</v>
      </c>
      <c r="AT475">
        <f t="shared" si="248"/>
        <v>9.7834309979264594E-2</v>
      </c>
      <c r="AU475">
        <f t="shared" si="248"/>
        <v>9.8457623935366917E-2</v>
      </c>
      <c r="AV475">
        <f t="shared" si="248"/>
        <v>9.9081804273172785E-2</v>
      </c>
      <c r="AW475">
        <f t="shared" si="248"/>
        <v>9.9706802862381205E-2</v>
      </c>
      <c r="AX475">
        <f t="shared" si="248"/>
        <v>0.10033257081955391</v>
      </c>
      <c r="AY475">
        <f t="shared" si="278"/>
        <v>0.10095905850542455</v>
      </c>
      <c r="AZ475">
        <f t="shared" si="278"/>
        <v>0.10158621552233539</v>
      </c>
      <c r="BA475">
        <f t="shared" si="244"/>
        <v>0.1022139907118035</v>
      </c>
      <c r="BB475">
        <f t="shared" si="244"/>
        <v>0.10284233215222467</v>
      </c>
      <c r="BC475">
        <f t="shared" si="244"/>
        <v>0.10347118715670955</v>
      </c>
      <c r="BD475">
        <f t="shared" si="244"/>
        <v>0.10410050227106489</v>
      </c>
      <c r="BE475">
        <f t="shared" si="244"/>
        <v>0.10473022327191682</v>
      </c>
      <c r="BF475">
        <f t="shared" si="253"/>
        <v>0.1053602951649814</v>
      </c>
      <c r="BG475">
        <f t="shared" si="253"/>
        <v>0.10599066218348967</v>
      </c>
      <c r="BH475">
        <f t="shared" si="253"/>
        <v>0.10662126778676226</v>
      </c>
      <c r="BI475">
        <f t="shared" si="253"/>
        <v>0.10725205465894617</v>
      </c>
      <c r="BJ475">
        <f t="shared" si="253"/>
        <v>0.10788296470791195</v>
      </c>
      <c r="BK475">
        <f t="shared" si="250"/>
        <v>0.10851393906431658</v>
      </c>
      <c r="BL475">
        <f t="shared" si="245"/>
        <v>0.10914491808083522</v>
      </c>
      <c r="BM475">
        <f t="shared" si="245"/>
        <v>0.10977584133156477</v>
      </c>
      <c r="BN475">
        <f t="shared" si="245"/>
        <v>0.11040664761160568</v>
      </c>
      <c r="BO475">
        <f t="shared" si="245"/>
        <v>0.11103727493682225</v>
      </c>
      <c r="BP475">
        <f t="shared" si="254"/>
        <v>0.11166766054378649</v>
      </c>
      <c r="BQ475">
        <f t="shared" si="246"/>
        <v>0.11229774088991268</v>
      </c>
      <c r="BR475">
        <f t="shared" si="246"/>
        <v>0.11292745165377761</v>
      </c>
      <c r="BS475">
        <f t="shared" si="246"/>
        <v>0.11355672773564096</v>
      </c>
      <c r="BT475">
        <f t="shared" si="246"/>
        <v>0.1141855032581625</v>
      </c>
      <c r="BU475">
        <f t="shared" si="256"/>
        <v>0.11481371156732229</v>
      </c>
      <c r="BV475">
        <f t="shared" si="251"/>
        <v>0.11544128523354641</v>
      </c>
      <c r="BW475">
        <f t="shared" si="251"/>
        <v>0.11606815605304481</v>
      </c>
      <c r="BX475">
        <f t="shared" si="251"/>
        <v>0.11669425504936326</v>
      </c>
      <c r="BY475">
        <f t="shared" si="251"/>
        <v>0.11731951247515132</v>
      </c>
      <c r="BZ475">
        <f t="shared" si="259"/>
        <v>0.11794385781415648</v>
      </c>
      <c r="CA475">
        <f t="shared" si="255"/>
        <v>0.11856721978343947</v>
      </c>
      <c r="CB475">
        <f t="shared" si="255"/>
        <v>0.11918952633582344</v>
      </c>
      <c r="CC475">
        <f t="shared" si="255"/>
        <v>0.11981070466257529</v>
      </c>
      <c r="CD475">
        <f t="shared" si="255"/>
        <v>0.12043068119632523</v>
      </c>
      <c r="CE475">
        <f t="shared" si="261"/>
        <v>0.12104938161422701</v>
      </c>
      <c r="CF475">
        <f t="shared" si="258"/>
        <v>0.12166673084136664</v>
      </c>
      <c r="CG475">
        <f t="shared" si="258"/>
        <v>0.122282653054418</v>
      </c>
      <c r="CH475">
        <f t="shared" si="258"/>
        <v>0.12289707168555342</v>
      </c>
      <c r="CI475">
        <f t="shared" si="258"/>
        <v>0.12350990942661115</v>
      </c>
      <c r="CJ475">
        <f t="shared" si="263"/>
        <v>0.12412108823352654</v>
      </c>
      <c r="CK475">
        <f t="shared" si="260"/>
        <v>0.12473052933102548</v>
      </c>
      <c r="CL475">
        <f t="shared" si="260"/>
        <v>0.12533815321759123</v>
      </c>
      <c r="CM475">
        <f t="shared" si="260"/>
        <v>0.12594387967069914</v>
      </c>
      <c r="CN475">
        <f t="shared" si="260"/>
        <v>0.12654762775233727</v>
      </c>
      <c r="CO475">
        <f t="shared" si="265"/>
        <v>0.12714931581479871</v>
      </c>
      <c r="CP475">
        <f t="shared" si="262"/>
        <v>0.12774886150676712</v>
      </c>
      <c r="CQ475">
        <f t="shared" si="262"/>
        <v>0.12834618177968574</v>
      </c>
      <c r="CR475">
        <f t="shared" si="262"/>
        <v>0.12894119289442513</v>
      </c>
      <c r="CS475">
        <f t="shared" si="262"/>
        <v>0.12953381042824089</v>
      </c>
      <c r="CT475">
        <f t="shared" si="273"/>
        <v>0.1301239492820396</v>
      </c>
      <c r="CU475">
        <f t="shared" si="264"/>
        <v>0.13071152368794403</v>
      </c>
      <c r="CV475">
        <f t="shared" si="264"/>
        <v>0.13129644721716907</v>
      </c>
      <c r="CW475">
        <f t="shared" si="264"/>
        <v>0.1318786327882096</v>
      </c>
      <c r="CX475">
        <f t="shared" si="264"/>
        <v>0.13245799267534467</v>
      </c>
      <c r="CY475">
        <f t="shared" si="279"/>
        <v>0.13303443851746083</v>
      </c>
      <c r="CZ475">
        <f t="shared" si="266"/>
        <v>0.13360788132719989</v>
      </c>
      <c r="DA475">
        <f t="shared" si="266"/>
        <v>0.13417823150043301</v>
      </c>
      <c r="DB475">
        <f t="shared" si="266"/>
        <v>0.13474539882606493</v>
      </c>
      <c r="DC475">
        <f t="shared" si="266"/>
        <v>0.13530929249617465</v>
      </c>
      <c r="DD475">
        <f t="shared" si="281"/>
        <v>0.13586982111649257</v>
      </c>
      <c r="DE475">
        <f t="shared" si="274"/>
        <v>0.13642689271721833</v>
      </c>
      <c r="DF475">
        <f t="shared" si="274"/>
        <v>0.13698041476418582</v>
      </c>
      <c r="DG475">
        <f t="shared" si="274"/>
        <v>0.13753029417037396</v>
      </c>
      <c r="DH475">
        <f t="shared" si="274"/>
        <v>0.13807643730776997</v>
      </c>
      <c r="DI475">
        <f t="shared" si="282"/>
        <v>0.1386187500195907</v>
      </c>
      <c r="DJ475">
        <f t="shared" si="280"/>
        <v>0.13915713763285373</v>
      </c>
      <c r="DK475" s="42">
        <f t="shared" si="280"/>
        <v>0.13969150497132055</v>
      </c>
      <c r="DL475" s="40">
        <f t="shared" si="270"/>
        <v>7.6311950897058747</v>
      </c>
    </row>
    <row r="476" spans="13:116" x14ac:dyDescent="0.25">
      <c r="M476" s="38"/>
      <c r="N476" s="40">
        <f t="shared" si="268"/>
        <v>5.4928986026478386</v>
      </c>
      <c r="O476" s="45">
        <f t="shared" si="271"/>
        <v>9.3599999999998893</v>
      </c>
      <c r="P476">
        <f t="shared" si="267"/>
        <v>7.9170063322089382E-2</v>
      </c>
      <c r="Q476">
        <f t="shared" si="272"/>
        <v>7.9746595883848845E-2</v>
      </c>
      <c r="R476">
        <f t="shared" si="272"/>
        <v>8.0325132892220943E-2</v>
      </c>
      <c r="S476">
        <f t="shared" si="272"/>
        <v>8.0905647676688536E-2</v>
      </c>
      <c r="T476">
        <f t="shared" si="272"/>
        <v>8.1488112943760835E-2</v>
      </c>
      <c r="U476">
        <f t="shared" si="277"/>
        <v>8.2072500771783671E-2</v>
      </c>
      <c r="V476">
        <f t="shared" si="277"/>
        <v>8.2658782605791695E-2</v>
      </c>
      <c r="W476">
        <f t="shared" si="277"/>
        <v>8.3246929252404941E-2</v>
      </c>
      <c r="X476">
        <f t="shared" si="275"/>
        <v>8.3836910874772561E-2</v>
      </c>
      <c r="Y476">
        <f t="shared" si="275"/>
        <v>8.4428696987565999E-2</v>
      </c>
      <c r="Z476">
        <f t="shared" si="275"/>
        <v>8.5022256452021383E-2</v>
      </c>
      <c r="AA476">
        <f t="shared" si="275"/>
        <v>8.5617557471040093E-2</v>
      </c>
      <c r="AB476">
        <f t="shared" si="276"/>
        <v>8.6214567584339846E-2</v>
      </c>
      <c r="AC476">
        <f t="shared" si="269"/>
        <v>8.6813253663668322E-2</v>
      </c>
      <c r="AD476">
        <f t="shared" si="269"/>
        <v>8.7413581908076729E-2</v>
      </c>
      <c r="AE476">
        <f t="shared" si="269"/>
        <v>8.801551783925568E-2</v>
      </c>
      <c r="AF476">
        <f t="shared" si="269"/>
        <v>8.861902629693906E-2</v>
      </c>
      <c r="AG476">
        <f t="shared" si="247"/>
        <v>8.9224071434374108E-2</v>
      </c>
      <c r="AH476">
        <f t="shared" si="247"/>
        <v>8.9830616713865372E-2</v>
      </c>
      <c r="AI476">
        <f t="shared" si="247"/>
        <v>9.0438624902389617E-2</v>
      </c>
      <c r="AJ476" s="42">
        <f t="shared" si="247"/>
        <v>9.1048058067289592E-2</v>
      </c>
      <c r="AK476">
        <f t="shared" si="249"/>
        <v>9.1658877572045619E-2</v>
      </c>
      <c r="AL476">
        <f t="shared" si="249"/>
        <v>9.2271044072128508E-2</v>
      </c>
      <c r="AM476">
        <f t="shared" si="249"/>
        <v>9.2884517510940581E-2</v>
      </c>
      <c r="AN476">
        <f t="shared" si="249"/>
        <v>9.3499257115839146E-2</v>
      </c>
      <c r="AO476">
        <f t="shared" si="257"/>
        <v>9.4115221394254198E-2</v>
      </c>
      <c r="AP476">
        <f t="shared" si="252"/>
        <v>9.4732368129898922E-2</v>
      </c>
      <c r="AQ476">
        <f t="shared" si="248"/>
        <v>9.5350654379073946E-2</v>
      </c>
      <c r="AR476">
        <f t="shared" si="248"/>
        <v>9.5970036467073652E-2</v>
      </c>
      <c r="AS476">
        <f t="shared" si="248"/>
        <v>9.6590469984693977E-2</v>
      </c>
      <c r="AT476">
        <f t="shared" si="248"/>
        <v>9.7211909784843148E-2</v>
      </c>
      <c r="AU476">
        <f t="shared" si="248"/>
        <v>9.7834309979264594E-2</v>
      </c>
      <c r="AV476">
        <f t="shared" si="248"/>
        <v>9.8457623935366917E-2</v>
      </c>
      <c r="AW476">
        <f t="shared" si="248"/>
        <v>9.9081804273172785E-2</v>
      </c>
      <c r="AX476">
        <f t="shared" si="248"/>
        <v>9.9706802862381205E-2</v>
      </c>
      <c r="AY476">
        <f t="shared" si="278"/>
        <v>0.10033257081955391</v>
      </c>
      <c r="AZ476">
        <f t="shared" si="278"/>
        <v>0.10095905850542455</v>
      </c>
      <c r="BA476">
        <f t="shared" si="278"/>
        <v>0.10158621552233539</v>
      </c>
      <c r="BB476">
        <f t="shared" si="278"/>
        <v>0.1022139907118035</v>
      </c>
      <c r="BC476">
        <f t="shared" si="278"/>
        <v>0.10284233215222467</v>
      </c>
      <c r="BD476">
        <f t="shared" ref="BD476:BH539" si="283">BC475</f>
        <v>0.10347118715670955</v>
      </c>
      <c r="BE476">
        <f t="shared" si="283"/>
        <v>0.10410050227106489</v>
      </c>
      <c r="BF476">
        <f t="shared" si="253"/>
        <v>0.10473022327191682</v>
      </c>
      <c r="BG476">
        <f t="shared" si="253"/>
        <v>0.1053602951649814</v>
      </c>
      <c r="BH476">
        <f t="shared" si="253"/>
        <v>0.10599066218348967</v>
      </c>
      <c r="BI476">
        <f t="shared" si="253"/>
        <v>0.10662126778676226</v>
      </c>
      <c r="BJ476">
        <f t="shared" si="253"/>
        <v>0.10725205465894617</v>
      </c>
      <c r="BK476">
        <f t="shared" si="250"/>
        <v>0.10788296470791195</v>
      </c>
      <c r="BL476">
        <f t="shared" si="245"/>
        <v>0.10851393906431658</v>
      </c>
      <c r="BM476">
        <f t="shared" si="245"/>
        <v>0.10914491808083522</v>
      </c>
      <c r="BN476">
        <f t="shared" si="245"/>
        <v>0.10977584133156477</v>
      </c>
      <c r="BO476">
        <f t="shared" si="245"/>
        <v>0.11040664761160568</v>
      </c>
      <c r="BP476">
        <f t="shared" si="254"/>
        <v>0.11103727493682225</v>
      </c>
      <c r="BQ476">
        <f t="shared" si="246"/>
        <v>0.11166766054378649</v>
      </c>
      <c r="BR476">
        <f t="shared" si="246"/>
        <v>0.11229774088991268</v>
      </c>
      <c r="BS476">
        <f t="shared" si="246"/>
        <v>0.11292745165377761</v>
      </c>
      <c r="BT476">
        <f t="shared" si="246"/>
        <v>0.11355672773564096</v>
      </c>
      <c r="BU476">
        <f t="shared" si="256"/>
        <v>0.1141855032581625</v>
      </c>
      <c r="BV476">
        <f t="shared" si="251"/>
        <v>0.11481371156732229</v>
      </c>
      <c r="BW476">
        <f t="shared" si="251"/>
        <v>0.11544128523354641</v>
      </c>
      <c r="BX476">
        <f t="shared" si="251"/>
        <v>0.11606815605304481</v>
      </c>
      <c r="BY476">
        <f t="shared" si="251"/>
        <v>0.11669425504936326</v>
      </c>
      <c r="BZ476">
        <f t="shared" si="259"/>
        <v>0.11731951247515132</v>
      </c>
      <c r="CA476">
        <f t="shared" si="255"/>
        <v>0.11794385781415648</v>
      </c>
      <c r="CB476">
        <f t="shared" si="255"/>
        <v>0.11856721978343947</v>
      </c>
      <c r="CC476">
        <f t="shared" si="255"/>
        <v>0.11918952633582344</v>
      </c>
      <c r="CD476">
        <f t="shared" si="255"/>
        <v>0.11981070466257529</v>
      </c>
      <c r="CE476">
        <f t="shared" si="261"/>
        <v>0.12043068119632523</v>
      </c>
      <c r="CF476">
        <f t="shared" si="258"/>
        <v>0.12104938161422701</v>
      </c>
      <c r="CG476">
        <f t="shared" si="258"/>
        <v>0.12166673084136664</v>
      </c>
      <c r="CH476">
        <f t="shared" si="258"/>
        <v>0.122282653054418</v>
      </c>
      <c r="CI476">
        <f t="shared" si="258"/>
        <v>0.12289707168555342</v>
      </c>
      <c r="CJ476">
        <f t="shared" si="263"/>
        <v>0.12350990942661115</v>
      </c>
      <c r="CK476">
        <f t="shared" si="260"/>
        <v>0.12412108823352654</v>
      </c>
      <c r="CL476">
        <f t="shared" si="260"/>
        <v>0.12473052933102548</v>
      </c>
      <c r="CM476">
        <f t="shared" si="260"/>
        <v>0.12533815321759123</v>
      </c>
      <c r="CN476">
        <f t="shared" si="260"/>
        <v>0.12594387967069914</v>
      </c>
      <c r="CO476">
        <f t="shared" si="265"/>
        <v>0.12654762775233727</v>
      </c>
      <c r="CP476">
        <f t="shared" si="262"/>
        <v>0.12714931581479871</v>
      </c>
      <c r="CQ476">
        <f t="shared" si="262"/>
        <v>0.12774886150676712</v>
      </c>
      <c r="CR476">
        <f t="shared" si="262"/>
        <v>0.12834618177968574</v>
      </c>
      <c r="CS476">
        <f t="shared" si="262"/>
        <v>0.12894119289442513</v>
      </c>
      <c r="CT476">
        <f t="shared" si="273"/>
        <v>0.12953381042824089</v>
      </c>
      <c r="CU476">
        <f t="shared" si="264"/>
        <v>0.1301239492820396</v>
      </c>
      <c r="CV476">
        <f t="shared" si="264"/>
        <v>0.13071152368794403</v>
      </c>
      <c r="CW476">
        <f t="shared" si="264"/>
        <v>0.13129644721716907</v>
      </c>
      <c r="CX476">
        <f t="shared" si="264"/>
        <v>0.1318786327882096</v>
      </c>
      <c r="CY476">
        <f t="shared" si="279"/>
        <v>0.13245799267534467</v>
      </c>
      <c r="CZ476">
        <f t="shared" si="266"/>
        <v>0.13303443851746083</v>
      </c>
      <c r="DA476">
        <f t="shared" si="266"/>
        <v>0.13360788132719989</v>
      </c>
      <c r="DB476">
        <f t="shared" si="266"/>
        <v>0.13417823150043301</v>
      </c>
      <c r="DC476">
        <f t="shared" si="266"/>
        <v>0.13474539882606493</v>
      </c>
      <c r="DD476">
        <f t="shared" si="281"/>
        <v>0.13530929249617465</v>
      </c>
      <c r="DE476">
        <f t="shared" si="274"/>
        <v>0.13586982111649257</v>
      </c>
      <c r="DF476">
        <f t="shared" si="274"/>
        <v>0.13642689271721833</v>
      </c>
      <c r="DG476">
        <f t="shared" si="274"/>
        <v>0.13698041476418582</v>
      </c>
      <c r="DH476">
        <f t="shared" si="274"/>
        <v>0.13753029417037396</v>
      </c>
      <c r="DI476">
        <f t="shared" si="282"/>
        <v>0.13807643730776997</v>
      </c>
      <c r="DJ476">
        <f t="shared" si="280"/>
        <v>0.1386187500195907</v>
      </c>
      <c r="DK476" s="42">
        <f t="shared" si="280"/>
        <v>0.13915713763285373</v>
      </c>
      <c r="DL476" s="40">
        <f t="shared" si="270"/>
        <v>7.589204704917015</v>
      </c>
    </row>
    <row r="477" spans="13:116" x14ac:dyDescent="0.25">
      <c r="M477" s="38"/>
      <c r="N477" s="40">
        <f t="shared" si="268"/>
        <v>5.4530390718705197</v>
      </c>
      <c r="O477" s="45">
        <f t="shared" si="271"/>
        <v>9.3799999999998889</v>
      </c>
      <c r="P477">
        <f t="shared" si="267"/>
        <v>7.8595561259715979E-2</v>
      </c>
      <c r="Q477">
        <f t="shared" si="272"/>
        <v>7.9170063322089382E-2</v>
      </c>
      <c r="R477">
        <f t="shared" si="272"/>
        <v>7.9746595883848845E-2</v>
      </c>
      <c r="S477">
        <f t="shared" si="272"/>
        <v>8.0325132892220943E-2</v>
      </c>
      <c r="T477">
        <f t="shared" si="272"/>
        <v>8.0905647676688536E-2</v>
      </c>
      <c r="U477">
        <f t="shared" si="277"/>
        <v>8.1488112943760835E-2</v>
      </c>
      <c r="V477">
        <f t="shared" si="277"/>
        <v>8.2072500771783671E-2</v>
      </c>
      <c r="W477">
        <f t="shared" si="277"/>
        <v>8.2658782605791695E-2</v>
      </c>
      <c r="X477">
        <f t="shared" si="275"/>
        <v>8.3246929252404941E-2</v>
      </c>
      <c r="Y477">
        <f t="shared" si="275"/>
        <v>8.3836910874772561E-2</v>
      </c>
      <c r="Z477">
        <f t="shared" si="275"/>
        <v>8.4428696987565999E-2</v>
      </c>
      <c r="AA477">
        <f t="shared" si="275"/>
        <v>8.5022256452021383E-2</v>
      </c>
      <c r="AB477">
        <f t="shared" si="276"/>
        <v>8.5617557471040093E-2</v>
      </c>
      <c r="AC477">
        <f t="shared" si="269"/>
        <v>8.6214567584339846E-2</v>
      </c>
      <c r="AD477">
        <f t="shared" si="269"/>
        <v>8.6813253663668322E-2</v>
      </c>
      <c r="AE477">
        <f t="shared" si="269"/>
        <v>8.7413581908076729E-2</v>
      </c>
      <c r="AF477">
        <f t="shared" si="269"/>
        <v>8.801551783925568E-2</v>
      </c>
      <c r="AG477">
        <f t="shared" si="247"/>
        <v>8.861902629693906E-2</v>
      </c>
      <c r="AH477">
        <f t="shared" si="247"/>
        <v>8.9224071434374108E-2</v>
      </c>
      <c r="AI477">
        <f t="shared" si="247"/>
        <v>8.9830616713865372E-2</v>
      </c>
      <c r="AJ477" s="42">
        <f t="shared" si="247"/>
        <v>9.0438624902389617E-2</v>
      </c>
      <c r="AK477">
        <f t="shared" si="249"/>
        <v>9.1048058067289592E-2</v>
      </c>
      <c r="AL477">
        <f t="shared" si="249"/>
        <v>9.1658877572045619E-2</v>
      </c>
      <c r="AM477">
        <f t="shared" si="249"/>
        <v>9.2271044072128508E-2</v>
      </c>
      <c r="AN477">
        <f t="shared" si="249"/>
        <v>9.2884517510940581E-2</v>
      </c>
      <c r="AO477">
        <f t="shared" si="257"/>
        <v>9.3499257115839146E-2</v>
      </c>
      <c r="AP477">
        <f t="shared" si="252"/>
        <v>9.4115221394254198E-2</v>
      </c>
      <c r="AQ477">
        <f t="shared" si="248"/>
        <v>9.4732368129898922E-2</v>
      </c>
      <c r="AR477">
        <f t="shared" si="248"/>
        <v>9.5350654379073946E-2</v>
      </c>
      <c r="AS477">
        <f t="shared" si="248"/>
        <v>9.5970036467073652E-2</v>
      </c>
      <c r="AT477">
        <f t="shared" si="248"/>
        <v>9.6590469984693977E-2</v>
      </c>
      <c r="AU477">
        <f t="shared" si="248"/>
        <v>9.7211909784843148E-2</v>
      </c>
      <c r="AV477">
        <f t="shared" si="248"/>
        <v>9.7834309979264594E-2</v>
      </c>
      <c r="AW477">
        <f t="shared" si="248"/>
        <v>9.8457623935366917E-2</v>
      </c>
      <c r="AX477">
        <f t="shared" si="248"/>
        <v>9.9081804273172785E-2</v>
      </c>
      <c r="AY477">
        <f t="shared" si="278"/>
        <v>9.9706802862381205E-2</v>
      </c>
      <c r="AZ477">
        <f t="shared" si="278"/>
        <v>0.10033257081955391</v>
      </c>
      <c r="BA477">
        <f t="shared" si="278"/>
        <v>0.10095905850542455</v>
      </c>
      <c r="BB477">
        <f t="shared" si="278"/>
        <v>0.10158621552233539</v>
      </c>
      <c r="BC477">
        <f t="shared" si="278"/>
        <v>0.1022139907118035</v>
      </c>
      <c r="BD477">
        <f t="shared" si="283"/>
        <v>0.10284233215222467</v>
      </c>
      <c r="BE477">
        <f t="shared" si="283"/>
        <v>0.10347118715670955</v>
      </c>
      <c r="BF477">
        <f t="shared" si="253"/>
        <v>0.10410050227106489</v>
      </c>
      <c r="BG477">
        <f t="shared" si="253"/>
        <v>0.10473022327191682</v>
      </c>
      <c r="BH477">
        <f t="shared" si="253"/>
        <v>0.1053602951649814</v>
      </c>
      <c r="BI477">
        <f t="shared" si="253"/>
        <v>0.10599066218348967</v>
      </c>
      <c r="BJ477">
        <f t="shared" si="253"/>
        <v>0.10662126778676226</v>
      </c>
      <c r="BK477">
        <f t="shared" si="250"/>
        <v>0.10725205465894617</v>
      </c>
      <c r="BL477">
        <f t="shared" si="245"/>
        <v>0.10788296470791195</v>
      </c>
      <c r="BM477">
        <f t="shared" si="245"/>
        <v>0.10851393906431658</v>
      </c>
      <c r="BN477">
        <f t="shared" si="245"/>
        <v>0.10914491808083522</v>
      </c>
      <c r="BO477">
        <f t="shared" si="245"/>
        <v>0.10977584133156477</v>
      </c>
      <c r="BP477">
        <f t="shared" si="254"/>
        <v>0.11040664761160568</v>
      </c>
      <c r="BQ477">
        <f t="shared" si="246"/>
        <v>0.11103727493682225</v>
      </c>
      <c r="BR477">
        <f t="shared" si="246"/>
        <v>0.11166766054378649</v>
      </c>
      <c r="BS477">
        <f t="shared" si="246"/>
        <v>0.11229774088991268</v>
      </c>
      <c r="BT477">
        <f t="shared" si="246"/>
        <v>0.11292745165377761</v>
      </c>
      <c r="BU477">
        <f t="shared" si="256"/>
        <v>0.11355672773564096</v>
      </c>
      <c r="BV477">
        <f t="shared" si="251"/>
        <v>0.1141855032581625</v>
      </c>
      <c r="BW477">
        <f t="shared" si="251"/>
        <v>0.11481371156732229</v>
      </c>
      <c r="BX477">
        <f t="shared" si="251"/>
        <v>0.11544128523354641</v>
      </c>
      <c r="BY477">
        <f t="shared" si="251"/>
        <v>0.11606815605304481</v>
      </c>
      <c r="BZ477">
        <f t="shared" si="259"/>
        <v>0.11669425504936326</v>
      </c>
      <c r="CA477">
        <f t="shared" si="255"/>
        <v>0.11731951247515132</v>
      </c>
      <c r="CB477">
        <f t="shared" si="255"/>
        <v>0.11794385781415648</v>
      </c>
      <c r="CC477">
        <f t="shared" si="255"/>
        <v>0.11856721978343947</v>
      </c>
      <c r="CD477">
        <f t="shared" si="255"/>
        <v>0.11918952633582344</v>
      </c>
      <c r="CE477">
        <f t="shared" si="261"/>
        <v>0.11981070466257529</v>
      </c>
      <c r="CF477">
        <f t="shared" si="258"/>
        <v>0.12043068119632523</v>
      </c>
      <c r="CG477">
        <f t="shared" si="258"/>
        <v>0.12104938161422701</v>
      </c>
      <c r="CH477">
        <f t="shared" si="258"/>
        <v>0.12166673084136664</v>
      </c>
      <c r="CI477">
        <f t="shared" si="258"/>
        <v>0.122282653054418</v>
      </c>
      <c r="CJ477">
        <f t="shared" si="263"/>
        <v>0.12289707168555342</v>
      </c>
      <c r="CK477">
        <f t="shared" si="260"/>
        <v>0.12350990942661115</v>
      </c>
      <c r="CL477">
        <f t="shared" si="260"/>
        <v>0.12412108823352654</v>
      </c>
      <c r="CM477">
        <f t="shared" si="260"/>
        <v>0.12473052933102548</v>
      </c>
      <c r="CN477">
        <f t="shared" si="260"/>
        <v>0.12533815321759123</v>
      </c>
      <c r="CO477">
        <f t="shared" si="265"/>
        <v>0.12594387967069914</v>
      </c>
      <c r="CP477">
        <f t="shared" si="262"/>
        <v>0.12654762775233727</v>
      </c>
      <c r="CQ477">
        <f t="shared" si="262"/>
        <v>0.12714931581479871</v>
      </c>
      <c r="CR477">
        <f t="shared" si="262"/>
        <v>0.12774886150676712</v>
      </c>
      <c r="CS477">
        <f t="shared" si="262"/>
        <v>0.12834618177968574</v>
      </c>
      <c r="CT477">
        <f t="shared" si="273"/>
        <v>0.12894119289442513</v>
      </c>
      <c r="CU477">
        <f t="shared" si="264"/>
        <v>0.12953381042824089</v>
      </c>
      <c r="CV477">
        <f t="shared" si="264"/>
        <v>0.1301239492820396</v>
      </c>
      <c r="CW477">
        <f t="shared" si="264"/>
        <v>0.13071152368794403</v>
      </c>
      <c r="CX477">
        <f t="shared" si="264"/>
        <v>0.13129644721716907</v>
      </c>
      <c r="CY477">
        <f t="shared" si="279"/>
        <v>0.1318786327882096</v>
      </c>
      <c r="CZ477">
        <f t="shared" si="266"/>
        <v>0.13245799267534467</v>
      </c>
      <c r="DA477">
        <f t="shared" si="266"/>
        <v>0.13303443851746083</v>
      </c>
      <c r="DB477">
        <f t="shared" si="266"/>
        <v>0.13360788132719989</v>
      </c>
      <c r="DC477">
        <f t="shared" si="266"/>
        <v>0.13417823150043301</v>
      </c>
      <c r="DD477">
        <f t="shared" si="281"/>
        <v>0.13474539882606493</v>
      </c>
      <c r="DE477">
        <f t="shared" si="274"/>
        <v>0.13530929249617465</v>
      </c>
      <c r="DF477">
        <f t="shared" si="274"/>
        <v>0.13586982111649257</v>
      </c>
      <c r="DG477">
        <f t="shared" si="274"/>
        <v>0.13642689271721833</v>
      </c>
      <c r="DH477">
        <f t="shared" si="274"/>
        <v>0.13698041476418582</v>
      </c>
      <c r="DI477">
        <f t="shared" si="282"/>
        <v>0.13753029417037396</v>
      </c>
      <c r="DJ477">
        <f t="shared" si="280"/>
        <v>0.13807643730776997</v>
      </c>
      <c r="DK477" s="42">
        <f t="shared" si="280"/>
        <v>0.1386187500195907</v>
      </c>
      <c r="DL477" s="40">
        <f t="shared" si="270"/>
        <v>7.5471864742531336</v>
      </c>
    </row>
    <row r="478" spans="13:116" x14ac:dyDescent="0.25">
      <c r="M478" s="38"/>
      <c r="N478" s="40">
        <f t="shared" si="268"/>
        <v>5.4133221842559127</v>
      </c>
      <c r="O478" s="45">
        <f t="shared" si="271"/>
        <v>9.3999999999998884</v>
      </c>
      <c r="P478">
        <f t="shared" si="267"/>
        <v>7.8023115137027865E-2</v>
      </c>
      <c r="Q478">
        <f t="shared" si="272"/>
        <v>7.8595561259715979E-2</v>
      </c>
      <c r="R478">
        <f t="shared" si="272"/>
        <v>7.9170063322089382E-2</v>
      </c>
      <c r="S478">
        <f t="shared" si="272"/>
        <v>7.9746595883848845E-2</v>
      </c>
      <c r="T478">
        <f t="shared" si="272"/>
        <v>8.0325132892220943E-2</v>
      </c>
      <c r="U478">
        <f t="shared" si="277"/>
        <v>8.0905647676688536E-2</v>
      </c>
      <c r="V478">
        <f t="shared" si="277"/>
        <v>8.1488112943760835E-2</v>
      </c>
      <c r="W478">
        <f t="shared" si="277"/>
        <v>8.2072500771783671E-2</v>
      </c>
      <c r="X478">
        <f t="shared" si="275"/>
        <v>8.2658782605791695E-2</v>
      </c>
      <c r="Y478">
        <f t="shared" si="275"/>
        <v>8.3246929252404941E-2</v>
      </c>
      <c r="Z478">
        <f t="shared" si="275"/>
        <v>8.3836910874772561E-2</v>
      </c>
      <c r="AA478">
        <f t="shared" si="275"/>
        <v>8.4428696987565999E-2</v>
      </c>
      <c r="AB478">
        <f t="shared" si="276"/>
        <v>8.5022256452021383E-2</v>
      </c>
      <c r="AC478">
        <f t="shared" si="269"/>
        <v>8.5617557471040093E-2</v>
      </c>
      <c r="AD478">
        <f t="shared" si="269"/>
        <v>8.6214567584339846E-2</v>
      </c>
      <c r="AE478">
        <f t="shared" si="269"/>
        <v>8.6813253663668322E-2</v>
      </c>
      <c r="AF478">
        <f t="shared" si="269"/>
        <v>8.7413581908076729E-2</v>
      </c>
      <c r="AG478">
        <f t="shared" si="247"/>
        <v>8.801551783925568E-2</v>
      </c>
      <c r="AH478">
        <f t="shared" si="247"/>
        <v>8.861902629693906E-2</v>
      </c>
      <c r="AI478">
        <f t="shared" si="247"/>
        <v>8.9224071434374108E-2</v>
      </c>
      <c r="AJ478" s="42">
        <f t="shared" si="247"/>
        <v>8.9830616713865372E-2</v>
      </c>
      <c r="AK478">
        <f t="shared" si="249"/>
        <v>9.0438624902389617E-2</v>
      </c>
      <c r="AL478">
        <f t="shared" si="249"/>
        <v>9.1048058067289592E-2</v>
      </c>
      <c r="AM478">
        <f t="shared" si="249"/>
        <v>9.1658877572045619E-2</v>
      </c>
      <c r="AN478">
        <f t="shared" si="249"/>
        <v>9.2271044072128508E-2</v>
      </c>
      <c r="AO478">
        <f t="shared" si="257"/>
        <v>9.2884517510940581E-2</v>
      </c>
      <c r="AP478">
        <f t="shared" si="252"/>
        <v>9.3499257115839146E-2</v>
      </c>
      <c r="AQ478">
        <f t="shared" si="248"/>
        <v>9.4115221394254198E-2</v>
      </c>
      <c r="AR478">
        <f t="shared" si="248"/>
        <v>9.4732368129898922E-2</v>
      </c>
      <c r="AS478">
        <f t="shared" si="248"/>
        <v>9.5350654379073946E-2</v>
      </c>
      <c r="AT478">
        <f t="shared" si="248"/>
        <v>9.5970036467073652E-2</v>
      </c>
      <c r="AU478">
        <f t="shared" si="248"/>
        <v>9.6590469984693977E-2</v>
      </c>
      <c r="AV478">
        <f t="shared" si="248"/>
        <v>9.7211909784843148E-2</v>
      </c>
      <c r="AW478">
        <f t="shared" si="248"/>
        <v>9.7834309979264594E-2</v>
      </c>
      <c r="AX478">
        <f t="shared" si="248"/>
        <v>9.8457623935366917E-2</v>
      </c>
      <c r="AY478">
        <f t="shared" si="278"/>
        <v>9.9081804273172785E-2</v>
      </c>
      <c r="AZ478">
        <f t="shared" si="278"/>
        <v>9.9706802862381205E-2</v>
      </c>
      <c r="BA478">
        <f t="shared" si="278"/>
        <v>0.10033257081955391</v>
      </c>
      <c r="BB478">
        <f t="shared" si="278"/>
        <v>0.10095905850542455</v>
      </c>
      <c r="BC478">
        <f t="shared" si="278"/>
        <v>0.10158621552233539</v>
      </c>
      <c r="BD478">
        <f t="shared" si="283"/>
        <v>0.1022139907118035</v>
      </c>
      <c r="BE478">
        <f t="shared" si="283"/>
        <v>0.10284233215222467</v>
      </c>
      <c r="BF478">
        <f t="shared" si="253"/>
        <v>0.10347118715670955</v>
      </c>
      <c r="BG478">
        <f t="shared" si="253"/>
        <v>0.10410050227106489</v>
      </c>
      <c r="BH478">
        <f t="shared" si="253"/>
        <v>0.10473022327191682</v>
      </c>
      <c r="BI478">
        <f t="shared" si="253"/>
        <v>0.1053602951649814</v>
      </c>
      <c r="BJ478">
        <f t="shared" si="253"/>
        <v>0.10599066218348967</v>
      </c>
      <c r="BK478">
        <f t="shared" si="250"/>
        <v>0.10662126778676226</v>
      </c>
      <c r="BL478">
        <f t="shared" si="245"/>
        <v>0.10725205465894617</v>
      </c>
      <c r="BM478">
        <f t="shared" si="245"/>
        <v>0.10788296470791195</v>
      </c>
      <c r="BN478">
        <f t="shared" si="245"/>
        <v>0.10851393906431658</v>
      </c>
      <c r="BO478">
        <f t="shared" si="245"/>
        <v>0.10914491808083522</v>
      </c>
      <c r="BP478">
        <f t="shared" si="254"/>
        <v>0.10977584133156477</v>
      </c>
      <c r="BQ478">
        <f t="shared" si="246"/>
        <v>0.11040664761160568</v>
      </c>
      <c r="BR478">
        <f t="shared" si="246"/>
        <v>0.11103727493682225</v>
      </c>
      <c r="BS478">
        <f t="shared" si="246"/>
        <v>0.11166766054378649</v>
      </c>
      <c r="BT478">
        <f t="shared" si="246"/>
        <v>0.11229774088991268</v>
      </c>
      <c r="BU478">
        <f t="shared" si="256"/>
        <v>0.11292745165377761</v>
      </c>
      <c r="BV478">
        <f t="shared" si="251"/>
        <v>0.11355672773564096</v>
      </c>
      <c r="BW478">
        <f t="shared" si="251"/>
        <v>0.1141855032581625</v>
      </c>
      <c r="BX478">
        <f t="shared" si="251"/>
        <v>0.11481371156732229</v>
      </c>
      <c r="BY478">
        <f t="shared" si="251"/>
        <v>0.11544128523354641</v>
      </c>
      <c r="BZ478">
        <f t="shared" si="259"/>
        <v>0.11606815605304481</v>
      </c>
      <c r="CA478">
        <f t="shared" si="255"/>
        <v>0.11669425504936326</v>
      </c>
      <c r="CB478">
        <f t="shared" si="255"/>
        <v>0.11731951247515132</v>
      </c>
      <c r="CC478">
        <f t="shared" si="255"/>
        <v>0.11794385781415648</v>
      </c>
      <c r="CD478">
        <f t="shared" si="255"/>
        <v>0.11856721978343947</v>
      </c>
      <c r="CE478">
        <f t="shared" si="261"/>
        <v>0.11918952633582344</v>
      </c>
      <c r="CF478">
        <f t="shared" si="258"/>
        <v>0.11981070466257529</v>
      </c>
      <c r="CG478">
        <f t="shared" si="258"/>
        <v>0.12043068119632523</v>
      </c>
      <c r="CH478">
        <f t="shared" si="258"/>
        <v>0.12104938161422701</v>
      </c>
      <c r="CI478">
        <f t="shared" si="258"/>
        <v>0.12166673084136664</v>
      </c>
      <c r="CJ478">
        <f t="shared" si="263"/>
        <v>0.122282653054418</v>
      </c>
      <c r="CK478">
        <f t="shared" si="260"/>
        <v>0.12289707168555342</v>
      </c>
      <c r="CL478">
        <f t="shared" si="260"/>
        <v>0.12350990942661115</v>
      </c>
      <c r="CM478">
        <f t="shared" si="260"/>
        <v>0.12412108823352654</v>
      </c>
      <c r="CN478">
        <f t="shared" si="260"/>
        <v>0.12473052933102548</v>
      </c>
      <c r="CO478">
        <f t="shared" si="265"/>
        <v>0.12533815321759123</v>
      </c>
      <c r="CP478">
        <f t="shared" si="262"/>
        <v>0.12594387967069914</v>
      </c>
      <c r="CQ478">
        <f t="shared" si="262"/>
        <v>0.12654762775233727</v>
      </c>
      <c r="CR478">
        <f t="shared" si="262"/>
        <v>0.12714931581479871</v>
      </c>
      <c r="CS478">
        <f t="shared" si="262"/>
        <v>0.12774886150676712</v>
      </c>
      <c r="CT478">
        <f t="shared" si="273"/>
        <v>0.12834618177968574</v>
      </c>
      <c r="CU478">
        <f t="shared" si="264"/>
        <v>0.12894119289442513</v>
      </c>
      <c r="CV478">
        <f t="shared" si="264"/>
        <v>0.12953381042824089</v>
      </c>
      <c r="CW478">
        <f t="shared" si="264"/>
        <v>0.1301239492820396</v>
      </c>
      <c r="CX478">
        <f t="shared" si="264"/>
        <v>0.13071152368794403</v>
      </c>
      <c r="CY478">
        <f t="shared" si="279"/>
        <v>0.13129644721716907</v>
      </c>
      <c r="CZ478">
        <f t="shared" si="266"/>
        <v>0.1318786327882096</v>
      </c>
      <c r="DA478">
        <f t="shared" si="266"/>
        <v>0.13245799267534467</v>
      </c>
      <c r="DB478">
        <f t="shared" si="266"/>
        <v>0.13303443851746083</v>
      </c>
      <c r="DC478">
        <f t="shared" si="266"/>
        <v>0.13360788132719989</v>
      </c>
      <c r="DD478">
        <f t="shared" si="281"/>
        <v>0.13417823150043301</v>
      </c>
      <c r="DE478">
        <f t="shared" si="274"/>
        <v>0.13474539882606493</v>
      </c>
      <c r="DF478">
        <f t="shared" si="274"/>
        <v>0.13530929249617465</v>
      </c>
      <c r="DG478">
        <f t="shared" si="274"/>
        <v>0.13586982111649257</v>
      </c>
      <c r="DH478">
        <f t="shared" si="274"/>
        <v>0.13642689271721833</v>
      </c>
      <c r="DI478">
        <f t="shared" si="282"/>
        <v>0.13698041476418582</v>
      </c>
      <c r="DJ478">
        <f t="shared" si="280"/>
        <v>0.13753029417037396</v>
      </c>
      <c r="DK478" s="42">
        <f t="shared" si="280"/>
        <v>0.13807643730776997</v>
      </c>
      <c r="DL478" s="40">
        <f t="shared" si="270"/>
        <v>7.5051446134529396</v>
      </c>
    </row>
    <row r="479" spans="13:116" x14ac:dyDescent="0.25">
      <c r="M479" s="38"/>
      <c r="N479" s="40">
        <f t="shared" si="268"/>
        <v>5.3737496627513659</v>
      </c>
      <c r="O479" s="45">
        <f t="shared" si="271"/>
        <v>9.419999999999888</v>
      </c>
      <c r="P479">
        <f t="shared" si="267"/>
        <v>7.74527497871524E-2</v>
      </c>
      <c r="Q479">
        <f t="shared" si="272"/>
        <v>7.8023115137027865E-2</v>
      </c>
      <c r="R479">
        <f t="shared" si="272"/>
        <v>7.8595561259715979E-2</v>
      </c>
      <c r="S479">
        <f t="shared" si="272"/>
        <v>7.9170063322089382E-2</v>
      </c>
      <c r="T479">
        <f t="shared" si="272"/>
        <v>7.9746595883848845E-2</v>
      </c>
      <c r="U479">
        <f t="shared" si="277"/>
        <v>8.0325132892220943E-2</v>
      </c>
      <c r="V479">
        <f t="shared" si="277"/>
        <v>8.0905647676688536E-2</v>
      </c>
      <c r="W479">
        <f t="shared" si="277"/>
        <v>8.1488112943760835E-2</v>
      </c>
      <c r="X479">
        <f t="shared" si="275"/>
        <v>8.2072500771783671E-2</v>
      </c>
      <c r="Y479">
        <f t="shared" si="275"/>
        <v>8.2658782605791695E-2</v>
      </c>
      <c r="Z479">
        <f t="shared" si="275"/>
        <v>8.3246929252404941E-2</v>
      </c>
      <c r="AA479">
        <f t="shared" si="275"/>
        <v>8.3836910874772561E-2</v>
      </c>
      <c r="AB479">
        <f t="shared" si="276"/>
        <v>8.4428696987565999E-2</v>
      </c>
      <c r="AC479">
        <f t="shared" si="269"/>
        <v>8.5022256452021383E-2</v>
      </c>
      <c r="AD479">
        <f t="shared" si="269"/>
        <v>8.5617557471040093E-2</v>
      </c>
      <c r="AE479">
        <f t="shared" si="269"/>
        <v>8.6214567584339846E-2</v>
      </c>
      <c r="AF479">
        <f t="shared" si="269"/>
        <v>8.6813253663668322E-2</v>
      </c>
      <c r="AG479">
        <f t="shared" si="247"/>
        <v>8.7413581908076729E-2</v>
      </c>
      <c r="AH479">
        <f t="shared" si="247"/>
        <v>8.801551783925568E-2</v>
      </c>
      <c r="AI479">
        <f t="shared" si="247"/>
        <v>8.861902629693906E-2</v>
      </c>
      <c r="AJ479" s="42">
        <f t="shared" si="247"/>
        <v>8.9224071434374108E-2</v>
      </c>
      <c r="AK479">
        <f t="shared" si="249"/>
        <v>8.9830616713865372E-2</v>
      </c>
      <c r="AL479">
        <f t="shared" si="249"/>
        <v>9.0438624902389617E-2</v>
      </c>
      <c r="AM479">
        <f t="shared" si="249"/>
        <v>9.1048058067289592E-2</v>
      </c>
      <c r="AN479">
        <f t="shared" si="249"/>
        <v>9.1658877572045619E-2</v>
      </c>
      <c r="AO479">
        <f t="shared" si="257"/>
        <v>9.2271044072128508E-2</v>
      </c>
      <c r="AP479">
        <f t="shared" si="252"/>
        <v>9.2884517510940581E-2</v>
      </c>
      <c r="AQ479">
        <f t="shared" si="248"/>
        <v>9.3499257115839146E-2</v>
      </c>
      <c r="AR479">
        <f t="shared" si="248"/>
        <v>9.4115221394254198E-2</v>
      </c>
      <c r="AS479">
        <f t="shared" si="248"/>
        <v>9.4732368129898922E-2</v>
      </c>
      <c r="AT479">
        <f t="shared" si="248"/>
        <v>9.5350654379073946E-2</v>
      </c>
      <c r="AU479">
        <f t="shared" si="248"/>
        <v>9.5970036467073652E-2</v>
      </c>
      <c r="AV479">
        <f t="shared" si="248"/>
        <v>9.6590469984693977E-2</v>
      </c>
      <c r="AW479">
        <f t="shared" si="248"/>
        <v>9.7211909784843148E-2</v>
      </c>
      <c r="AX479">
        <f t="shared" si="248"/>
        <v>9.7834309979264594E-2</v>
      </c>
      <c r="AY479">
        <f t="shared" si="278"/>
        <v>9.8457623935366917E-2</v>
      </c>
      <c r="AZ479">
        <f t="shared" si="278"/>
        <v>9.9081804273172785E-2</v>
      </c>
      <c r="BA479">
        <f t="shared" si="278"/>
        <v>9.9706802862381205E-2</v>
      </c>
      <c r="BB479">
        <f t="shared" si="278"/>
        <v>0.10033257081955391</v>
      </c>
      <c r="BC479">
        <f t="shared" si="278"/>
        <v>0.10095905850542455</v>
      </c>
      <c r="BD479">
        <f t="shared" si="283"/>
        <v>0.10158621552233539</v>
      </c>
      <c r="BE479">
        <f t="shared" si="283"/>
        <v>0.1022139907118035</v>
      </c>
      <c r="BF479">
        <f t="shared" si="253"/>
        <v>0.10284233215222467</v>
      </c>
      <c r="BG479">
        <f t="shared" si="253"/>
        <v>0.10347118715670955</v>
      </c>
      <c r="BH479">
        <f t="shared" si="253"/>
        <v>0.10410050227106489</v>
      </c>
      <c r="BI479">
        <f t="shared" si="253"/>
        <v>0.10473022327191682</v>
      </c>
      <c r="BJ479">
        <f t="shared" si="253"/>
        <v>0.1053602951649814</v>
      </c>
      <c r="BK479">
        <f t="shared" si="250"/>
        <v>0.10599066218348967</v>
      </c>
      <c r="BL479">
        <f t="shared" si="250"/>
        <v>0.10662126778676226</v>
      </c>
      <c r="BM479">
        <f t="shared" si="250"/>
        <v>0.10725205465894617</v>
      </c>
      <c r="BN479">
        <f t="shared" si="250"/>
        <v>0.10788296470791195</v>
      </c>
      <c r="BO479">
        <f t="shared" si="250"/>
        <v>0.10851393906431658</v>
      </c>
      <c r="BP479">
        <f t="shared" si="254"/>
        <v>0.10914491808083522</v>
      </c>
      <c r="BQ479">
        <f t="shared" si="246"/>
        <v>0.10977584133156477</v>
      </c>
      <c r="BR479">
        <f t="shared" si="246"/>
        <v>0.11040664761160568</v>
      </c>
      <c r="BS479">
        <f t="shared" si="246"/>
        <v>0.11103727493682225</v>
      </c>
      <c r="BT479">
        <f t="shared" si="246"/>
        <v>0.11166766054378649</v>
      </c>
      <c r="BU479">
        <f t="shared" si="256"/>
        <v>0.11229774088991268</v>
      </c>
      <c r="BV479">
        <f t="shared" si="251"/>
        <v>0.11292745165377761</v>
      </c>
      <c r="BW479">
        <f t="shared" si="251"/>
        <v>0.11355672773564096</v>
      </c>
      <c r="BX479">
        <f t="shared" si="251"/>
        <v>0.1141855032581625</v>
      </c>
      <c r="BY479">
        <f t="shared" si="251"/>
        <v>0.11481371156732229</v>
      </c>
      <c r="BZ479">
        <f t="shared" si="259"/>
        <v>0.11544128523354641</v>
      </c>
      <c r="CA479">
        <f t="shared" si="255"/>
        <v>0.11606815605304481</v>
      </c>
      <c r="CB479">
        <f t="shared" si="255"/>
        <v>0.11669425504936326</v>
      </c>
      <c r="CC479">
        <f t="shared" si="255"/>
        <v>0.11731951247515132</v>
      </c>
      <c r="CD479">
        <f t="shared" si="255"/>
        <v>0.11794385781415648</v>
      </c>
      <c r="CE479">
        <f t="shared" si="261"/>
        <v>0.11856721978343947</v>
      </c>
      <c r="CF479">
        <f t="shared" si="258"/>
        <v>0.11918952633582344</v>
      </c>
      <c r="CG479">
        <f t="shared" si="258"/>
        <v>0.11981070466257529</v>
      </c>
      <c r="CH479">
        <f t="shared" si="258"/>
        <v>0.12043068119632523</v>
      </c>
      <c r="CI479">
        <f t="shared" si="258"/>
        <v>0.12104938161422701</v>
      </c>
      <c r="CJ479">
        <f t="shared" si="263"/>
        <v>0.12166673084136664</v>
      </c>
      <c r="CK479">
        <f t="shared" si="260"/>
        <v>0.122282653054418</v>
      </c>
      <c r="CL479">
        <f t="shared" si="260"/>
        <v>0.12289707168555342</v>
      </c>
      <c r="CM479">
        <f t="shared" si="260"/>
        <v>0.12350990942661115</v>
      </c>
      <c r="CN479">
        <f t="shared" si="260"/>
        <v>0.12412108823352654</v>
      </c>
      <c r="CO479">
        <f t="shared" si="265"/>
        <v>0.12473052933102548</v>
      </c>
      <c r="CP479">
        <f t="shared" si="262"/>
        <v>0.12533815321759123</v>
      </c>
      <c r="CQ479">
        <f t="shared" si="262"/>
        <v>0.12594387967069914</v>
      </c>
      <c r="CR479">
        <f t="shared" si="262"/>
        <v>0.12654762775233727</v>
      </c>
      <c r="CS479">
        <f t="shared" si="262"/>
        <v>0.12714931581479871</v>
      </c>
      <c r="CT479">
        <f t="shared" si="273"/>
        <v>0.12774886150676712</v>
      </c>
      <c r="CU479">
        <f t="shared" si="264"/>
        <v>0.12834618177968574</v>
      </c>
      <c r="CV479">
        <f t="shared" si="264"/>
        <v>0.12894119289442513</v>
      </c>
      <c r="CW479">
        <f t="shared" si="264"/>
        <v>0.12953381042824089</v>
      </c>
      <c r="CX479">
        <f t="shared" si="264"/>
        <v>0.1301239492820396</v>
      </c>
      <c r="CY479">
        <f t="shared" si="279"/>
        <v>0.13071152368794403</v>
      </c>
      <c r="CZ479">
        <f t="shared" si="266"/>
        <v>0.13129644721716907</v>
      </c>
      <c r="DA479">
        <f t="shared" si="266"/>
        <v>0.1318786327882096</v>
      </c>
      <c r="DB479">
        <f t="shared" si="266"/>
        <v>0.13245799267534467</v>
      </c>
      <c r="DC479">
        <f t="shared" si="266"/>
        <v>0.13303443851746083</v>
      </c>
      <c r="DD479">
        <f t="shared" si="281"/>
        <v>0.13360788132719989</v>
      </c>
      <c r="DE479">
        <f t="shared" si="274"/>
        <v>0.13417823150043301</v>
      </c>
      <c r="DF479">
        <f t="shared" si="274"/>
        <v>0.13474539882606493</v>
      </c>
      <c r="DG479">
        <f t="shared" si="274"/>
        <v>0.13530929249617465</v>
      </c>
      <c r="DH479">
        <f t="shared" si="274"/>
        <v>0.13586982111649257</v>
      </c>
      <c r="DI479">
        <f t="shared" si="282"/>
        <v>0.13642689271721833</v>
      </c>
      <c r="DJ479">
        <f t="shared" si="280"/>
        <v>0.13698041476418582</v>
      </c>
      <c r="DK479" s="42">
        <f t="shared" si="280"/>
        <v>0.13753029417037396</v>
      </c>
      <c r="DL479" s="40">
        <f t="shared" si="270"/>
        <v>7.4630832894503776</v>
      </c>
    </row>
    <row r="480" spans="13:116" x14ac:dyDescent="0.25">
      <c r="M480" s="38"/>
      <c r="N480" s="40">
        <f t="shared" si="268"/>
        <v>5.3343231885485451</v>
      </c>
      <c r="O480" s="45">
        <f t="shared" si="271"/>
        <v>9.4399999999998876</v>
      </c>
      <c r="P480">
        <f t="shared" si="267"/>
        <v>7.6884489441385345E-2</v>
      </c>
      <c r="Q480">
        <f t="shared" si="272"/>
        <v>7.74527497871524E-2</v>
      </c>
      <c r="R480">
        <f t="shared" si="272"/>
        <v>7.8023115137027865E-2</v>
      </c>
      <c r="S480">
        <f t="shared" si="272"/>
        <v>7.8595561259715979E-2</v>
      </c>
      <c r="T480">
        <f t="shared" si="272"/>
        <v>7.9170063322089382E-2</v>
      </c>
      <c r="U480">
        <f t="shared" si="277"/>
        <v>7.9746595883848845E-2</v>
      </c>
      <c r="V480">
        <f t="shared" si="277"/>
        <v>8.0325132892220943E-2</v>
      </c>
      <c r="W480">
        <f t="shared" si="277"/>
        <v>8.0905647676688536E-2</v>
      </c>
      <c r="X480">
        <f t="shared" si="275"/>
        <v>8.1488112943760835E-2</v>
      </c>
      <c r="Y480">
        <f t="shared" si="275"/>
        <v>8.2072500771783671E-2</v>
      </c>
      <c r="Z480">
        <f t="shared" si="275"/>
        <v>8.2658782605791695E-2</v>
      </c>
      <c r="AA480">
        <f t="shared" si="275"/>
        <v>8.3246929252404941E-2</v>
      </c>
      <c r="AB480">
        <f t="shared" si="276"/>
        <v>8.3836910874772561E-2</v>
      </c>
      <c r="AC480">
        <f t="shared" si="269"/>
        <v>8.4428696987565999E-2</v>
      </c>
      <c r="AD480">
        <f t="shared" si="269"/>
        <v>8.5022256452021383E-2</v>
      </c>
      <c r="AE480">
        <f t="shared" si="269"/>
        <v>8.5617557471040093E-2</v>
      </c>
      <c r="AF480">
        <f t="shared" si="269"/>
        <v>8.6214567584339846E-2</v>
      </c>
      <c r="AG480">
        <f t="shared" si="247"/>
        <v>8.6813253663668322E-2</v>
      </c>
      <c r="AH480">
        <f t="shared" si="247"/>
        <v>8.7413581908076729E-2</v>
      </c>
      <c r="AI480">
        <f t="shared" si="247"/>
        <v>8.801551783925568E-2</v>
      </c>
      <c r="AJ480" s="42">
        <f t="shared" si="247"/>
        <v>8.861902629693906E-2</v>
      </c>
      <c r="AK480">
        <f t="shared" si="249"/>
        <v>8.9224071434374108E-2</v>
      </c>
      <c r="AL480">
        <f t="shared" si="249"/>
        <v>8.9830616713865372E-2</v>
      </c>
      <c r="AM480">
        <f t="shared" si="249"/>
        <v>9.0438624902389617E-2</v>
      </c>
      <c r="AN480">
        <f t="shared" si="249"/>
        <v>9.1048058067289592E-2</v>
      </c>
      <c r="AO480">
        <f t="shared" si="257"/>
        <v>9.1658877572045619E-2</v>
      </c>
      <c r="AP480">
        <f t="shared" si="252"/>
        <v>9.2271044072128508E-2</v>
      </c>
      <c r="AQ480">
        <f t="shared" si="248"/>
        <v>9.2884517510940581E-2</v>
      </c>
      <c r="AR480">
        <f t="shared" si="248"/>
        <v>9.3499257115839146E-2</v>
      </c>
      <c r="AS480">
        <f t="shared" si="248"/>
        <v>9.4115221394254198E-2</v>
      </c>
      <c r="AT480">
        <f t="shared" si="248"/>
        <v>9.4732368129898922E-2</v>
      </c>
      <c r="AU480">
        <f t="shared" si="248"/>
        <v>9.5350654379073946E-2</v>
      </c>
      <c r="AV480">
        <f t="shared" si="248"/>
        <v>9.5970036467073652E-2</v>
      </c>
      <c r="AW480">
        <f t="shared" si="248"/>
        <v>9.6590469984693977E-2</v>
      </c>
      <c r="AX480">
        <f t="shared" si="248"/>
        <v>9.7211909784843148E-2</v>
      </c>
      <c r="AY480">
        <f t="shared" si="278"/>
        <v>9.7834309979264594E-2</v>
      </c>
      <c r="AZ480">
        <f t="shared" si="278"/>
        <v>9.8457623935366917E-2</v>
      </c>
      <c r="BA480">
        <f t="shared" si="278"/>
        <v>9.9081804273172785E-2</v>
      </c>
      <c r="BB480">
        <f t="shared" si="278"/>
        <v>9.9706802862381205E-2</v>
      </c>
      <c r="BC480">
        <f t="shared" si="278"/>
        <v>0.10033257081955391</v>
      </c>
      <c r="BD480">
        <f t="shared" si="283"/>
        <v>0.10095905850542455</v>
      </c>
      <c r="BE480">
        <f t="shared" si="283"/>
        <v>0.10158621552233539</v>
      </c>
      <c r="BF480">
        <f t="shared" si="253"/>
        <v>0.1022139907118035</v>
      </c>
      <c r="BG480">
        <f t="shared" si="253"/>
        <v>0.10284233215222467</v>
      </c>
      <c r="BH480">
        <f t="shared" si="253"/>
        <v>0.10347118715670955</v>
      </c>
      <c r="BI480">
        <f t="shared" si="253"/>
        <v>0.10410050227106489</v>
      </c>
      <c r="BJ480">
        <f t="shared" si="253"/>
        <v>0.10473022327191682</v>
      </c>
      <c r="BK480">
        <f t="shared" si="250"/>
        <v>0.1053602951649814</v>
      </c>
      <c r="BL480">
        <f t="shared" si="250"/>
        <v>0.10599066218348967</v>
      </c>
      <c r="BM480">
        <f t="shared" si="250"/>
        <v>0.10662126778676226</v>
      </c>
      <c r="BN480">
        <f t="shared" si="250"/>
        <v>0.10725205465894617</v>
      </c>
      <c r="BO480">
        <f t="shared" si="250"/>
        <v>0.10788296470791195</v>
      </c>
      <c r="BP480">
        <f t="shared" si="254"/>
        <v>0.10851393906431658</v>
      </c>
      <c r="BQ480">
        <f t="shared" si="246"/>
        <v>0.10914491808083522</v>
      </c>
      <c r="BR480">
        <f t="shared" si="246"/>
        <v>0.10977584133156477</v>
      </c>
      <c r="BS480">
        <f t="shared" si="246"/>
        <v>0.11040664761160568</v>
      </c>
      <c r="BT480">
        <f t="shared" si="246"/>
        <v>0.11103727493682225</v>
      </c>
      <c r="BU480">
        <f t="shared" si="256"/>
        <v>0.11166766054378649</v>
      </c>
      <c r="BV480">
        <f t="shared" si="251"/>
        <v>0.11229774088991268</v>
      </c>
      <c r="BW480">
        <f t="shared" si="251"/>
        <v>0.11292745165377761</v>
      </c>
      <c r="BX480">
        <f t="shared" si="251"/>
        <v>0.11355672773564096</v>
      </c>
      <c r="BY480">
        <f t="shared" si="251"/>
        <v>0.1141855032581625</v>
      </c>
      <c r="BZ480">
        <f t="shared" si="259"/>
        <v>0.11481371156732229</v>
      </c>
      <c r="CA480">
        <f t="shared" si="255"/>
        <v>0.11544128523354641</v>
      </c>
      <c r="CB480">
        <f t="shared" si="255"/>
        <v>0.11606815605304481</v>
      </c>
      <c r="CC480">
        <f t="shared" si="255"/>
        <v>0.11669425504936326</v>
      </c>
      <c r="CD480">
        <f t="shared" si="255"/>
        <v>0.11731951247515132</v>
      </c>
      <c r="CE480">
        <f t="shared" si="261"/>
        <v>0.11794385781415648</v>
      </c>
      <c r="CF480">
        <f t="shared" si="258"/>
        <v>0.11856721978343947</v>
      </c>
      <c r="CG480">
        <f t="shared" si="258"/>
        <v>0.11918952633582344</v>
      </c>
      <c r="CH480">
        <f t="shared" si="258"/>
        <v>0.11981070466257529</v>
      </c>
      <c r="CI480">
        <f t="shared" si="258"/>
        <v>0.12043068119632523</v>
      </c>
      <c r="CJ480">
        <f t="shared" si="263"/>
        <v>0.12104938161422701</v>
      </c>
      <c r="CK480">
        <f t="shared" si="260"/>
        <v>0.12166673084136664</v>
      </c>
      <c r="CL480">
        <f t="shared" si="260"/>
        <v>0.122282653054418</v>
      </c>
      <c r="CM480">
        <f t="shared" si="260"/>
        <v>0.12289707168555342</v>
      </c>
      <c r="CN480">
        <f t="shared" si="260"/>
        <v>0.12350990942661115</v>
      </c>
      <c r="CO480">
        <f t="shared" si="265"/>
        <v>0.12412108823352654</v>
      </c>
      <c r="CP480">
        <f t="shared" si="262"/>
        <v>0.12473052933102548</v>
      </c>
      <c r="CQ480">
        <f t="shared" si="262"/>
        <v>0.12533815321759123</v>
      </c>
      <c r="CR480">
        <f t="shared" si="262"/>
        <v>0.12594387967069914</v>
      </c>
      <c r="CS480">
        <f t="shared" si="262"/>
        <v>0.12654762775233727</v>
      </c>
      <c r="CT480">
        <f t="shared" si="273"/>
        <v>0.12714931581479871</v>
      </c>
      <c r="CU480">
        <f t="shared" si="264"/>
        <v>0.12774886150676712</v>
      </c>
      <c r="CV480">
        <f t="shared" si="264"/>
        <v>0.12834618177968574</v>
      </c>
      <c r="CW480">
        <f t="shared" si="264"/>
        <v>0.12894119289442513</v>
      </c>
      <c r="CX480">
        <f t="shared" si="264"/>
        <v>0.12953381042824089</v>
      </c>
      <c r="CY480">
        <f t="shared" si="279"/>
        <v>0.1301239492820396</v>
      </c>
      <c r="CZ480">
        <f t="shared" si="266"/>
        <v>0.13071152368794403</v>
      </c>
      <c r="DA480">
        <f t="shared" si="266"/>
        <v>0.13129644721716907</v>
      </c>
      <c r="DB480">
        <f t="shared" si="266"/>
        <v>0.1318786327882096</v>
      </c>
      <c r="DC480">
        <f t="shared" si="266"/>
        <v>0.13245799267534467</v>
      </c>
      <c r="DD480">
        <f t="shared" si="281"/>
        <v>0.13303443851746083</v>
      </c>
      <c r="DE480">
        <f t="shared" si="274"/>
        <v>0.13360788132719989</v>
      </c>
      <c r="DF480">
        <f t="shared" si="274"/>
        <v>0.13417823150043301</v>
      </c>
      <c r="DG480">
        <f t="shared" si="274"/>
        <v>0.13474539882606493</v>
      </c>
      <c r="DH480">
        <f t="shared" si="274"/>
        <v>0.13530929249617465</v>
      </c>
      <c r="DI480">
        <f t="shared" si="282"/>
        <v>0.13586982111649257</v>
      </c>
      <c r="DJ480">
        <f t="shared" si="280"/>
        <v>0.13642689271721833</v>
      </c>
      <c r="DK480" s="42">
        <f t="shared" si="280"/>
        <v>0.13698041476418582</v>
      </c>
      <c r="DL480" s="40">
        <f t="shared" si="270"/>
        <v>7.421006620306251</v>
      </c>
    </row>
    <row r="481" spans="13:116" x14ac:dyDescent="0.25">
      <c r="M481" s="38"/>
      <c r="N481" s="40">
        <f t="shared" si="268"/>
        <v>5.2950444014558666</v>
      </c>
      <c r="O481" s="45">
        <f t="shared" si="271"/>
        <v>9.4599999999998872</v>
      </c>
      <c r="P481">
        <f t="shared" si="267"/>
        <v>7.6318357734558778E-2</v>
      </c>
      <c r="Q481">
        <f t="shared" si="272"/>
        <v>7.6884489441385345E-2</v>
      </c>
      <c r="R481">
        <f t="shared" si="272"/>
        <v>7.74527497871524E-2</v>
      </c>
      <c r="S481">
        <f t="shared" si="272"/>
        <v>7.8023115137027865E-2</v>
      </c>
      <c r="T481">
        <f t="shared" si="272"/>
        <v>7.8595561259715979E-2</v>
      </c>
      <c r="U481">
        <f t="shared" si="277"/>
        <v>7.9170063322089382E-2</v>
      </c>
      <c r="V481">
        <f t="shared" si="277"/>
        <v>7.9746595883848845E-2</v>
      </c>
      <c r="W481">
        <f t="shared" si="277"/>
        <v>8.0325132892220943E-2</v>
      </c>
      <c r="X481">
        <f t="shared" si="275"/>
        <v>8.0905647676688536E-2</v>
      </c>
      <c r="Y481">
        <f t="shared" si="275"/>
        <v>8.1488112943760835E-2</v>
      </c>
      <c r="Z481">
        <f t="shared" si="275"/>
        <v>8.2072500771783671E-2</v>
      </c>
      <c r="AA481">
        <f t="shared" si="275"/>
        <v>8.2658782605791695E-2</v>
      </c>
      <c r="AB481">
        <f t="shared" si="276"/>
        <v>8.3246929252404941E-2</v>
      </c>
      <c r="AC481">
        <f t="shared" si="269"/>
        <v>8.3836910874772561E-2</v>
      </c>
      <c r="AD481">
        <f t="shared" si="269"/>
        <v>8.4428696987565999E-2</v>
      </c>
      <c r="AE481">
        <f t="shared" si="269"/>
        <v>8.5022256452021383E-2</v>
      </c>
      <c r="AF481">
        <f t="shared" si="269"/>
        <v>8.5617557471040093E-2</v>
      </c>
      <c r="AG481">
        <f t="shared" si="247"/>
        <v>8.6214567584339846E-2</v>
      </c>
      <c r="AH481">
        <f t="shared" si="247"/>
        <v>8.6813253663668322E-2</v>
      </c>
      <c r="AI481">
        <f t="shared" si="247"/>
        <v>8.7413581908076729E-2</v>
      </c>
      <c r="AJ481" s="42">
        <f t="shared" si="247"/>
        <v>8.801551783925568E-2</v>
      </c>
      <c r="AK481">
        <f t="shared" si="249"/>
        <v>8.861902629693906E-2</v>
      </c>
      <c r="AL481">
        <f t="shared" si="249"/>
        <v>8.9224071434374108E-2</v>
      </c>
      <c r="AM481">
        <f t="shared" si="249"/>
        <v>8.9830616713865372E-2</v>
      </c>
      <c r="AN481">
        <f t="shared" si="249"/>
        <v>9.0438624902389617E-2</v>
      </c>
      <c r="AO481">
        <f t="shared" si="257"/>
        <v>9.1048058067289592E-2</v>
      </c>
      <c r="AP481">
        <f t="shared" si="252"/>
        <v>9.1658877572045619E-2</v>
      </c>
      <c r="AQ481">
        <f t="shared" si="248"/>
        <v>9.2271044072128508E-2</v>
      </c>
      <c r="AR481">
        <f t="shared" si="248"/>
        <v>9.2884517510940581E-2</v>
      </c>
      <c r="AS481">
        <f t="shared" si="248"/>
        <v>9.3499257115839146E-2</v>
      </c>
      <c r="AT481">
        <f t="shared" si="248"/>
        <v>9.4115221394254198E-2</v>
      </c>
      <c r="AU481">
        <f t="shared" si="248"/>
        <v>9.4732368129898922E-2</v>
      </c>
      <c r="AV481">
        <f t="shared" si="248"/>
        <v>9.5350654379073946E-2</v>
      </c>
      <c r="AW481">
        <f t="shared" si="248"/>
        <v>9.5970036467073652E-2</v>
      </c>
      <c r="AX481">
        <f t="shared" si="248"/>
        <v>9.6590469984693977E-2</v>
      </c>
      <c r="AY481">
        <f t="shared" si="278"/>
        <v>9.7211909784843148E-2</v>
      </c>
      <c r="AZ481">
        <f t="shared" si="278"/>
        <v>9.7834309979264594E-2</v>
      </c>
      <c r="BA481">
        <f t="shared" si="278"/>
        <v>9.8457623935366917E-2</v>
      </c>
      <c r="BB481">
        <f t="shared" si="278"/>
        <v>9.9081804273172785E-2</v>
      </c>
      <c r="BC481">
        <f t="shared" si="278"/>
        <v>9.9706802862381205E-2</v>
      </c>
      <c r="BD481">
        <f t="shared" si="283"/>
        <v>0.10033257081955391</v>
      </c>
      <c r="BE481">
        <f t="shared" si="283"/>
        <v>0.10095905850542455</v>
      </c>
      <c r="BF481">
        <f t="shared" si="253"/>
        <v>0.10158621552233539</v>
      </c>
      <c r="BG481">
        <f t="shared" si="253"/>
        <v>0.1022139907118035</v>
      </c>
      <c r="BH481">
        <f t="shared" si="253"/>
        <v>0.10284233215222467</v>
      </c>
      <c r="BI481">
        <f t="shared" si="253"/>
        <v>0.10347118715670955</v>
      </c>
      <c r="BJ481">
        <f t="shared" si="253"/>
        <v>0.10410050227106489</v>
      </c>
      <c r="BK481">
        <f t="shared" si="250"/>
        <v>0.10473022327191682</v>
      </c>
      <c r="BL481">
        <f t="shared" si="250"/>
        <v>0.1053602951649814</v>
      </c>
      <c r="BM481">
        <f t="shared" si="250"/>
        <v>0.10599066218348967</v>
      </c>
      <c r="BN481">
        <f t="shared" si="250"/>
        <v>0.10662126778676226</v>
      </c>
      <c r="BO481">
        <f t="shared" si="250"/>
        <v>0.10725205465894617</v>
      </c>
      <c r="BP481">
        <f t="shared" si="254"/>
        <v>0.10788296470791195</v>
      </c>
      <c r="BQ481">
        <f t="shared" si="246"/>
        <v>0.10851393906431658</v>
      </c>
      <c r="BR481">
        <f t="shared" si="246"/>
        <v>0.10914491808083522</v>
      </c>
      <c r="BS481">
        <f t="shared" si="246"/>
        <v>0.10977584133156477</v>
      </c>
      <c r="BT481">
        <f t="shared" si="246"/>
        <v>0.11040664761160568</v>
      </c>
      <c r="BU481">
        <f t="shared" si="256"/>
        <v>0.11103727493682225</v>
      </c>
      <c r="BV481">
        <f t="shared" si="251"/>
        <v>0.11166766054378649</v>
      </c>
      <c r="BW481">
        <f t="shared" si="251"/>
        <v>0.11229774088991268</v>
      </c>
      <c r="BX481">
        <f t="shared" si="251"/>
        <v>0.11292745165377761</v>
      </c>
      <c r="BY481">
        <f t="shared" si="251"/>
        <v>0.11355672773564096</v>
      </c>
      <c r="BZ481">
        <f t="shared" si="259"/>
        <v>0.1141855032581625</v>
      </c>
      <c r="CA481">
        <f t="shared" si="255"/>
        <v>0.11481371156732229</v>
      </c>
      <c r="CB481">
        <f t="shared" si="255"/>
        <v>0.11544128523354641</v>
      </c>
      <c r="CC481">
        <f t="shared" si="255"/>
        <v>0.11606815605304481</v>
      </c>
      <c r="CD481">
        <f t="shared" si="255"/>
        <v>0.11669425504936326</v>
      </c>
      <c r="CE481">
        <f t="shared" si="261"/>
        <v>0.11731951247515132</v>
      </c>
      <c r="CF481">
        <f t="shared" si="258"/>
        <v>0.11794385781415648</v>
      </c>
      <c r="CG481">
        <f t="shared" si="258"/>
        <v>0.11856721978343947</v>
      </c>
      <c r="CH481">
        <f t="shared" si="258"/>
        <v>0.11918952633582344</v>
      </c>
      <c r="CI481">
        <f t="shared" si="258"/>
        <v>0.11981070466257529</v>
      </c>
      <c r="CJ481">
        <f t="shared" si="263"/>
        <v>0.12043068119632523</v>
      </c>
      <c r="CK481">
        <f t="shared" si="260"/>
        <v>0.12104938161422701</v>
      </c>
      <c r="CL481">
        <f t="shared" si="260"/>
        <v>0.12166673084136664</v>
      </c>
      <c r="CM481">
        <f t="shared" si="260"/>
        <v>0.122282653054418</v>
      </c>
      <c r="CN481">
        <f t="shared" si="260"/>
        <v>0.12289707168555342</v>
      </c>
      <c r="CO481">
        <f t="shared" si="265"/>
        <v>0.12350990942661115</v>
      </c>
      <c r="CP481">
        <f t="shared" si="262"/>
        <v>0.12412108823352654</v>
      </c>
      <c r="CQ481">
        <f t="shared" si="262"/>
        <v>0.12473052933102548</v>
      </c>
      <c r="CR481">
        <f t="shared" si="262"/>
        <v>0.12533815321759123</v>
      </c>
      <c r="CS481">
        <f t="shared" si="262"/>
        <v>0.12594387967069914</v>
      </c>
      <c r="CT481">
        <f t="shared" si="273"/>
        <v>0.12654762775233727</v>
      </c>
      <c r="CU481">
        <f t="shared" si="264"/>
        <v>0.12714931581479871</v>
      </c>
      <c r="CV481">
        <f t="shared" si="264"/>
        <v>0.12774886150676712</v>
      </c>
      <c r="CW481">
        <f t="shared" si="264"/>
        <v>0.12834618177968574</v>
      </c>
      <c r="CX481">
        <f t="shared" si="264"/>
        <v>0.12894119289442513</v>
      </c>
      <c r="CY481">
        <f t="shared" si="279"/>
        <v>0.12953381042824089</v>
      </c>
      <c r="CZ481">
        <f t="shared" si="266"/>
        <v>0.1301239492820396</v>
      </c>
      <c r="DA481">
        <f t="shared" si="266"/>
        <v>0.13071152368794403</v>
      </c>
      <c r="DB481">
        <f t="shared" si="266"/>
        <v>0.13129644721716907</v>
      </c>
      <c r="DC481">
        <f t="shared" si="266"/>
        <v>0.1318786327882096</v>
      </c>
      <c r="DD481">
        <f t="shared" si="281"/>
        <v>0.13245799267534467</v>
      </c>
      <c r="DE481">
        <f t="shared" si="274"/>
        <v>0.13303443851746083</v>
      </c>
      <c r="DF481">
        <f t="shared" si="274"/>
        <v>0.13360788132719989</v>
      </c>
      <c r="DG481">
        <f t="shared" si="274"/>
        <v>0.13417823150043301</v>
      </c>
      <c r="DH481">
        <f t="shared" si="274"/>
        <v>0.13474539882606493</v>
      </c>
      <c r="DI481">
        <f t="shared" si="282"/>
        <v>0.13530929249617465</v>
      </c>
      <c r="DJ481">
        <f t="shared" si="280"/>
        <v>0.13586982111649257</v>
      </c>
      <c r="DK481" s="42">
        <f t="shared" si="280"/>
        <v>0.13642689271721833</v>
      </c>
      <c r="DL481" s="40">
        <f t="shared" si="270"/>
        <v>7.3789186751525149</v>
      </c>
    </row>
    <row r="482" spans="13:116" x14ac:dyDescent="0.25">
      <c r="M482" s="38"/>
      <c r="N482" s="40">
        <f t="shared" si="268"/>
        <v>5.2559149002732317</v>
      </c>
      <c r="O482" s="45">
        <f t="shared" si="271"/>
        <v>9.4799999999998867</v>
      </c>
      <c r="P482">
        <f t="shared" si="267"/>
        <v>7.5754377710442258E-2</v>
      </c>
      <c r="Q482">
        <f t="shared" si="272"/>
        <v>7.6318357734558778E-2</v>
      </c>
      <c r="R482">
        <f t="shared" si="272"/>
        <v>7.6884489441385345E-2</v>
      </c>
      <c r="S482">
        <f t="shared" si="272"/>
        <v>7.74527497871524E-2</v>
      </c>
      <c r="T482">
        <f t="shared" si="272"/>
        <v>7.8023115137027865E-2</v>
      </c>
      <c r="U482">
        <f t="shared" si="277"/>
        <v>7.8595561259715979E-2</v>
      </c>
      <c r="V482">
        <f t="shared" si="277"/>
        <v>7.9170063322089382E-2</v>
      </c>
      <c r="W482">
        <f t="shared" si="277"/>
        <v>7.9746595883848845E-2</v>
      </c>
      <c r="X482">
        <f t="shared" si="275"/>
        <v>8.0325132892220943E-2</v>
      </c>
      <c r="Y482">
        <f t="shared" si="275"/>
        <v>8.0905647676688536E-2</v>
      </c>
      <c r="Z482">
        <f t="shared" si="275"/>
        <v>8.1488112943760835E-2</v>
      </c>
      <c r="AA482">
        <f t="shared" si="275"/>
        <v>8.2072500771783671E-2</v>
      </c>
      <c r="AB482">
        <f t="shared" si="276"/>
        <v>8.2658782605791695E-2</v>
      </c>
      <c r="AC482">
        <f t="shared" si="269"/>
        <v>8.3246929252404941E-2</v>
      </c>
      <c r="AD482">
        <f t="shared" si="269"/>
        <v>8.3836910874772561E-2</v>
      </c>
      <c r="AE482">
        <f t="shared" si="269"/>
        <v>8.4428696987565999E-2</v>
      </c>
      <c r="AF482">
        <f t="shared" si="269"/>
        <v>8.5022256452021383E-2</v>
      </c>
      <c r="AG482">
        <f t="shared" si="247"/>
        <v>8.5617557471040093E-2</v>
      </c>
      <c r="AH482">
        <f t="shared" si="247"/>
        <v>8.6214567584339846E-2</v>
      </c>
      <c r="AI482">
        <f t="shared" si="247"/>
        <v>8.6813253663668322E-2</v>
      </c>
      <c r="AJ482" s="42">
        <f t="shared" si="247"/>
        <v>8.7413581908076729E-2</v>
      </c>
      <c r="AK482">
        <f t="shared" si="249"/>
        <v>8.801551783925568E-2</v>
      </c>
      <c r="AL482">
        <f t="shared" si="249"/>
        <v>8.861902629693906E-2</v>
      </c>
      <c r="AM482">
        <f t="shared" si="249"/>
        <v>8.9224071434374108E-2</v>
      </c>
      <c r="AN482">
        <f t="shared" si="249"/>
        <v>8.9830616713865372E-2</v>
      </c>
      <c r="AO482">
        <f t="shared" si="257"/>
        <v>9.0438624902389617E-2</v>
      </c>
      <c r="AP482">
        <f t="shared" si="252"/>
        <v>9.1048058067289592E-2</v>
      </c>
      <c r="AQ482">
        <f t="shared" si="248"/>
        <v>9.1658877572045619E-2</v>
      </c>
      <c r="AR482">
        <f t="shared" si="248"/>
        <v>9.2271044072128508E-2</v>
      </c>
      <c r="AS482">
        <f t="shared" si="248"/>
        <v>9.2884517510940581E-2</v>
      </c>
      <c r="AT482">
        <f t="shared" si="248"/>
        <v>9.3499257115839146E-2</v>
      </c>
      <c r="AU482">
        <f t="shared" si="248"/>
        <v>9.4115221394254198E-2</v>
      </c>
      <c r="AV482">
        <f t="shared" si="248"/>
        <v>9.4732368129898922E-2</v>
      </c>
      <c r="AW482">
        <f t="shared" si="248"/>
        <v>9.5350654379073946E-2</v>
      </c>
      <c r="AX482">
        <f t="shared" si="248"/>
        <v>9.5970036467073652E-2</v>
      </c>
      <c r="AY482">
        <f t="shared" si="278"/>
        <v>9.6590469984693977E-2</v>
      </c>
      <c r="AZ482">
        <f t="shared" si="278"/>
        <v>9.7211909784843148E-2</v>
      </c>
      <c r="BA482">
        <f t="shared" si="278"/>
        <v>9.7834309979264594E-2</v>
      </c>
      <c r="BB482">
        <f t="shared" si="278"/>
        <v>9.8457623935366917E-2</v>
      </c>
      <c r="BC482">
        <f t="shared" si="278"/>
        <v>9.9081804273172785E-2</v>
      </c>
      <c r="BD482">
        <f t="shared" si="283"/>
        <v>9.9706802862381205E-2</v>
      </c>
      <c r="BE482">
        <f t="shared" si="283"/>
        <v>0.10033257081955391</v>
      </c>
      <c r="BF482">
        <f t="shared" si="253"/>
        <v>0.10095905850542455</v>
      </c>
      <c r="BG482">
        <f t="shared" si="253"/>
        <v>0.10158621552233539</v>
      </c>
      <c r="BH482">
        <f t="shared" si="253"/>
        <v>0.1022139907118035</v>
      </c>
      <c r="BI482">
        <f t="shared" si="253"/>
        <v>0.10284233215222467</v>
      </c>
      <c r="BJ482">
        <f t="shared" si="253"/>
        <v>0.10347118715670955</v>
      </c>
      <c r="BK482">
        <f t="shared" si="250"/>
        <v>0.10410050227106489</v>
      </c>
      <c r="BL482">
        <f t="shared" si="250"/>
        <v>0.10473022327191682</v>
      </c>
      <c r="BM482">
        <f t="shared" si="250"/>
        <v>0.1053602951649814</v>
      </c>
      <c r="BN482">
        <f t="shared" si="250"/>
        <v>0.10599066218348967</v>
      </c>
      <c r="BO482">
        <f t="shared" si="250"/>
        <v>0.10662126778676226</v>
      </c>
      <c r="BP482">
        <f t="shared" si="254"/>
        <v>0.10725205465894617</v>
      </c>
      <c r="BQ482">
        <f t="shared" si="246"/>
        <v>0.10788296470791195</v>
      </c>
      <c r="BR482">
        <f t="shared" si="246"/>
        <v>0.10851393906431658</v>
      </c>
      <c r="BS482">
        <f t="shared" si="246"/>
        <v>0.10914491808083522</v>
      </c>
      <c r="BT482">
        <f t="shared" si="246"/>
        <v>0.10977584133156477</v>
      </c>
      <c r="BU482">
        <f t="shared" si="256"/>
        <v>0.11040664761160568</v>
      </c>
      <c r="BV482">
        <f t="shared" si="251"/>
        <v>0.11103727493682225</v>
      </c>
      <c r="BW482">
        <f t="shared" si="251"/>
        <v>0.11166766054378649</v>
      </c>
      <c r="BX482">
        <f t="shared" si="251"/>
        <v>0.11229774088991268</v>
      </c>
      <c r="BY482">
        <f t="shared" si="251"/>
        <v>0.11292745165377761</v>
      </c>
      <c r="BZ482">
        <f t="shared" si="259"/>
        <v>0.11355672773564096</v>
      </c>
      <c r="CA482">
        <f t="shared" si="255"/>
        <v>0.1141855032581625</v>
      </c>
      <c r="CB482">
        <f t="shared" si="255"/>
        <v>0.11481371156732229</v>
      </c>
      <c r="CC482">
        <f t="shared" si="255"/>
        <v>0.11544128523354641</v>
      </c>
      <c r="CD482">
        <f t="shared" si="255"/>
        <v>0.11606815605304481</v>
      </c>
      <c r="CE482">
        <f t="shared" si="261"/>
        <v>0.11669425504936326</v>
      </c>
      <c r="CF482">
        <f t="shared" si="258"/>
        <v>0.11731951247515132</v>
      </c>
      <c r="CG482">
        <f t="shared" si="258"/>
        <v>0.11794385781415648</v>
      </c>
      <c r="CH482">
        <f t="shared" si="258"/>
        <v>0.11856721978343947</v>
      </c>
      <c r="CI482">
        <f t="shared" si="258"/>
        <v>0.11918952633582344</v>
      </c>
      <c r="CJ482">
        <f t="shared" si="263"/>
        <v>0.11981070466257529</v>
      </c>
      <c r="CK482">
        <f t="shared" si="260"/>
        <v>0.12043068119632523</v>
      </c>
      <c r="CL482">
        <f t="shared" si="260"/>
        <v>0.12104938161422701</v>
      </c>
      <c r="CM482">
        <f t="shared" si="260"/>
        <v>0.12166673084136664</v>
      </c>
      <c r="CN482">
        <f t="shared" si="260"/>
        <v>0.122282653054418</v>
      </c>
      <c r="CO482">
        <f t="shared" si="265"/>
        <v>0.12289707168555342</v>
      </c>
      <c r="CP482">
        <f t="shared" si="262"/>
        <v>0.12350990942661115</v>
      </c>
      <c r="CQ482">
        <f t="shared" si="262"/>
        <v>0.12412108823352654</v>
      </c>
      <c r="CR482">
        <f t="shared" si="262"/>
        <v>0.12473052933102548</v>
      </c>
      <c r="CS482">
        <f t="shared" si="262"/>
        <v>0.12533815321759123</v>
      </c>
      <c r="CT482">
        <f t="shared" si="273"/>
        <v>0.12594387967069914</v>
      </c>
      <c r="CU482">
        <f t="shared" si="264"/>
        <v>0.12654762775233727</v>
      </c>
      <c r="CV482">
        <f t="shared" si="264"/>
        <v>0.12714931581479871</v>
      </c>
      <c r="CW482">
        <f t="shared" si="264"/>
        <v>0.12774886150676712</v>
      </c>
      <c r="CX482">
        <f t="shared" si="264"/>
        <v>0.12834618177968574</v>
      </c>
      <c r="CY482">
        <f t="shared" si="279"/>
        <v>0.12894119289442513</v>
      </c>
      <c r="CZ482">
        <f t="shared" si="266"/>
        <v>0.12953381042824089</v>
      </c>
      <c r="DA482">
        <f t="shared" si="266"/>
        <v>0.1301239492820396</v>
      </c>
      <c r="DB482">
        <f t="shared" si="266"/>
        <v>0.13071152368794403</v>
      </c>
      <c r="DC482">
        <f t="shared" si="266"/>
        <v>0.13129644721716907</v>
      </c>
      <c r="DD482">
        <f t="shared" si="281"/>
        <v>0.1318786327882096</v>
      </c>
      <c r="DE482">
        <f t="shared" si="274"/>
        <v>0.13245799267534467</v>
      </c>
      <c r="DF482">
        <f t="shared" si="274"/>
        <v>0.13303443851746083</v>
      </c>
      <c r="DG482">
        <f t="shared" si="274"/>
        <v>0.13360788132719989</v>
      </c>
      <c r="DH482">
        <f t="shared" si="274"/>
        <v>0.13417823150043301</v>
      </c>
      <c r="DI482">
        <f t="shared" si="282"/>
        <v>0.13474539882606493</v>
      </c>
      <c r="DJ482">
        <f t="shared" si="280"/>
        <v>0.13530929249617465</v>
      </c>
      <c r="DK482" s="42">
        <f t="shared" si="280"/>
        <v>0.13586982111649257</v>
      </c>
      <c r="DL482" s="40">
        <f t="shared" si="270"/>
        <v>7.3368234741490745</v>
      </c>
    </row>
    <row r="483" spans="13:116" x14ac:dyDescent="0.25">
      <c r="M483" s="38"/>
      <c r="N483" s="40">
        <f t="shared" si="268"/>
        <v>5.2169362431685871</v>
      </c>
      <c r="O483" s="45">
        <f t="shared" si="271"/>
        <v>9.4999999999998863</v>
      </c>
      <c r="P483">
        <f t="shared" si="267"/>
        <v>7.5192571827170138E-2</v>
      </c>
      <c r="Q483">
        <f t="shared" si="272"/>
        <v>7.5754377710442258E-2</v>
      </c>
      <c r="R483">
        <f t="shared" si="272"/>
        <v>7.6318357734558778E-2</v>
      </c>
      <c r="S483">
        <f t="shared" si="272"/>
        <v>7.6884489441385345E-2</v>
      </c>
      <c r="T483">
        <f t="shared" si="272"/>
        <v>7.74527497871524E-2</v>
      </c>
      <c r="U483">
        <f t="shared" si="277"/>
        <v>7.8023115137027865E-2</v>
      </c>
      <c r="V483">
        <f t="shared" si="277"/>
        <v>7.8595561259715979E-2</v>
      </c>
      <c r="W483">
        <f t="shared" si="277"/>
        <v>7.9170063322089382E-2</v>
      </c>
      <c r="X483">
        <f t="shared" si="275"/>
        <v>7.9746595883848845E-2</v>
      </c>
      <c r="Y483">
        <f t="shared" si="275"/>
        <v>8.0325132892220943E-2</v>
      </c>
      <c r="Z483">
        <f t="shared" si="275"/>
        <v>8.0905647676688536E-2</v>
      </c>
      <c r="AA483">
        <f t="shared" si="275"/>
        <v>8.1488112943760835E-2</v>
      </c>
      <c r="AB483">
        <f t="shared" si="276"/>
        <v>8.2072500771783671E-2</v>
      </c>
      <c r="AC483">
        <f t="shared" si="269"/>
        <v>8.2658782605791695E-2</v>
      </c>
      <c r="AD483">
        <f t="shared" si="269"/>
        <v>8.3246929252404941E-2</v>
      </c>
      <c r="AE483">
        <f t="shared" si="269"/>
        <v>8.3836910874772561E-2</v>
      </c>
      <c r="AF483">
        <f t="shared" si="269"/>
        <v>8.4428696987565999E-2</v>
      </c>
      <c r="AG483">
        <f t="shared" si="247"/>
        <v>8.5022256452021383E-2</v>
      </c>
      <c r="AH483">
        <f t="shared" si="247"/>
        <v>8.5617557471040093E-2</v>
      </c>
      <c r="AI483">
        <f t="shared" si="247"/>
        <v>8.6214567584339846E-2</v>
      </c>
      <c r="AJ483" s="42">
        <f t="shared" si="247"/>
        <v>8.6813253663668322E-2</v>
      </c>
      <c r="AK483">
        <f t="shared" si="249"/>
        <v>8.7413581908076729E-2</v>
      </c>
      <c r="AL483">
        <f t="shared" si="249"/>
        <v>8.801551783925568E-2</v>
      </c>
      <c r="AM483">
        <f t="shared" si="249"/>
        <v>8.861902629693906E-2</v>
      </c>
      <c r="AN483">
        <f t="shared" si="249"/>
        <v>8.9224071434374108E-2</v>
      </c>
      <c r="AO483">
        <f t="shared" si="257"/>
        <v>8.9830616713865372E-2</v>
      </c>
      <c r="AP483">
        <f t="shared" si="252"/>
        <v>9.0438624902389617E-2</v>
      </c>
      <c r="AQ483">
        <f t="shared" si="248"/>
        <v>9.1048058067289592E-2</v>
      </c>
      <c r="AR483">
        <f t="shared" si="248"/>
        <v>9.1658877572045619E-2</v>
      </c>
      <c r="AS483">
        <f t="shared" si="248"/>
        <v>9.2271044072128508E-2</v>
      </c>
      <c r="AT483">
        <f t="shared" si="248"/>
        <v>9.2884517510940581E-2</v>
      </c>
      <c r="AU483">
        <f t="shared" si="248"/>
        <v>9.3499257115839146E-2</v>
      </c>
      <c r="AV483">
        <f t="shared" si="248"/>
        <v>9.4115221394254198E-2</v>
      </c>
      <c r="AW483">
        <f t="shared" si="248"/>
        <v>9.4732368129898922E-2</v>
      </c>
      <c r="AX483">
        <f t="shared" si="248"/>
        <v>9.5350654379073946E-2</v>
      </c>
      <c r="AY483">
        <f t="shared" si="278"/>
        <v>9.5970036467073652E-2</v>
      </c>
      <c r="AZ483">
        <f t="shared" si="278"/>
        <v>9.6590469984693977E-2</v>
      </c>
      <c r="BA483">
        <f t="shared" si="278"/>
        <v>9.7211909784843148E-2</v>
      </c>
      <c r="BB483">
        <f t="shared" si="278"/>
        <v>9.7834309979264594E-2</v>
      </c>
      <c r="BC483">
        <f t="shared" si="278"/>
        <v>9.8457623935366917E-2</v>
      </c>
      <c r="BD483">
        <f t="shared" si="283"/>
        <v>9.9081804273172785E-2</v>
      </c>
      <c r="BE483">
        <f t="shared" si="283"/>
        <v>9.9706802862381205E-2</v>
      </c>
      <c r="BF483">
        <f t="shared" si="253"/>
        <v>0.10033257081955391</v>
      </c>
      <c r="BG483">
        <f t="shared" si="253"/>
        <v>0.10095905850542455</v>
      </c>
      <c r="BH483">
        <f t="shared" si="253"/>
        <v>0.10158621552233539</v>
      </c>
      <c r="BI483">
        <f t="shared" si="253"/>
        <v>0.1022139907118035</v>
      </c>
      <c r="BJ483">
        <f t="shared" si="253"/>
        <v>0.10284233215222467</v>
      </c>
      <c r="BK483">
        <f t="shared" si="250"/>
        <v>0.10347118715670955</v>
      </c>
      <c r="BL483">
        <f t="shared" si="250"/>
        <v>0.10410050227106489</v>
      </c>
      <c r="BM483">
        <f t="shared" si="250"/>
        <v>0.10473022327191682</v>
      </c>
      <c r="BN483">
        <f t="shared" si="250"/>
        <v>0.1053602951649814</v>
      </c>
      <c r="BO483">
        <f t="shared" si="250"/>
        <v>0.10599066218348967</v>
      </c>
      <c r="BP483">
        <f t="shared" si="254"/>
        <v>0.10662126778676226</v>
      </c>
      <c r="BQ483">
        <f t="shared" si="246"/>
        <v>0.10725205465894617</v>
      </c>
      <c r="BR483">
        <f t="shared" si="246"/>
        <v>0.10788296470791195</v>
      </c>
      <c r="BS483">
        <f t="shared" si="246"/>
        <v>0.10851393906431658</v>
      </c>
      <c r="BT483">
        <f t="shared" si="246"/>
        <v>0.10914491808083522</v>
      </c>
      <c r="BU483">
        <f t="shared" si="256"/>
        <v>0.10977584133156477</v>
      </c>
      <c r="BV483">
        <f t="shared" si="251"/>
        <v>0.11040664761160568</v>
      </c>
      <c r="BW483">
        <f t="shared" si="251"/>
        <v>0.11103727493682225</v>
      </c>
      <c r="BX483">
        <f t="shared" si="251"/>
        <v>0.11166766054378649</v>
      </c>
      <c r="BY483">
        <f t="shared" si="251"/>
        <v>0.11229774088991268</v>
      </c>
      <c r="BZ483">
        <f t="shared" si="259"/>
        <v>0.11292745165377761</v>
      </c>
      <c r="CA483">
        <f t="shared" si="255"/>
        <v>0.11355672773564096</v>
      </c>
      <c r="CB483">
        <f t="shared" si="255"/>
        <v>0.1141855032581625</v>
      </c>
      <c r="CC483">
        <f t="shared" si="255"/>
        <v>0.11481371156732229</v>
      </c>
      <c r="CD483">
        <f t="shared" si="255"/>
        <v>0.11544128523354641</v>
      </c>
      <c r="CE483">
        <f t="shared" si="261"/>
        <v>0.11606815605304481</v>
      </c>
      <c r="CF483">
        <f t="shared" si="258"/>
        <v>0.11669425504936326</v>
      </c>
      <c r="CG483">
        <f t="shared" si="258"/>
        <v>0.11731951247515132</v>
      </c>
      <c r="CH483">
        <f t="shared" si="258"/>
        <v>0.11794385781415648</v>
      </c>
      <c r="CI483">
        <f t="shared" si="258"/>
        <v>0.11856721978343947</v>
      </c>
      <c r="CJ483">
        <f t="shared" si="263"/>
        <v>0.11918952633582344</v>
      </c>
      <c r="CK483">
        <f t="shared" si="260"/>
        <v>0.11981070466257529</v>
      </c>
      <c r="CL483">
        <f t="shared" si="260"/>
        <v>0.12043068119632523</v>
      </c>
      <c r="CM483">
        <f t="shared" si="260"/>
        <v>0.12104938161422701</v>
      </c>
      <c r="CN483">
        <f t="shared" si="260"/>
        <v>0.12166673084136664</v>
      </c>
      <c r="CO483">
        <f t="shared" si="265"/>
        <v>0.122282653054418</v>
      </c>
      <c r="CP483">
        <f t="shared" si="262"/>
        <v>0.12289707168555342</v>
      </c>
      <c r="CQ483">
        <f t="shared" si="262"/>
        <v>0.12350990942661115</v>
      </c>
      <c r="CR483">
        <f t="shared" si="262"/>
        <v>0.12412108823352654</v>
      </c>
      <c r="CS483">
        <f t="shared" si="262"/>
        <v>0.12473052933102548</v>
      </c>
      <c r="CT483">
        <f t="shared" si="273"/>
        <v>0.12533815321759123</v>
      </c>
      <c r="CU483">
        <f t="shared" si="264"/>
        <v>0.12594387967069914</v>
      </c>
      <c r="CV483">
        <f t="shared" si="264"/>
        <v>0.12654762775233727</v>
      </c>
      <c r="CW483">
        <f t="shared" si="264"/>
        <v>0.12714931581479871</v>
      </c>
      <c r="CX483">
        <f t="shared" si="264"/>
        <v>0.12774886150676712</v>
      </c>
      <c r="CY483">
        <f t="shared" si="279"/>
        <v>0.12834618177968574</v>
      </c>
      <c r="CZ483">
        <f t="shared" si="266"/>
        <v>0.12894119289442513</v>
      </c>
      <c r="DA483">
        <f t="shared" si="266"/>
        <v>0.12953381042824089</v>
      </c>
      <c r="DB483">
        <f t="shared" si="266"/>
        <v>0.1301239492820396</v>
      </c>
      <c r="DC483">
        <f t="shared" si="266"/>
        <v>0.13071152368794403</v>
      </c>
      <c r="DD483">
        <f t="shared" si="281"/>
        <v>0.13129644721716907</v>
      </c>
      <c r="DE483">
        <f t="shared" si="274"/>
        <v>0.1318786327882096</v>
      </c>
      <c r="DF483">
        <f t="shared" si="274"/>
        <v>0.13245799267534467</v>
      </c>
      <c r="DG483">
        <f t="shared" si="274"/>
        <v>0.13303443851746083</v>
      </c>
      <c r="DH483">
        <f t="shared" si="274"/>
        <v>0.13360788132719989</v>
      </c>
      <c r="DI483">
        <f t="shared" si="282"/>
        <v>0.13417823150043301</v>
      </c>
      <c r="DJ483">
        <f t="shared" si="280"/>
        <v>0.13474539882606493</v>
      </c>
      <c r="DK483" s="42">
        <f t="shared" si="280"/>
        <v>0.13530929249617465</v>
      </c>
      <c r="DL483" s="40">
        <f t="shared" si="270"/>
        <v>7.2947249884527974</v>
      </c>
    </row>
    <row r="484" spans="13:116" x14ac:dyDescent="0.25">
      <c r="M484" s="38"/>
      <c r="N484" s="40">
        <f t="shared" si="268"/>
        <v>5.1781099480562816</v>
      </c>
      <c r="O484" s="45">
        <f t="shared" si="271"/>
        <v>9.5199999999998859</v>
      </c>
      <c r="P484">
        <f t="shared" si="267"/>
        <v>7.4632961962695019E-2</v>
      </c>
      <c r="Q484">
        <f t="shared" si="272"/>
        <v>7.5192571827170138E-2</v>
      </c>
      <c r="R484">
        <f t="shared" si="272"/>
        <v>7.5754377710442258E-2</v>
      </c>
      <c r="S484">
        <f t="shared" si="272"/>
        <v>7.6318357734558778E-2</v>
      </c>
      <c r="T484">
        <f t="shared" si="272"/>
        <v>7.6884489441385345E-2</v>
      </c>
      <c r="U484">
        <f t="shared" si="277"/>
        <v>7.74527497871524E-2</v>
      </c>
      <c r="V484">
        <f t="shared" si="277"/>
        <v>7.8023115137027865E-2</v>
      </c>
      <c r="W484">
        <f t="shared" si="277"/>
        <v>7.8595561259715979E-2</v>
      </c>
      <c r="X484">
        <f t="shared" si="275"/>
        <v>7.9170063322089382E-2</v>
      </c>
      <c r="Y484">
        <f t="shared" si="275"/>
        <v>7.9746595883848845E-2</v>
      </c>
      <c r="Z484">
        <f t="shared" si="275"/>
        <v>8.0325132892220943E-2</v>
      </c>
      <c r="AA484">
        <f t="shared" si="275"/>
        <v>8.0905647676688536E-2</v>
      </c>
      <c r="AB484">
        <f t="shared" si="276"/>
        <v>8.1488112943760835E-2</v>
      </c>
      <c r="AC484">
        <f t="shared" si="269"/>
        <v>8.2072500771783671E-2</v>
      </c>
      <c r="AD484">
        <f t="shared" si="269"/>
        <v>8.2658782605791695E-2</v>
      </c>
      <c r="AE484">
        <f t="shared" si="269"/>
        <v>8.3246929252404941E-2</v>
      </c>
      <c r="AF484">
        <f t="shared" si="269"/>
        <v>8.3836910874772561E-2</v>
      </c>
      <c r="AG484">
        <f t="shared" si="247"/>
        <v>8.4428696987565999E-2</v>
      </c>
      <c r="AH484">
        <f t="shared" si="247"/>
        <v>8.5022256452021383E-2</v>
      </c>
      <c r="AI484">
        <f t="shared" si="247"/>
        <v>8.5617557471040093E-2</v>
      </c>
      <c r="AJ484" s="42">
        <f t="shared" si="247"/>
        <v>8.6214567584339846E-2</v>
      </c>
      <c r="AK484">
        <f t="shared" si="249"/>
        <v>8.6813253663668322E-2</v>
      </c>
      <c r="AL484">
        <f t="shared" si="249"/>
        <v>8.7413581908076729E-2</v>
      </c>
      <c r="AM484">
        <f t="shared" si="249"/>
        <v>8.801551783925568E-2</v>
      </c>
      <c r="AN484">
        <f t="shared" si="249"/>
        <v>8.861902629693906E-2</v>
      </c>
      <c r="AO484">
        <f t="shared" si="257"/>
        <v>8.9224071434374108E-2</v>
      </c>
      <c r="AP484">
        <f t="shared" si="252"/>
        <v>8.9830616713865372E-2</v>
      </c>
      <c r="AQ484">
        <f t="shared" si="248"/>
        <v>9.0438624902389617E-2</v>
      </c>
      <c r="AR484">
        <f t="shared" si="248"/>
        <v>9.1048058067289592E-2</v>
      </c>
      <c r="AS484">
        <f t="shared" si="248"/>
        <v>9.1658877572045619E-2</v>
      </c>
      <c r="AT484">
        <f t="shared" si="248"/>
        <v>9.2271044072128508E-2</v>
      </c>
      <c r="AU484">
        <f t="shared" si="248"/>
        <v>9.2884517510940581E-2</v>
      </c>
      <c r="AV484">
        <f t="shared" si="248"/>
        <v>9.3499257115839146E-2</v>
      </c>
      <c r="AW484">
        <f t="shared" si="248"/>
        <v>9.4115221394254198E-2</v>
      </c>
      <c r="AX484">
        <f t="shared" si="248"/>
        <v>9.4732368129898922E-2</v>
      </c>
      <c r="AY484">
        <f t="shared" si="278"/>
        <v>9.5350654379073946E-2</v>
      </c>
      <c r="AZ484">
        <f t="shared" si="278"/>
        <v>9.5970036467073652E-2</v>
      </c>
      <c r="BA484">
        <f t="shared" si="278"/>
        <v>9.6590469984693977E-2</v>
      </c>
      <c r="BB484">
        <f t="shared" si="278"/>
        <v>9.7211909784843148E-2</v>
      </c>
      <c r="BC484">
        <f t="shared" si="278"/>
        <v>9.7834309979264594E-2</v>
      </c>
      <c r="BD484">
        <f t="shared" si="283"/>
        <v>9.8457623935366917E-2</v>
      </c>
      <c r="BE484">
        <f t="shared" si="283"/>
        <v>9.9081804273172785E-2</v>
      </c>
      <c r="BF484">
        <f t="shared" si="253"/>
        <v>9.9706802862381205E-2</v>
      </c>
      <c r="BG484">
        <f t="shared" si="253"/>
        <v>0.10033257081955391</v>
      </c>
      <c r="BH484">
        <f t="shared" si="253"/>
        <v>0.10095905850542455</v>
      </c>
      <c r="BI484">
        <f t="shared" si="253"/>
        <v>0.10158621552233539</v>
      </c>
      <c r="BJ484">
        <f t="shared" si="253"/>
        <v>0.1022139907118035</v>
      </c>
      <c r="BK484">
        <f t="shared" si="250"/>
        <v>0.10284233215222467</v>
      </c>
      <c r="BL484">
        <f t="shared" si="250"/>
        <v>0.10347118715670955</v>
      </c>
      <c r="BM484">
        <f t="shared" si="250"/>
        <v>0.10410050227106489</v>
      </c>
      <c r="BN484">
        <f t="shared" si="250"/>
        <v>0.10473022327191682</v>
      </c>
      <c r="BO484">
        <f t="shared" si="250"/>
        <v>0.1053602951649814</v>
      </c>
      <c r="BP484">
        <f t="shared" si="254"/>
        <v>0.10599066218348967</v>
      </c>
      <c r="BQ484">
        <f t="shared" si="254"/>
        <v>0.10662126778676226</v>
      </c>
      <c r="BR484">
        <f t="shared" si="254"/>
        <v>0.10725205465894617</v>
      </c>
      <c r="BS484">
        <f t="shared" si="254"/>
        <v>0.10788296470791195</v>
      </c>
      <c r="BT484">
        <f t="shared" si="254"/>
        <v>0.10851393906431658</v>
      </c>
      <c r="BU484">
        <f t="shared" si="256"/>
        <v>0.10914491808083522</v>
      </c>
      <c r="BV484">
        <f t="shared" si="251"/>
        <v>0.10977584133156477</v>
      </c>
      <c r="BW484">
        <f t="shared" si="251"/>
        <v>0.11040664761160568</v>
      </c>
      <c r="BX484">
        <f t="shared" si="251"/>
        <v>0.11103727493682225</v>
      </c>
      <c r="BY484">
        <f t="shared" si="251"/>
        <v>0.11166766054378649</v>
      </c>
      <c r="BZ484">
        <f t="shared" si="259"/>
        <v>0.11229774088991268</v>
      </c>
      <c r="CA484">
        <f t="shared" si="255"/>
        <v>0.11292745165377761</v>
      </c>
      <c r="CB484">
        <f t="shared" si="255"/>
        <v>0.11355672773564096</v>
      </c>
      <c r="CC484">
        <f t="shared" si="255"/>
        <v>0.1141855032581625</v>
      </c>
      <c r="CD484">
        <f t="shared" si="255"/>
        <v>0.11481371156732229</v>
      </c>
      <c r="CE484">
        <f t="shared" si="261"/>
        <v>0.11544128523354641</v>
      </c>
      <c r="CF484">
        <f t="shared" si="258"/>
        <v>0.11606815605304481</v>
      </c>
      <c r="CG484">
        <f t="shared" si="258"/>
        <v>0.11669425504936326</v>
      </c>
      <c r="CH484">
        <f t="shared" si="258"/>
        <v>0.11731951247515132</v>
      </c>
      <c r="CI484">
        <f t="shared" si="258"/>
        <v>0.11794385781415648</v>
      </c>
      <c r="CJ484">
        <f t="shared" si="263"/>
        <v>0.11856721978343947</v>
      </c>
      <c r="CK484">
        <f t="shared" si="260"/>
        <v>0.11918952633582344</v>
      </c>
      <c r="CL484">
        <f t="shared" si="260"/>
        <v>0.11981070466257529</v>
      </c>
      <c r="CM484">
        <f t="shared" si="260"/>
        <v>0.12043068119632523</v>
      </c>
      <c r="CN484">
        <f t="shared" si="260"/>
        <v>0.12104938161422701</v>
      </c>
      <c r="CO484">
        <f t="shared" si="265"/>
        <v>0.12166673084136664</v>
      </c>
      <c r="CP484">
        <f t="shared" si="262"/>
        <v>0.122282653054418</v>
      </c>
      <c r="CQ484">
        <f t="shared" si="262"/>
        <v>0.12289707168555342</v>
      </c>
      <c r="CR484">
        <f t="shared" si="262"/>
        <v>0.12350990942661115</v>
      </c>
      <c r="CS484">
        <f t="shared" si="262"/>
        <v>0.12412108823352654</v>
      </c>
      <c r="CT484">
        <f t="shared" si="273"/>
        <v>0.12473052933102548</v>
      </c>
      <c r="CU484">
        <f t="shared" si="264"/>
        <v>0.12533815321759123</v>
      </c>
      <c r="CV484">
        <f t="shared" si="264"/>
        <v>0.12594387967069914</v>
      </c>
      <c r="CW484">
        <f t="shared" si="264"/>
        <v>0.12654762775233727</v>
      </c>
      <c r="CX484">
        <f t="shared" si="264"/>
        <v>0.12714931581479871</v>
      </c>
      <c r="CY484">
        <f t="shared" si="279"/>
        <v>0.12774886150676712</v>
      </c>
      <c r="CZ484">
        <f t="shared" si="266"/>
        <v>0.12834618177968574</v>
      </c>
      <c r="DA484">
        <f t="shared" si="266"/>
        <v>0.12894119289442513</v>
      </c>
      <c r="DB484">
        <f t="shared" si="266"/>
        <v>0.12953381042824089</v>
      </c>
      <c r="DC484">
        <f t="shared" si="266"/>
        <v>0.1301239492820396</v>
      </c>
      <c r="DD484">
        <f t="shared" si="281"/>
        <v>0.13071152368794403</v>
      </c>
      <c r="DE484">
        <f t="shared" si="274"/>
        <v>0.13129644721716907</v>
      </c>
      <c r="DF484">
        <f t="shared" si="274"/>
        <v>0.1318786327882096</v>
      </c>
      <c r="DG484">
        <f t="shared" si="274"/>
        <v>0.13245799267534467</v>
      </c>
      <c r="DH484">
        <f t="shared" si="274"/>
        <v>0.13303443851746083</v>
      </c>
      <c r="DI484">
        <f t="shared" si="282"/>
        <v>0.13360788132719989</v>
      </c>
      <c r="DJ484">
        <f t="shared" si="280"/>
        <v>0.13417823150043301</v>
      </c>
      <c r="DK484" s="42">
        <f t="shared" si="280"/>
        <v>0.13474539882606493</v>
      </c>
      <c r="DL484" s="40">
        <f t="shared" si="270"/>
        <v>7.2526271401985642</v>
      </c>
    </row>
    <row r="485" spans="13:116" x14ac:dyDescent="0.25">
      <c r="M485" s="38"/>
      <c r="N485" s="40">
        <f t="shared" si="268"/>
        <v>5.1394374929772084</v>
      </c>
      <c r="O485" s="45">
        <f t="shared" si="271"/>
        <v>9.5399999999998855</v>
      </c>
      <c r="P485">
        <f t="shared" si="267"/>
        <v>7.407556942026669E-2</v>
      </c>
      <c r="Q485">
        <f t="shared" si="272"/>
        <v>7.4632961962695019E-2</v>
      </c>
      <c r="R485">
        <f t="shared" si="272"/>
        <v>7.5192571827170138E-2</v>
      </c>
      <c r="S485">
        <f t="shared" si="272"/>
        <v>7.5754377710442258E-2</v>
      </c>
      <c r="T485">
        <f t="shared" si="272"/>
        <v>7.6318357734558778E-2</v>
      </c>
      <c r="U485">
        <f t="shared" si="277"/>
        <v>7.6884489441385345E-2</v>
      </c>
      <c r="V485">
        <f t="shared" si="277"/>
        <v>7.74527497871524E-2</v>
      </c>
      <c r="W485">
        <f t="shared" si="277"/>
        <v>7.8023115137027865E-2</v>
      </c>
      <c r="X485">
        <f t="shared" si="275"/>
        <v>7.8595561259715979E-2</v>
      </c>
      <c r="Y485">
        <f t="shared" si="275"/>
        <v>7.9170063322089382E-2</v>
      </c>
      <c r="Z485">
        <f t="shared" si="275"/>
        <v>7.9746595883848845E-2</v>
      </c>
      <c r="AA485">
        <f t="shared" si="275"/>
        <v>8.0325132892220943E-2</v>
      </c>
      <c r="AB485">
        <f t="shared" si="276"/>
        <v>8.0905647676688536E-2</v>
      </c>
      <c r="AC485">
        <f t="shared" si="269"/>
        <v>8.1488112943760835E-2</v>
      </c>
      <c r="AD485">
        <f t="shared" si="269"/>
        <v>8.2072500771783671E-2</v>
      </c>
      <c r="AE485">
        <f t="shared" si="269"/>
        <v>8.2658782605791695E-2</v>
      </c>
      <c r="AF485">
        <f t="shared" si="269"/>
        <v>8.3246929252404941E-2</v>
      </c>
      <c r="AG485">
        <f t="shared" ref="AG485:AJ548" si="284">AF484</f>
        <v>8.3836910874772561E-2</v>
      </c>
      <c r="AH485">
        <f t="shared" si="284"/>
        <v>8.4428696987565999E-2</v>
      </c>
      <c r="AI485">
        <f t="shared" si="284"/>
        <v>8.5022256452021383E-2</v>
      </c>
      <c r="AJ485" s="42">
        <f t="shared" si="284"/>
        <v>8.5617557471040093E-2</v>
      </c>
      <c r="AK485">
        <f t="shared" si="249"/>
        <v>8.6214567584339846E-2</v>
      </c>
      <c r="AL485">
        <f t="shared" si="249"/>
        <v>8.6813253663668322E-2</v>
      </c>
      <c r="AM485">
        <f t="shared" si="249"/>
        <v>8.7413581908076729E-2</v>
      </c>
      <c r="AN485">
        <f t="shared" si="249"/>
        <v>8.801551783925568E-2</v>
      </c>
      <c r="AO485">
        <f t="shared" si="257"/>
        <v>8.861902629693906E-2</v>
      </c>
      <c r="AP485">
        <f t="shared" si="252"/>
        <v>8.9224071434374108E-2</v>
      </c>
      <c r="AQ485">
        <f t="shared" si="248"/>
        <v>8.9830616713865372E-2</v>
      </c>
      <c r="AR485">
        <f t="shared" si="248"/>
        <v>9.0438624902389617E-2</v>
      </c>
      <c r="AS485">
        <f t="shared" si="248"/>
        <v>9.1048058067289592E-2</v>
      </c>
      <c r="AT485">
        <f t="shared" si="248"/>
        <v>9.1658877572045619E-2</v>
      </c>
      <c r="AU485">
        <f t="shared" si="248"/>
        <v>9.2271044072128508E-2</v>
      </c>
      <c r="AV485">
        <f t="shared" si="248"/>
        <v>9.2884517510940581E-2</v>
      </c>
      <c r="AW485">
        <f t="shared" si="248"/>
        <v>9.3499257115839146E-2</v>
      </c>
      <c r="AX485">
        <f t="shared" ref="AX485:BB548" si="285">AW484</f>
        <v>9.4115221394254198E-2</v>
      </c>
      <c r="AY485">
        <f t="shared" si="278"/>
        <v>9.4732368129898922E-2</v>
      </c>
      <c r="AZ485">
        <f t="shared" si="278"/>
        <v>9.5350654379073946E-2</v>
      </c>
      <c r="BA485">
        <f t="shared" si="278"/>
        <v>9.5970036467073652E-2</v>
      </c>
      <c r="BB485">
        <f t="shared" si="278"/>
        <v>9.6590469984693977E-2</v>
      </c>
      <c r="BC485">
        <f t="shared" si="278"/>
        <v>9.7211909784843148E-2</v>
      </c>
      <c r="BD485">
        <f t="shared" si="283"/>
        <v>9.7834309979264594E-2</v>
      </c>
      <c r="BE485">
        <f t="shared" si="283"/>
        <v>9.8457623935366917E-2</v>
      </c>
      <c r="BF485">
        <f t="shared" si="253"/>
        <v>9.9081804273172785E-2</v>
      </c>
      <c r="BG485">
        <f t="shared" si="253"/>
        <v>9.9706802862381205E-2</v>
      </c>
      <c r="BH485">
        <f t="shared" si="253"/>
        <v>0.10033257081955391</v>
      </c>
      <c r="BI485">
        <f t="shared" si="253"/>
        <v>0.10095905850542455</v>
      </c>
      <c r="BJ485">
        <f t="shared" si="253"/>
        <v>0.10158621552233539</v>
      </c>
      <c r="BK485">
        <f t="shared" si="250"/>
        <v>0.1022139907118035</v>
      </c>
      <c r="BL485">
        <f t="shared" si="250"/>
        <v>0.10284233215222467</v>
      </c>
      <c r="BM485">
        <f t="shared" si="250"/>
        <v>0.10347118715670955</v>
      </c>
      <c r="BN485">
        <f t="shared" si="250"/>
        <v>0.10410050227106489</v>
      </c>
      <c r="BO485">
        <f t="shared" si="250"/>
        <v>0.10473022327191682</v>
      </c>
      <c r="BP485">
        <f t="shared" si="254"/>
        <v>0.1053602951649814</v>
      </c>
      <c r="BQ485">
        <f t="shared" si="254"/>
        <v>0.10599066218348967</v>
      </c>
      <c r="BR485">
        <f t="shared" si="254"/>
        <v>0.10662126778676226</v>
      </c>
      <c r="BS485">
        <f t="shared" si="254"/>
        <v>0.10725205465894617</v>
      </c>
      <c r="BT485">
        <f t="shared" si="254"/>
        <v>0.10788296470791195</v>
      </c>
      <c r="BU485">
        <f t="shared" si="256"/>
        <v>0.10851393906431658</v>
      </c>
      <c r="BV485">
        <f t="shared" si="251"/>
        <v>0.10914491808083522</v>
      </c>
      <c r="BW485">
        <f t="shared" si="251"/>
        <v>0.10977584133156477</v>
      </c>
      <c r="BX485">
        <f t="shared" si="251"/>
        <v>0.11040664761160568</v>
      </c>
      <c r="BY485">
        <f t="shared" si="251"/>
        <v>0.11103727493682225</v>
      </c>
      <c r="BZ485">
        <f t="shared" si="259"/>
        <v>0.11166766054378649</v>
      </c>
      <c r="CA485">
        <f t="shared" si="255"/>
        <v>0.11229774088991268</v>
      </c>
      <c r="CB485">
        <f t="shared" si="255"/>
        <v>0.11292745165377761</v>
      </c>
      <c r="CC485">
        <f t="shared" si="255"/>
        <v>0.11355672773564096</v>
      </c>
      <c r="CD485">
        <f t="shared" si="255"/>
        <v>0.1141855032581625</v>
      </c>
      <c r="CE485">
        <f t="shared" si="261"/>
        <v>0.11481371156732229</v>
      </c>
      <c r="CF485">
        <f t="shared" si="258"/>
        <v>0.11544128523354641</v>
      </c>
      <c r="CG485">
        <f t="shared" si="258"/>
        <v>0.11606815605304481</v>
      </c>
      <c r="CH485">
        <f t="shared" si="258"/>
        <v>0.11669425504936326</v>
      </c>
      <c r="CI485">
        <f t="shared" si="258"/>
        <v>0.11731951247515132</v>
      </c>
      <c r="CJ485">
        <f t="shared" si="263"/>
        <v>0.11794385781415648</v>
      </c>
      <c r="CK485">
        <f t="shared" si="260"/>
        <v>0.11856721978343947</v>
      </c>
      <c r="CL485">
        <f t="shared" si="260"/>
        <v>0.11918952633582344</v>
      </c>
      <c r="CM485">
        <f t="shared" si="260"/>
        <v>0.11981070466257529</v>
      </c>
      <c r="CN485">
        <f t="shared" si="260"/>
        <v>0.12043068119632523</v>
      </c>
      <c r="CO485">
        <f t="shared" si="265"/>
        <v>0.12104938161422701</v>
      </c>
      <c r="CP485">
        <f t="shared" si="262"/>
        <v>0.12166673084136664</v>
      </c>
      <c r="CQ485">
        <f t="shared" si="262"/>
        <v>0.122282653054418</v>
      </c>
      <c r="CR485">
        <f t="shared" si="262"/>
        <v>0.12289707168555342</v>
      </c>
      <c r="CS485">
        <f t="shared" si="262"/>
        <v>0.12350990942661115</v>
      </c>
      <c r="CT485">
        <f t="shared" si="273"/>
        <v>0.12412108823352654</v>
      </c>
      <c r="CU485">
        <f t="shared" si="264"/>
        <v>0.12473052933102548</v>
      </c>
      <c r="CV485">
        <f t="shared" si="264"/>
        <v>0.12533815321759123</v>
      </c>
      <c r="CW485">
        <f t="shared" si="264"/>
        <v>0.12594387967069914</v>
      </c>
      <c r="CX485">
        <f t="shared" si="264"/>
        <v>0.12654762775233727</v>
      </c>
      <c r="CY485">
        <f t="shared" si="279"/>
        <v>0.12714931581479871</v>
      </c>
      <c r="CZ485">
        <f t="shared" si="266"/>
        <v>0.12774886150676712</v>
      </c>
      <c r="DA485">
        <f t="shared" si="266"/>
        <v>0.12834618177968574</v>
      </c>
      <c r="DB485">
        <f t="shared" si="266"/>
        <v>0.12894119289442513</v>
      </c>
      <c r="DC485">
        <f t="shared" si="266"/>
        <v>0.12953381042824089</v>
      </c>
      <c r="DD485">
        <f t="shared" si="281"/>
        <v>0.1301239492820396</v>
      </c>
      <c r="DE485">
        <f t="shared" si="274"/>
        <v>0.13071152368794403</v>
      </c>
      <c r="DF485">
        <f t="shared" si="274"/>
        <v>0.13129644721716907</v>
      </c>
      <c r="DG485">
        <f t="shared" si="274"/>
        <v>0.1318786327882096</v>
      </c>
      <c r="DH485">
        <f t="shared" si="274"/>
        <v>0.13245799267534467</v>
      </c>
      <c r="DI485">
        <f t="shared" si="282"/>
        <v>0.13303443851746083</v>
      </c>
      <c r="DJ485">
        <f t="shared" si="280"/>
        <v>0.13360788132719989</v>
      </c>
      <c r="DK485" s="42">
        <f t="shared" si="280"/>
        <v>0.13417823150043301</v>
      </c>
      <c r="DL485" s="40">
        <f t="shared" si="270"/>
        <v>7.210533802492086</v>
      </c>
    </row>
    <row r="486" spans="13:116" x14ac:dyDescent="0.25">
      <c r="M486" s="38"/>
      <c r="N486" s="40">
        <f t="shared" si="268"/>
        <v>5.1009203164802832</v>
      </c>
      <c r="O486" s="45">
        <f t="shared" si="271"/>
        <v>9.559999999999885</v>
      </c>
      <c r="P486">
        <f t="shared" si="267"/>
        <v>7.3520414933930509E-2</v>
      </c>
      <c r="Q486">
        <f t="shared" si="272"/>
        <v>7.407556942026669E-2</v>
      </c>
      <c r="R486">
        <f t="shared" si="272"/>
        <v>7.4632961962695019E-2</v>
      </c>
      <c r="S486">
        <f t="shared" si="272"/>
        <v>7.5192571827170138E-2</v>
      </c>
      <c r="T486">
        <f t="shared" si="272"/>
        <v>7.5754377710442258E-2</v>
      </c>
      <c r="U486">
        <f t="shared" si="277"/>
        <v>7.6318357734558778E-2</v>
      </c>
      <c r="V486">
        <f t="shared" si="277"/>
        <v>7.6884489441385345E-2</v>
      </c>
      <c r="W486">
        <f t="shared" si="277"/>
        <v>7.74527497871524E-2</v>
      </c>
      <c r="X486">
        <f t="shared" si="275"/>
        <v>7.8023115137027865E-2</v>
      </c>
      <c r="Y486">
        <f t="shared" si="275"/>
        <v>7.8595561259715979E-2</v>
      </c>
      <c r="Z486">
        <f t="shared" si="275"/>
        <v>7.9170063322089382E-2</v>
      </c>
      <c r="AA486">
        <f t="shared" si="275"/>
        <v>7.9746595883848845E-2</v>
      </c>
      <c r="AB486">
        <f t="shared" si="276"/>
        <v>8.0325132892220943E-2</v>
      </c>
      <c r="AC486">
        <f t="shared" si="269"/>
        <v>8.0905647676688536E-2</v>
      </c>
      <c r="AD486">
        <f t="shared" si="269"/>
        <v>8.1488112943760835E-2</v>
      </c>
      <c r="AE486">
        <f t="shared" si="269"/>
        <v>8.2072500771783671E-2</v>
      </c>
      <c r="AF486">
        <f t="shared" si="269"/>
        <v>8.2658782605791695E-2</v>
      </c>
      <c r="AG486">
        <f t="shared" si="284"/>
        <v>8.3246929252404941E-2</v>
      </c>
      <c r="AH486">
        <f t="shared" si="284"/>
        <v>8.3836910874772561E-2</v>
      </c>
      <c r="AI486">
        <f t="shared" si="284"/>
        <v>8.4428696987565999E-2</v>
      </c>
      <c r="AJ486" s="42">
        <f t="shared" si="284"/>
        <v>8.5022256452021383E-2</v>
      </c>
      <c r="AK486">
        <f t="shared" si="249"/>
        <v>8.5617557471040093E-2</v>
      </c>
      <c r="AL486">
        <f t="shared" si="249"/>
        <v>8.6214567584339846E-2</v>
      </c>
      <c r="AM486">
        <f t="shared" si="249"/>
        <v>8.6813253663668322E-2</v>
      </c>
      <c r="AN486">
        <f t="shared" si="249"/>
        <v>8.7413581908076729E-2</v>
      </c>
      <c r="AO486">
        <f t="shared" si="257"/>
        <v>8.801551783925568E-2</v>
      </c>
      <c r="AP486">
        <f t="shared" si="252"/>
        <v>8.861902629693906E-2</v>
      </c>
      <c r="AQ486">
        <f t="shared" si="248"/>
        <v>8.9224071434374108E-2</v>
      </c>
      <c r="AR486">
        <f t="shared" si="248"/>
        <v>8.9830616713865372E-2</v>
      </c>
      <c r="AS486">
        <f t="shared" si="248"/>
        <v>9.0438624902389617E-2</v>
      </c>
      <c r="AT486">
        <f t="shared" si="248"/>
        <v>9.1048058067289592E-2</v>
      </c>
      <c r="AU486">
        <f t="shared" si="248"/>
        <v>9.1658877572045619E-2</v>
      </c>
      <c r="AV486">
        <f t="shared" si="248"/>
        <v>9.2271044072128508E-2</v>
      </c>
      <c r="AW486">
        <f t="shared" si="248"/>
        <v>9.2884517510940581E-2</v>
      </c>
      <c r="AX486">
        <f t="shared" si="285"/>
        <v>9.3499257115839146E-2</v>
      </c>
      <c r="AY486">
        <f t="shared" si="278"/>
        <v>9.4115221394254198E-2</v>
      </c>
      <c r="AZ486">
        <f t="shared" si="278"/>
        <v>9.4732368129898922E-2</v>
      </c>
      <c r="BA486">
        <f t="shared" si="278"/>
        <v>9.5350654379073946E-2</v>
      </c>
      <c r="BB486">
        <f t="shared" si="278"/>
        <v>9.5970036467073652E-2</v>
      </c>
      <c r="BC486">
        <f t="shared" si="278"/>
        <v>9.6590469984693977E-2</v>
      </c>
      <c r="BD486">
        <f t="shared" si="283"/>
        <v>9.7211909784843148E-2</v>
      </c>
      <c r="BE486">
        <f t="shared" si="283"/>
        <v>9.7834309979264594E-2</v>
      </c>
      <c r="BF486">
        <f t="shared" si="253"/>
        <v>9.8457623935366917E-2</v>
      </c>
      <c r="BG486">
        <f t="shared" si="253"/>
        <v>9.9081804273172785E-2</v>
      </c>
      <c r="BH486">
        <f t="shared" si="253"/>
        <v>9.9706802862381205E-2</v>
      </c>
      <c r="BI486">
        <f t="shared" si="253"/>
        <v>0.10033257081955391</v>
      </c>
      <c r="BJ486">
        <f t="shared" si="253"/>
        <v>0.10095905850542455</v>
      </c>
      <c r="BK486">
        <f t="shared" si="250"/>
        <v>0.10158621552233539</v>
      </c>
      <c r="BL486">
        <f t="shared" si="250"/>
        <v>0.1022139907118035</v>
      </c>
      <c r="BM486">
        <f t="shared" si="250"/>
        <v>0.10284233215222467</v>
      </c>
      <c r="BN486">
        <f t="shared" si="250"/>
        <v>0.10347118715670955</v>
      </c>
      <c r="BO486">
        <f t="shared" si="250"/>
        <v>0.10410050227106489</v>
      </c>
      <c r="BP486">
        <f t="shared" si="254"/>
        <v>0.10473022327191682</v>
      </c>
      <c r="BQ486">
        <f t="shared" si="254"/>
        <v>0.1053602951649814</v>
      </c>
      <c r="BR486">
        <f t="shared" si="254"/>
        <v>0.10599066218348967</v>
      </c>
      <c r="BS486">
        <f t="shared" si="254"/>
        <v>0.10662126778676226</v>
      </c>
      <c r="BT486">
        <f t="shared" si="254"/>
        <v>0.10725205465894617</v>
      </c>
      <c r="BU486">
        <f t="shared" si="256"/>
        <v>0.10788296470791195</v>
      </c>
      <c r="BV486">
        <f t="shared" si="251"/>
        <v>0.10851393906431658</v>
      </c>
      <c r="BW486">
        <f t="shared" si="251"/>
        <v>0.10914491808083522</v>
      </c>
      <c r="BX486">
        <f t="shared" si="251"/>
        <v>0.10977584133156477</v>
      </c>
      <c r="BY486">
        <f t="shared" si="251"/>
        <v>0.11040664761160568</v>
      </c>
      <c r="BZ486">
        <f t="shared" si="259"/>
        <v>0.11103727493682225</v>
      </c>
      <c r="CA486">
        <f t="shared" si="255"/>
        <v>0.11166766054378649</v>
      </c>
      <c r="CB486">
        <f t="shared" si="255"/>
        <v>0.11229774088991268</v>
      </c>
      <c r="CC486">
        <f t="shared" si="255"/>
        <v>0.11292745165377761</v>
      </c>
      <c r="CD486">
        <f t="shared" si="255"/>
        <v>0.11355672773564096</v>
      </c>
      <c r="CE486">
        <f t="shared" si="261"/>
        <v>0.1141855032581625</v>
      </c>
      <c r="CF486">
        <f t="shared" si="258"/>
        <v>0.11481371156732229</v>
      </c>
      <c r="CG486">
        <f t="shared" si="258"/>
        <v>0.11544128523354641</v>
      </c>
      <c r="CH486">
        <f t="shared" si="258"/>
        <v>0.11606815605304481</v>
      </c>
      <c r="CI486">
        <f t="shared" si="258"/>
        <v>0.11669425504936326</v>
      </c>
      <c r="CJ486">
        <f t="shared" si="263"/>
        <v>0.11731951247515132</v>
      </c>
      <c r="CK486">
        <f t="shared" si="260"/>
        <v>0.11794385781415648</v>
      </c>
      <c r="CL486">
        <f t="shared" si="260"/>
        <v>0.11856721978343947</v>
      </c>
      <c r="CM486">
        <f t="shared" si="260"/>
        <v>0.11918952633582344</v>
      </c>
      <c r="CN486">
        <f t="shared" si="260"/>
        <v>0.11981070466257529</v>
      </c>
      <c r="CO486">
        <f t="shared" si="265"/>
        <v>0.12043068119632523</v>
      </c>
      <c r="CP486">
        <f t="shared" si="262"/>
        <v>0.12104938161422701</v>
      </c>
      <c r="CQ486">
        <f t="shared" si="262"/>
        <v>0.12166673084136664</v>
      </c>
      <c r="CR486">
        <f t="shared" si="262"/>
        <v>0.122282653054418</v>
      </c>
      <c r="CS486">
        <f t="shared" si="262"/>
        <v>0.12289707168555342</v>
      </c>
      <c r="CT486">
        <f t="shared" si="273"/>
        <v>0.12350990942661115</v>
      </c>
      <c r="CU486">
        <f t="shared" si="264"/>
        <v>0.12412108823352654</v>
      </c>
      <c r="CV486">
        <f t="shared" si="264"/>
        <v>0.12473052933102548</v>
      </c>
      <c r="CW486">
        <f t="shared" si="264"/>
        <v>0.12533815321759123</v>
      </c>
      <c r="CX486">
        <f t="shared" si="264"/>
        <v>0.12594387967069914</v>
      </c>
      <c r="CY486">
        <f t="shared" si="279"/>
        <v>0.12654762775233727</v>
      </c>
      <c r="CZ486">
        <f t="shared" si="266"/>
        <v>0.12714931581479871</v>
      </c>
      <c r="DA486">
        <f t="shared" si="266"/>
        <v>0.12774886150676712</v>
      </c>
      <c r="DB486">
        <f t="shared" si="266"/>
        <v>0.12834618177968574</v>
      </c>
      <c r="DC486">
        <f t="shared" si="266"/>
        <v>0.12894119289442513</v>
      </c>
      <c r="DD486">
        <f t="shared" si="281"/>
        <v>0.12953381042824089</v>
      </c>
      <c r="DE486">
        <f t="shared" si="274"/>
        <v>0.1301239492820396</v>
      </c>
      <c r="DF486">
        <f t="shared" si="274"/>
        <v>0.13071152368794403</v>
      </c>
      <c r="DG486">
        <f t="shared" si="274"/>
        <v>0.13129644721716907</v>
      </c>
      <c r="DH486">
        <f t="shared" si="274"/>
        <v>0.1318786327882096</v>
      </c>
      <c r="DI486">
        <f t="shared" si="282"/>
        <v>0.13245799267534467</v>
      </c>
      <c r="DJ486">
        <f t="shared" si="280"/>
        <v>0.13303443851746083</v>
      </c>
      <c r="DK486" s="42">
        <f t="shared" si="280"/>
        <v>0.13360788132719989</v>
      </c>
      <c r="DL486" s="40">
        <f t="shared" si="270"/>
        <v>7.168448799414306</v>
      </c>
    </row>
    <row r="487" spans="13:116" x14ac:dyDescent="0.25">
      <c r="M487" s="38"/>
      <c r="N487" s="40">
        <f t="shared" si="268"/>
        <v>5.0625598180055986</v>
      </c>
      <c r="O487" s="45">
        <f t="shared" si="271"/>
        <v>9.5799999999998846</v>
      </c>
      <c r="P487">
        <f t="shared" si="267"/>
        <v>7.2967518674049853E-2</v>
      </c>
      <c r="Q487">
        <f t="shared" si="272"/>
        <v>7.3520414933930509E-2</v>
      </c>
      <c r="R487">
        <f t="shared" si="272"/>
        <v>7.407556942026669E-2</v>
      </c>
      <c r="S487">
        <f t="shared" si="272"/>
        <v>7.4632961962695019E-2</v>
      </c>
      <c r="T487">
        <f t="shared" si="272"/>
        <v>7.5192571827170138E-2</v>
      </c>
      <c r="U487">
        <f t="shared" si="277"/>
        <v>7.5754377710442258E-2</v>
      </c>
      <c r="V487">
        <f t="shared" si="277"/>
        <v>7.6318357734558778E-2</v>
      </c>
      <c r="W487">
        <f t="shared" si="277"/>
        <v>7.6884489441385345E-2</v>
      </c>
      <c r="X487">
        <f t="shared" si="275"/>
        <v>7.74527497871524E-2</v>
      </c>
      <c r="Y487">
        <f t="shared" si="275"/>
        <v>7.8023115137027865E-2</v>
      </c>
      <c r="Z487">
        <f t="shared" si="275"/>
        <v>7.8595561259715979E-2</v>
      </c>
      <c r="AA487">
        <f t="shared" si="275"/>
        <v>7.9170063322089382E-2</v>
      </c>
      <c r="AB487">
        <f t="shared" si="276"/>
        <v>7.9746595883848845E-2</v>
      </c>
      <c r="AC487">
        <f t="shared" si="269"/>
        <v>8.0325132892220943E-2</v>
      </c>
      <c r="AD487">
        <f t="shared" si="269"/>
        <v>8.0905647676688536E-2</v>
      </c>
      <c r="AE487">
        <f t="shared" si="269"/>
        <v>8.1488112943760835E-2</v>
      </c>
      <c r="AF487">
        <f t="shared" si="269"/>
        <v>8.2072500771783671E-2</v>
      </c>
      <c r="AG487">
        <f t="shared" si="284"/>
        <v>8.2658782605791695E-2</v>
      </c>
      <c r="AH487">
        <f t="shared" si="284"/>
        <v>8.3246929252404941E-2</v>
      </c>
      <c r="AI487">
        <f t="shared" si="284"/>
        <v>8.3836910874772561E-2</v>
      </c>
      <c r="AJ487" s="42">
        <f t="shared" si="284"/>
        <v>8.4428696987565999E-2</v>
      </c>
      <c r="AK487">
        <f t="shared" si="249"/>
        <v>8.5022256452021383E-2</v>
      </c>
      <c r="AL487">
        <f t="shared" si="249"/>
        <v>8.5617557471040093E-2</v>
      </c>
      <c r="AM487">
        <f t="shared" si="249"/>
        <v>8.6214567584339846E-2</v>
      </c>
      <c r="AN487">
        <f t="shared" si="249"/>
        <v>8.6813253663668322E-2</v>
      </c>
      <c r="AO487">
        <f t="shared" si="257"/>
        <v>8.7413581908076729E-2</v>
      </c>
      <c r="AP487">
        <f t="shared" si="252"/>
        <v>8.801551783925568E-2</v>
      </c>
      <c r="AQ487">
        <f t="shared" si="252"/>
        <v>8.861902629693906E-2</v>
      </c>
      <c r="AR487">
        <f t="shared" si="252"/>
        <v>8.9224071434374108E-2</v>
      </c>
      <c r="AS487">
        <f t="shared" si="252"/>
        <v>8.9830616713865372E-2</v>
      </c>
      <c r="AT487">
        <f t="shared" si="252"/>
        <v>9.0438624902389617E-2</v>
      </c>
      <c r="AU487">
        <f t="shared" si="252"/>
        <v>9.1048058067289592E-2</v>
      </c>
      <c r="AV487">
        <f t="shared" si="252"/>
        <v>9.1658877572045619E-2</v>
      </c>
      <c r="AW487">
        <f t="shared" si="252"/>
        <v>9.2271044072128508E-2</v>
      </c>
      <c r="AX487">
        <f t="shared" si="285"/>
        <v>9.2884517510940581E-2</v>
      </c>
      <c r="AY487">
        <f t="shared" si="278"/>
        <v>9.3499257115839146E-2</v>
      </c>
      <c r="AZ487">
        <f t="shared" si="278"/>
        <v>9.4115221394254198E-2</v>
      </c>
      <c r="BA487">
        <f t="shared" si="278"/>
        <v>9.4732368129898922E-2</v>
      </c>
      <c r="BB487">
        <f t="shared" si="278"/>
        <v>9.5350654379073946E-2</v>
      </c>
      <c r="BC487">
        <f t="shared" si="278"/>
        <v>9.5970036467073652E-2</v>
      </c>
      <c r="BD487">
        <f t="shared" si="283"/>
        <v>9.6590469984693977E-2</v>
      </c>
      <c r="BE487">
        <f t="shared" si="283"/>
        <v>9.7211909784843148E-2</v>
      </c>
      <c r="BF487">
        <f t="shared" si="253"/>
        <v>9.7834309979264594E-2</v>
      </c>
      <c r="BG487">
        <f t="shared" si="253"/>
        <v>9.8457623935366917E-2</v>
      </c>
      <c r="BH487">
        <f t="shared" si="253"/>
        <v>9.9081804273172785E-2</v>
      </c>
      <c r="BI487">
        <f t="shared" si="253"/>
        <v>9.9706802862381205E-2</v>
      </c>
      <c r="BJ487">
        <f t="shared" si="253"/>
        <v>0.10033257081955391</v>
      </c>
      <c r="BK487">
        <f t="shared" si="250"/>
        <v>0.10095905850542455</v>
      </c>
      <c r="BL487">
        <f t="shared" si="250"/>
        <v>0.10158621552233539</v>
      </c>
      <c r="BM487">
        <f t="shared" si="250"/>
        <v>0.1022139907118035</v>
      </c>
      <c r="BN487">
        <f t="shared" si="250"/>
        <v>0.10284233215222467</v>
      </c>
      <c r="BO487">
        <f t="shared" si="250"/>
        <v>0.10347118715670955</v>
      </c>
      <c r="BP487">
        <f t="shared" si="254"/>
        <v>0.10410050227106489</v>
      </c>
      <c r="BQ487">
        <f t="shared" si="254"/>
        <v>0.10473022327191682</v>
      </c>
      <c r="BR487">
        <f t="shared" si="254"/>
        <v>0.1053602951649814</v>
      </c>
      <c r="BS487">
        <f t="shared" si="254"/>
        <v>0.10599066218348967</v>
      </c>
      <c r="BT487">
        <f t="shared" si="254"/>
        <v>0.10662126778676226</v>
      </c>
      <c r="BU487">
        <f t="shared" si="256"/>
        <v>0.10725205465894617</v>
      </c>
      <c r="BV487">
        <f t="shared" si="251"/>
        <v>0.10788296470791195</v>
      </c>
      <c r="BW487">
        <f t="shared" si="251"/>
        <v>0.10851393906431658</v>
      </c>
      <c r="BX487">
        <f t="shared" si="251"/>
        <v>0.10914491808083522</v>
      </c>
      <c r="BY487">
        <f t="shared" si="251"/>
        <v>0.10977584133156477</v>
      </c>
      <c r="BZ487">
        <f t="shared" si="259"/>
        <v>0.11040664761160568</v>
      </c>
      <c r="CA487">
        <f t="shared" si="255"/>
        <v>0.11103727493682225</v>
      </c>
      <c r="CB487">
        <f t="shared" si="255"/>
        <v>0.11166766054378649</v>
      </c>
      <c r="CC487">
        <f t="shared" si="255"/>
        <v>0.11229774088991268</v>
      </c>
      <c r="CD487">
        <f t="shared" si="255"/>
        <v>0.11292745165377761</v>
      </c>
      <c r="CE487">
        <f t="shared" si="261"/>
        <v>0.11355672773564096</v>
      </c>
      <c r="CF487">
        <f t="shared" si="258"/>
        <v>0.1141855032581625</v>
      </c>
      <c r="CG487">
        <f t="shared" si="258"/>
        <v>0.11481371156732229</v>
      </c>
      <c r="CH487">
        <f t="shared" si="258"/>
        <v>0.11544128523354641</v>
      </c>
      <c r="CI487">
        <f t="shared" si="258"/>
        <v>0.11606815605304481</v>
      </c>
      <c r="CJ487">
        <f t="shared" si="263"/>
        <v>0.11669425504936326</v>
      </c>
      <c r="CK487">
        <f t="shared" si="260"/>
        <v>0.11731951247515132</v>
      </c>
      <c r="CL487">
        <f t="shared" si="260"/>
        <v>0.11794385781415648</v>
      </c>
      <c r="CM487">
        <f t="shared" si="260"/>
        <v>0.11856721978343947</v>
      </c>
      <c r="CN487">
        <f t="shared" si="260"/>
        <v>0.11918952633582344</v>
      </c>
      <c r="CO487">
        <f t="shared" si="265"/>
        <v>0.11981070466257529</v>
      </c>
      <c r="CP487">
        <f t="shared" si="262"/>
        <v>0.12043068119632523</v>
      </c>
      <c r="CQ487">
        <f t="shared" si="262"/>
        <v>0.12104938161422701</v>
      </c>
      <c r="CR487">
        <f t="shared" si="262"/>
        <v>0.12166673084136664</v>
      </c>
      <c r="CS487">
        <f t="shared" si="262"/>
        <v>0.122282653054418</v>
      </c>
      <c r="CT487">
        <f t="shared" si="273"/>
        <v>0.12289707168555342</v>
      </c>
      <c r="CU487">
        <f t="shared" si="264"/>
        <v>0.12350990942661115</v>
      </c>
      <c r="CV487">
        <f t="shared" si="264"/>
        <v>0.12412108823352654</v>
      </c>
      <c r="CW487">
        <f t="shared" si="264"/>
        <v>0.12473052933102548</v>
      </c>
      <c r="CX487">
        <f t="shared" si="264"/>
        <v>0.12533815321759123</v>
      </c>
      <c r="CY487">
        <f t="shared" si="279"/>
        <v>0.12594387967069914</v>
      </c>
      <c r="CZ487">
        <f t="shared" si="266"/>
        <v>0.12654762775233727</v>
      </c>
      <c r="DA487">
        <f t="shared" si="266"/>
        <v>0.12714931581479871</v>
      </c>
      <c r="DB487">
        <f t="shared" si="266"/>
        <v>0.12774886150676712</v>
      </c>
      <c r="DC487">
        <f t="shared" si="266"/>
        <v>0.12834618177968574</v>
      </c>
      <c r="DD487">
        <f t="shared" si="281"/>
        <v>0.12894119289442513</v>
      </c>
      <c r="DE487">
        <f t="shared" si="274"/>
        <v>0.12953381042824089</v>
      </c>
      <c r="DF487">
        <f t="shared" si="274"/>
        <v>0.1301239492820396</v>
      </c>
      <c r="DG487">
        <f t="shared" si="274"/>
        <v>0.13071152368794403</v>
      </c>
      <c r="DH487">
        <f t="shared" si="274"/>
        <v>0.13129644721716907</v>
      </c>
      <c r="DI487">
        <f t="shared" si="282"/>
        <v>0.1318786327882096</v>
      </c>
      <c r="DJ487">
        <f t="shared" si="280"/>
        <v>0.13245799267534467</v>
      </c>
      <c r="DK487" s="42">
        <f t="shared" si="280"/>
        <v>0.13303443851746083</v>
      </c>
      <c r="DL487" s="40">
        <f t="shared" si="270"/>
        <v>7.1263759060371186</v>
      </c>
    </row>
    <row r="488" spans="13:116" x14ac:dyDescent="0.25">
      <c r="M488" s="38"/>
      <c r="N488" s="40">
        <f t="shared" si="268"/>
        <v>5.0243573582686416</v>
      </c>
      <c r="O488" s="45">
        <f t="shared" si="271"/>
        <v>9.5999999999998842</v>
      </c>
      <c r="P488">
        <f t="shared" si="267"/>
        <v>7.2416900252843877E-2</v>
      </c>
      <c r="Q488">
        <f t="shared" si="272"/>
        <v>7.2967518674049853E-2</v>
      </c>
      <c r="R488">
        <f t="shared" si="272"/>
        <v>7.3520414933930509E-2</v>
      </c>
      <c r="S488">
        <f t="shared" si="272"/>
        <v>7.407556942026669E-2</v>
      </c>
      <c r="T488">
        <f t="shared" si="272"/>
        <v>7.4632961962695019E-2</v>
      </c>
      <c r="U488">
        <f t="shared" si="277"/>
        <v>7.5192571827170138E-2</v>
      </c>
      <c r="V488">
        <f t="shared" si="277"/>
        <v>7.5754377710442258E-2</v>
      </c>
      <c r="W488">
        <f t="shared" si="277"/>
        <v>7.6318357734558778E-2</v>
      </c>
      <c r="X488">
        <f t="shared" si="275"/>
        <v>7.6884489441385345E-2</v>
      </c>
      <c r="Y488">
        <f t="shared" si="275"/>
        <v>7.74527497871524E-2</v>
      </c>
      <c r="Z488">
        <f t="shared" si="275"/>
        <v>7.8023115137027865E-2</v>
      </c>
      <c r="AA488">
        <f t="shared" si="275"/>
        <v>7.8595561259715979E-2</v>
      </c>
      <c r="AB488">
        <f t="shared" si="276"/>
        <v>7.9170063322089382E-2</v>
      </c>
      <c r="AC488">
        <f t="shared" si="269"/>
        <v>7.9746595883848845E-2</v>
      </c>
      <c r="AD488">
        <f t="shared" si="269"/>
        <v>8.0325132892220943E-2</v>
      </c>
      <c r="AE488">
        <f t="shared" si="269"/>
        <v>8.0905647676688536E-2</v>
      </c>
      <c r="AF488">
        <f t="shared" si="269"/>
        <v>8.1488112943760835E-2</v>
      </c>
      <c r="AG488">
        <f t="shared" si="284"/>
        <v>8.2072500771783671E-2</v>
      </c>
      <c r="AH488">
        <f t="shared" si="284"/>
        <v>8.2658782605791695E-2</v>
      </c>
      <c r="AI488">
        <f t="shared" si="284"/>
        <v>8.3246929252404941E-2</v>
      </c>
      <c r="AJ488" s="42">
        <f t="shared" si="284"/>
        <v>8.3836910874772561E-2</v>
      </c>
      <c r="AK488">
        <f t="shared" ref="AK488:AN551" si="286">AJ487</f>
        <v>8.4428696987565999E-2</v>
      </c>
      <c r="AL488">
        <f t="shared" si="286"/>
        <v>8.5022256452021383E-2</v>
      </c>
      <c r="AM488">
        <f t="shared" si="286"/>
        <v>8.5617557471040093E-2</v>
      </c>
      <c r="AN488">
        <f t="shared" si="286"/>
        <v>8.6214567584339846E-2</v>
      </c>
      <c r="AO488">
        <f t="shared" si="257"/>
        <v>8.6813253663668322E-2</v>
      </c>
      <c r="AP488">
        <f t="shared" si="252"/>
        <v>8.7413581908076729E-2</v>
      </c>
      <c r="AQ488">
        <f t="shared" si="252"/>
        <v>8.801551783925568E-2</v>
      </c>
      <c r="AR488">
        <f t="shared" si="252"/>
        <v>8.861902629693906E-2</v>
      </c>
      <c r="AS488">
        <f t="shared" si="252"/>
        <v>8.9224071434374108E-2</v>
      </c>
      <c r="AT488">
        <f t="shared" si="252"/>
        <v>8.9830616713865372E-2</v>
      </c>
      <c r="AU488">
        <f t="shared" si="252"/>
        <v>9.0438624902389617E-2</v>
      </c>
      <c r="AV488">
        <f t="shared" si="252"/>
        <v>9.1048058067289592E-2</v>
      </c>
      <c r="AW488">
        <f t="shared" si="252"/>
        <v>9.1658877572045619E-2</v>
      </c>
      <c r="AX488">
        <f t="shared" si="285"/>
        <v>9.2271044072128508E-2</v>
      </c>
      <c r="AY488">
        <f t="shared" si="278"/>
        <v>9.2884517510940581E-2</v>
      </c>
      <c r="AZ488">
        <f t="shared" si="278"/>
        <v>9.3499257115839146E-2</v>
      </c>
      <c r="BA488">
        <f t="shared" si="278"/>
        <v>9.4115221394254198E-2</v>
      </c>
      <c r="BB488">
        <f t="shared" si="278"/>
        <v>9.4732368129898922E-2</v>
      </c>
      <c r="BC488">
        <f t="shared" si="278"/>
        <v>9.5350654379073946E-2</v>
      </c>
      <c r="BD488">
        <f t="shared" si="283"/>
        <v>9.5970036467073652E-2</v>
      </c>
      <c r="BE488">
        <f t="shared" si="283"/>
        <v>9.6590469984693977E-2</v>
      </c>
      <c r="BF488">
        <f t="shared" si="253"/>
        <v>9.7211909784843148E-2</v>
      </c>
      <c r="BG488">
        <f t="shared" si="253"/>
        <v>9.7834309979264594E-2</v>
      </c>
      <c r="BH488">
        <f t="shared" si="253"/>
        <v>9.8457623935366917E-2</v>
      </c>
      <c r="BI488">
        <f t="shared" si="253"/>
        <v>9.9081804273172785E-2</v>
      </c>
      <c r="BJ488">
        <f t="shared" si="253"/>
        <v>9.9706802862381205E-2</v>
      </c>
      <c r="BK488">
        <f t="shared" si="253"/>
        <v>0.10033257081955391</v>
      </c>
      <c r="BL488">
        <f t="shared" si="253"/>
        <v>0.10095905850542455</v>
      </c>
      <c r="BM488">
        <f t="shared" si="253"/>
        <v>0.10158621552233539</v>
      </c>
      <c r="BN488">
        <f t="shared" si="253"/>
        <v>0.1022139907118035</v>
      </c>
      <c r="BO488">
        <f t="shared" si="253"/>
        <v>0.10284233215222467</v>
      </c>
      <c r="BP488">
        <f t="shared" si="254"/>
        <v>0.10347118715670955</v>
      </c>
      <c r="BQ488">
        <f t="shared" si="254"/>
        <v>0.10410050227106489</v>
      </c>
      <c r="BR488">
        <f t="shared" si="254"/>
        <v>0.10473022327191682</v>
      </c>
      <c r="BS488">
        <f t="shared" si="254"/>
        <v>0.1053602951649814</v>
      </c>
      <c r="BT488">
        <f t="shared" si="254"/>
        <v>0.10599066218348967</v>
      </c>
      <c r="BU488">
        <f t="shared" si="256"/>
        <v>0.10662126778676226</v>
      </c>
      <c r="BV488">
        <f t="shared" si="251"/>
        <v>0.10725205465894617</v>
      </c>
      <c r="BW488">
        <f t="shared" si="251"/>
        <v>0.10788296470791195</v>
      </c>
      <c r="BX488">
        <f t="shared" si="251"/>
        <v>0.10851393906431658</v>
      </c>
      <c r="BY488">
        <f t="shared" si="251"/>
        <v>0.10914491808083522</v>
      </c>
      <c r="BZ488">
        <f t="shared" si="259"/>
        <v>0.10977584133156477</v>
      </c>
      <c r="CA488">
        <f t="shared" si="255"/>
        <v>0.11040664761160568</v>
      </c>
      <c r="CB488">
        <f t="shared" si="255"/>
        <v>0.11103727493682225</v>
      </c>
      <c r="CC488">
        <f t="shared" si="255"/>
        <v>0.11166766054378649</v>
      </c>
      <c r="CD488">
        <f t="shared" si="255"/>
        <v>0.11229774088991268</v>
      </c>
      <c r="CE488">
        <f t="shared" si="261"/>
        <v>0.11292745165377761</v>
      </c>
      <c r="CF488">
        <f t="shared" si="258"/>
        <v>0.11355672773564096</v>
      </c>
      <c r="CG488">
        <f t="shared" si="258"/>
        <v>0.1141855032581625</v>
      </c>
      <c r="CH488">
        <f t="shared" si="258"/>
        <v>0.11481371156732229</v>
      </c>
      <c r="CI488">
        <f t="shared" si="258"/>
        <v>0.11544128523354641</v>
      </c>
      <c r="CJ488">
        <f t="shared" si="263"/>
        <v>0.11606815605304481</v>
      </c>
      <c r="CK488">
        <f t="shared" si="260"/>
        <v>0.11669425504936326</v>
      </c>
      <c r="CL488">
        <f t="shared" si="260"/>
        <v>0.11731951247515132</v>
      </c>
      <c r="CM488">
        <f t="shared" si="260"/>
        <v>0.11794385781415648</v>
      </c>
      <c r="CN488">
        <f t="shared" si="260"/>
        <v>0.11856721978343947</v>
      </c>
      <c r="CO488">
        <f t="shared" si="265"/>
        <v>0.11918952633582344</v>
      </c>
      <c r="CP488">
        <f t="shared" si="262"/>
        <v>0.11981070466257529</v>
      </c>
      <c r="CQ488">
        <f t="shared" si="262"/>
        <v>0.12043068119632523</v>
      </c>
      <c r="CR488">
        <f t="shared" si="262"/>
        <v>0.12104938161422701</v>
      </c>
      <c r="CS488">
        <f t="shared" si="262"/>
        <v>0.12166673084136664</v>
      </c>
      <c r="CT488">
        <f t="shared" si="273"/>
        <v>0.122282653054418</v>
      </c>
      <c r="CU488">
        <f t="shared" si="264"/>
        <v>0.12289707168555342</v>
      </c>
      <c r="CV488">
        <f t="shared" si="264"/>
        <v>0.12350990942661115</v>
      </c>
      <c r="CW488">
        <f t="shared" si="264"/>
        <v>0.12412108823352654</v>
      </c>
      <c r="CX488">
        <f t="shared" si="264"/>
        <v>0.12473052933102548</v>
      </c>
      <c r="CY488">
        <f t="shared" si="279"/>
        <v>0.12533815321759123</v>
      </c>
      <c r="CZ488">
        <f t="shared" si="266"/>
        <v>0.12594387967069914</v>
      </c>
      <c r="DA488">
        <f t="shared" si="266"/>
        <v>0.12654762775233727</v>
      </c>
      <c r="DB488">
        <f t="shared" si="266"/>
        <v>0.12714931581479871</v>
      </c>
      <c r="DC488">
        <f t="shared" si="266"/>
        <v>0.12774886150676712</v>
      </c>
      <c r="DD488">
        <f t="shared" si="281"/>
        <v>0.12834618177968574</v>
      </c>
      <c r="DE488">
        <f t="shared" si="274"/>
        <v>0.12894119289442513</v>
      </c>
      <c r="DF488">
        <f t="shared" si="274"/>
        <v>0.12953381042824089</v>
      </c>
      <c r="DG488">
        <f t="shared" si="274"/>
        <v>0.1301239492820396</v>
      </c>
      <c r="DH488">
        <f t="shared" si="274"/>
        <v>0.13071152368794403</v>
      </c>
      <c r="DI488">
        <f t="shared" si="282"/>
        <v>0.13129644721716907</v>
      </c>
      <c r="DJ488">
        <f t="shared" si="280"/>
        <v>0.1318786327882096</v>
      </c>
      <c r="DK488" s="42">
        <f t="shared" si="280"/>
        <v>0.13245799267534467</v>
      </c>
      <c r="DL488" s="40">
        <f t="shared" si="270"/>
        <v>7.0843188484502075</v>
      </c>
    </row>
    <row r="489" spans="13:116" x14ac:dyDescent="0.25">
      <c r="M489" s="38"/>
      <c r="N489" s="40">
        <f t="shared" si="268"/>
        <v>4.9863142596458649</v>
      </c>
      <c r="O489" s="45">
        <f t="shared" si="271"/>
        <v>9.6199999999998838</v>
      </c>
      <c r="P489">
        <f t="shared" si="267"/>
        <v>7.1868578729944871E-2</v>
      </c>
      <c r="Q489">
        <f t="shared" si="272"/>
        <v>7.2416900252843877E-2</v>
      </c>
      <c r="R489">
        <f t="shared" si="272"/>
        <v>7.2967518674049853E-2</v>
      </c>
      <c r="S489">
        <f t="shared" si="272"/>
        <v>7.3520414933930509E-2</v>
      </c>
      <c r="T489">
        <f t="shared" si="272"/>
        <v>7.407556942026669E-2</v>
      </c>
      <c r="U489">
        <f t="shared" si="277"/>
        <v>7.4632961962695019E-2</v>
      </c>
      <c r="V489">
        <f t="shared" si="277"/>
        <v>7.5192571827170138E-2</v>
      </c>
      <c r="W489">
        <f t="shared" si="277"/>
        <v>7.5754377710442258E-2</v>
      </c>
      <c r="X489">
        <f t="shared" si="275"/>
        <v>7.6318357734558778E-2</v>
      </c>
      <c r="Y489">
        <f t="shared" si="275"/>
        <v>7.6884489441385345E-2</v>
      </c>
      <c r="Z489">
        <f t="shared" si="275"/>
        <v>7.74527497871524E-2</v>
      </c>
      <c r="AA489">
        <f t="shared" si="275"/>
        <v>7.8023115137027865E-2</v>
      </c>
      <c r="AB489">
        <f t="shared" si="276"/>
        <v>7.8595561259715979E-2</v>
      </c>
      <c r="AC489">
        <f t="shared" si="269"/>
        <v>7.9170063322089382E-2</v>
      </c>
      <c r="AD489">
        <f t="shared" si="269"/>
        <v>7.9746595883848845E-2</v>
      </c>
      <c r="AE489">
        <f t="shared" si="269"/>
        <v>8.0325132892220943E-2</v>
      </c>
      <c r="AF489">
        <f t="shared" si="269"/>
        <v>8.0905647676688536E-2</v>
      </c>
      <c r="AG489">
        <f t="shared" si="284"/>
        <v>8.1488112943760835E-2</v>
      </c>
      <c r="AH489">
        <f t="shared" si="284"/>
        <v>8.2072500771783671E-2</v>
      </c>
      <c r="AI489">
        <f t="shared" si="284"/>
        <v>8.2658782605791695E-2</v>
      </c>
      <c r="AJ489" s="42">
        <f t="shared" si="284"/>
        <v>8.3246929252404941E-2</v>
      </c>
      <c r="AK489">
        <f t="shared" si="286"/>
        <v>8.3836910874772561E-2</v>
      </c>
      <c r="AL489">
        <f t="shared" si="286"/>
        <v>8.4428696987565999E-2</v>
      </c>
      <c r="AM489">
        <f t="shared" si="286"/>
        <v>8.5022256452021383E-2</v>
      </c>
      <c r="AN489">
        <f t="shared" si="286"/>
        <v>8.5617557471040093E-2</v>
      </c>
      <c r="AO489">
        <f t="shared" si="257"/>
        <v>8.6214567584339846E-2</v>
      </c>
      <c r="AP489">
        <f t="shared" si="252"/>
        <v>8.6813253663668322E-2</v>
      </c>
      <c r="AQ489">
        <f t="shared" si="252"/>
        <v>8.7413581908076729E-2</v>
      </c>
      <c r="AR489">
        <f t="shared" si="252"/>
        <v>8.801551783925568E-2</v>
      </c>
      <c r="AS489">
        <f t="shared" si="252"/>
        <v>8.861902629693906E-2</v>
      </c>
      <c r="AT489">
        <f t="shared" si="252"/>
        <v>8.9224071434374108E-2</v>
      </c>
      <c r="AU489">
        <f t="shared" si="252"/>
        <v>8.9830616713865372E-2</v>
      </c>
      <c r="AV489">
        <f t="shared" si="252"/>
        <v>9.0438624902389617E-2</v>
      </c>
      <c r="AW489">
        <f t="shared" si="252"/>
        <v>9.1048058067289592E-2</v>
      </c>
      <c r="AX489">
        <f t="shared" si="285"/>
        <v>9.1658877572045619E-2</v>
      </c>
      <c r="AY489">
        <f t="shared" si="278"/>
        <v>9.2271044072128508E-2</v>
      </c>
      <c r="AZ489">
        <f t="shared" si="278"/>
        <v>9.2884517510940581E-2</v>
      </c>
      <c r="BA489">
        <f t="shared" si="278"/>
        <v>9.3499257115839146E-2</v>
      </c>
      <c r="BB489">
        <f t="shared" si="278"/>
        <v>9.4115221394254198E-2</v>
      </c>
      <c r="BC489">
        <f t="shared" si="278"/>
        <v>9.4732368129898922E-2</v>
      </c>
      <c r="BD489">
        <f t="shared" si="283"/>
        <v>9.5350654379073946E-2</v>
      </c>
      <c r="BE489">
        <f t="shared" si="283"/>
        <v>9.5970036467073652E-2</v>
      </c>
      <c r="BF489">
        <f t="shared" si="253"/>
        <v>9.6590469984693977E-2</v>
      </c>
      <c r="BG489">
        <f t="shared" si="253"/>
        <v>9.7211909784843148E-2</v>
      </c>
      <c r="BH489">
        <f t="shared" si="253"/>
        <v>9.7834309979264594E-2</v>
      </c>
      <c r="BI489">
        <f t="shared" si="253"/>
        <v>9.8457623935366917E-2</v>
      </c>
      <c r="BJ489">
        <f t="shared" si="253"/>
        <v>9.9081804273172785E-2</v>
      </c>
      <c r="BK489">
        <f t="shared" si="253"/>
        <v>9.9706802862381205E-2</v>
      </c>
      <c r="BL489">
        <f t="shared" si="253"/>
        <v>0.10033257081955391</v>
      </c>
      <c r="BM489">
        <f t="shared" si="253"/>
        <v>0.10095905850542455</v>
      </c>
      <c r="BN489">
        <f t="shared" si="253"/>
        <v>0.10158621552233539</v>
      </c>
      <c r="BO489">
        <f t="shared" si="253"/>
        <v>0.1022139907118035</v>
      </c>
      <c r="BP489">
        <f t="shared" si="254"/>
        <v>0.10284233215222467</v>
      </c>
      <c r="BQ489">
        <f t="shared" si="254"/>
        <v>0.10347118715670955</v>
      </c>
      <c r="BR489">
        <f t="shared" si="254"/>
        <v>0.10410050227106489</v>
      </c>
      <c r="BS489">
        <f t="shared" si="254"/>
        <v>0.10473022327191682</v>
      </c>
      <c r="BT489">
        <f t="shared" si="254"/>
        <v>0.1053602951649814</v>
      </c>
      <c r="BU489">
        <f t="shared" si="256"/>
        <v>0.10599066218348967</v>
      </c>
      <c r="BV489">
        <f t="shared" si="256"/>
        <v>0.10662126778676226</v>
      </c>
      <c r="BW489">
        <f t="shared" si="256"/>
        <v>0.10725205465894617</v>
      </c>
      <c r="BX489">
        <f t="shared" si="256"/>
        <v>0.10788296470791195</v>
      </c>
      <c r="BY489">
        <f t="shared" si="256"/>
        <v>0.10851393906431658</v>
      </c>
      <c r="BZ489">
        <f t="shared" si="259"/>
        <v>0.10914491808083522</v>
      </c>
      <c r="CA489">
        <f t="shared" si="255"/>
        <v>0.10977584133156477</v>
      </c>
      <c r="CB489">
        <f t="shared" si="255"/>
        <v>0.11040664761160568</v>
      </c>
      <c r="CC489">
        <f t="shared" si="255"/>
        <v>0.11103727493682225</v>
      </c>
      <c r="CD489">
        <f t="shared" si="255"/>
        <v>0.11166766054378649</v>
      </c>
      <c r="CE489">
        <f t="shared" si="261"/>
        <v>0.11229774088991268</v>
      </c>
      <c r="CF489">
        <f t="shared" si="258"/>
        <v>0.11292745165377761</v>
      </c>
      <c r="CG489">
        <f t="shared" si="258"/>
        <v>0.11355672773564096</v>
      </c>
      <c r="CH489">
        <f t="shared" si="258"/>
        <v>0.1141855032581625</v>
      </c>
      <c r="CI489">
        <f t="shared" si="258"/>
        <v>0.11481371156732229</v>
      </c>
      <c r="CJ489">
        <f t="shared" si="263"/>
        <v>0.11544128523354641</v>
      </c>
      <c r="CK489">
        <f t="shared" si="260"/>
        <v>0.11606815605304481</v>
      </c>
      <c r="CL489">
        <f t="shared" si="260"/>
        <v>0.11669425504936326</v>
      </c>
      <c r="CM489">
        <f t="shared" si="260"/>
        <v>0.11731951247515132</v>
      </c>
      <c r="CN489">
        <f t="shared" si="260"/>
        <v>0.11794385781415648</v>
      </c>
      <c r="CO489">
        <f t="shared" si="265"/>
        <v>0.11856721978343947</v>
      </c>
      <c r="CP489">
        <f t="shared" si="262"/>
        <v>0.11918952633582344</v>
      </c>
      <c r="CQ489">
        <f t="shared" si="262"/>
        <v>0.11981070466257529</v>
      </c>
      <c r="CR489">
        <f t="shared" si="262"/>
        <v>0.12043068119632523</v>
      </c>
      <c r="CS489">
        <f t="shared" si="262"/>
        <v>0.12104938161422701</v>
      </c>
      <c r="CT489">
        <f t="shared" si="273"/>
        <v>0.12166673084136664</v>
      </c>
      <c r="CU489">
        <f t="shared" si="264"/>
        <v>0.122282653054418</v>
      </c>
      <c r="CV489">
        <f t="shared" si="264"/>
        <v>0.12289707168555342</v>
      </c>
      <c r="CW489">
        <f t="shared" si="264"/>
        <v>0.12350990942661115</v>
      </c>
      <c r="CX489">
        <f t="shared" si="264"/>
        <v>0.12412108823352654</v>
      </c>
      <c r="CY489">
        <f t="shared" si="279"/>
        <v>0.12473052933102548</v>
      </c>
      <c r="CZ489">
        <f t="shared" si="266"/>
        <v>0.12533815321759123</v>
      </c>
      <c r="DA489">
        <f t="shared" si="266"/>
        <v>0.12594387967069914</v>
      </c>
      <c r="DB489">
        <f t="shared" si="266"/>
        <v>0.12654762775233727</v>
      </c>
      <c r="DC489">
        <f t="shared" si="266"/>
        <v>0.12714931581479871</v>
      </c>
      <c r="DD489">
        <f t="shared" si="281"/>
        <v>0.12774886150676712</v>
      </c>
      <c r="DE489">
        <f t="shared" si="274"/>
        <v>0.12834618177968574</v>
      </c>
      <c r="DF489">
        <f t="shared" si="274"/>
        <v>0.12894119289442513</v>
      </c>
      <c r="DG489">
        <f t="shared" si="274"/>
        <v>0.12953381042824089</v>
      </c>
      <c r="DH489">
        <f t="shared" si="274"/>
        <v>0.1301239492820396</v>
      </c>
      <c r="DI489">
        <f t="shared" si="282"/>
        <v>0.13071152368794403</v>
      </c>
      <c r="DJ489">
        <f t="shared" si="280"/>
        <v>0.13129644721716907</v>
      </c>
      <c r="DK489" s="42">
        <f t="shared" si="280"/>
        <v>0.1318786327882096</v>
      </c>
      <c r="DL489" s="40">
        <f t="shared" si="270"/>
        <v>7.0422813037987702</v>
      </c>
    </row>
    <row r="490" spans="13:116" x14ac:dyDescent="0.25">
      <c r="M490" s="38"/>
      <c r="N490" s="40">
        <f t="shared" si="268"/>
        <v>4.9484318065611435</v>
      </c>
      <c r="O490" s="45">
        <f t="shared" si="271"/>
        <v>9.6399999999998833</v>
      </c>
      <c r="P490">
        <f t="shared" si="267"/>
        <v>7.1322572617968261E-2</v>
      </c>
      <c r="Q490">
        <f t="shared" si="272"/>
        <v>7.1868578729944871E-2</v>
      </c>
      <c r="R490">
        <f t="shared" si="272"/>
        <v>7.2416900252843877E-2</v>
      </c>
      <c r="S490">
        <f t="shared" si="272"/>
        <v>7.2967518674049853E-2</v>
      </c>
      <c r="T490">
        <f t="shared" si="272"/>
        <v>7.3520414933930509E-2</v>
      </c>
      <c r="U490">
        <f t="shared" si="277"/>
        <v>7.407556942026669E-2</v>
      </c>
      <c r="V490">
        <f t="shared" si="277"/>
        <v>7.4632961962695019E-2</v>
      </c>
      <c r="W490">
        <f t="shared" si="277"/>
        <v>7.5192571827170138E-2</v>
      </c>
      <c r="X490">
        <f t="shared" si="275"/>
        <v>7.5754377710442258E-2</v>
      </c>
      <c r="Y490">
        <f t="shared" si="275"/>
        <v>7.6318357734558778E-2</v>
      </c>
      <c r="Z490">
        <f t="shared" si="275"/>
        <v>7.6884489441385345E-2</v>
      </c>
      <c r="AA490">
        <f t="shared" si="275"/>
        <v>7.74527497871524E-2</v>
      </c>
      <c r="AB490">
        <f t="shared" si="276"/>
        <v>7.8023115137027865E-2</v>
      </c>
      <c r="AC490">
        <f t="shared" si="269"/>
        <v>7.8595561259715979E-2</v>
      </c>
      <c r="AD490">
        <f t="shared" si="269"/>
        <v>7.9170063322089382E-2</v>
      </c>
      <c r="AE490">
        <f t="shared" si="269"/>
        <v>7.9746595883848845E-2</v>
      </c>
      <c r="AF490">
        <f t="shared" si="269"/>
        <v>8.0325132892220943E-2</v>
      </c>
      <c r="AG490">
        <f t="shared" si="284"/>
        <v>8.0905647676688536E-2</v>
      </c>
      <c r="AH490">
        <f t="shared" si="284"/>
        <v>8.1488112943760835E-2</v>
      </c>
      <c r="AI490">
        <f t="shared" si="284"/>
        <v>8.2072500771783671E-2</v>
      </c>
      <c r="AJ490" s="42">
        <f t="shared" si="284"/>
        <v>8.2658782605791695E-2</v>
      </c>
      <c r="AK490">
        <f t="shared" si="286"/>
        <v>8.3246929252404941E-2</v>
      </c>
      <c r="AL490">
        <f t="shared" si="286"/>
        <v>8.3836910874772561E-2</v>
      </c>
      <c r="AM490">
        <f t="shared" si="286"/>
        <v>8.4428696987565999E-2</v>
      </c>
      <c r="AN490">
        <f t="shared" si="286"/>
        <v>8.5022256452021383E-2</v>
      </c>
      <c r="AO490">
        <f t="shared" si="257"/>
        <v>8.5617557471040093E-2</v>
      </c>
      <c r="AP490">
        <f t="shared" si="252"/>
        <v>8.6214567584339846E-2</v>
      </c>
      <c r="AQ490">
        <f t="shared" si="252"/>
        <v>8.6813253663668322E-2</v>
      </c>
      <c r="AR490">
        <f t="shared" si="252"/>
        <v>8.7413581908076729E-2</v>
      </c>
      <c r="AS490">
        <f t="shared" si="252"/>
        <v>8.801551783925568E-2</v>
      </c>
      <c r="AT490">
        <f t="shared" si="252"/>
        <v>8.861902629693906E-2</v>
      </c>
      <c r="AU490">
        <f t="shared" si="252"/>
        <v>8.9224071434374108E-2</v>
      </c>
      <c r="AV490">
        <f t="shared" si="252"/>
        <v>8.9830616713865372E-2</v>
      </c>
      <c r="AW490">
        <f t="shared" si="252"/>
        <v>9.0438624902389617E-2</v>
      </c>
      <c r="AX490">
        <f t="shared" si="285"/>
        <v>9.1048058067289592E-2</v>
      </c>
      <c r="AY490">
        <f t="shared" si="278"/>
        <v>9.1658877572045619E-2</v>
      </c>
      <c r="AZ490">
        <f t="shared" si="278"/>
        <v>9.2271044072128508E-2</v>
      </c>
      <c r="BA490">
        <f t="shared" si="278"/>
        <v>9.2884517510940581E-2</v>
      </c>
      <c r="BB490">
        <f t="shared" si="278"/>
        <v>9.3499257115839146E-2</v>
      </c>
      <c r="BC490">
        <f t="shared" si="278"/>
        <v>9.4115221394254198E-2</v>
      </c>
      <c r="BD490">
        <f t="shared" si="283"/>
        <v>9.4732368129898922E-2</v>
      </c>
      <c r="BE490">
        <f t="shared" si="283"/>
        <v>9.5350654379073946E-2</v>
      </c>
      <c r="BF490">
        <f t="shared" si="253"/>
        <v>9.5970036467073652E-2</v>
      </c>
      <c r="BG490">
        <f t="shared" si="253"/>
        <v>9.6590469984693977E-2</v>
      </c>
      <c r="BH490">
        <f t="shared" si="253"/>
        <v>9.7211909784843148E-2</v>
      </c>
      <c r="BI490">
        <f t="shared" si="253"/>
        <v>9.7834309979264594E-2</v>
      </c>
      <c r="BJ490">
        <f t="shared" si="253"/>
        <v>9.8457623935366917E-2</v>
      </c>
      <c r="BK490">
        <f t="shared" si="253"/>
        <v>9.9081804273172785E-2</v>
      </c>
      <c r="BL490">
        <f t="shared" si="253"/>
        <v>9.9706802862381205E-2</v>
      </c>
      <c r="BM490">
        <f t="shared" si="253"/>
        <v>0.10033257081955391</v>
      </c>
      <c r="BN490">
        <f t="shared" si="253"/>
        <v>0.10095905850542455</v>
      </c>
      <c r="BO490">
        <f t="shared" si="253"/>
        <v>0.10158621552233539</v>
      </c>
      <c r="BP490">
        <f t="shared" si="254"/>
        <v>0.1022139907118035</v>
      </c>
      <c r="BQ490">
        <f t="shared" si="254"/>
        <v>0.10284233215222467</v>
      </c>
      <c r="BR490">
        <f t="shared" si="254"/>
        <v>0.10347118715670955</v>
      </c>
      <c r="BS490">
        <f t="shared" si="254"/>
        <v>0.10410050227106489</v>
      </c>
      <c r="BT490">
        <f t="shared" si="254"/>
        <v>0.10473022327191682</v>
      </c>
      <c r="BU490">
        <f t="shared" si="256"/>
        <v>0.1053602951649814</v>
      </c>
      <c r="BV490">
        <f t="shared" si="256"/>
        <v>0.10599066218348967</v>
      </c>
      <c r="BW490">
        <f t="shared" si="256"/>
        <v>0.10662126778676226</v>
      </c>
      <c r="BX490">
        <f t="shared" si="256"/>
        <v>0.10725205465894617</v>
      </c>
      <c r="BY490">
        <f t="shared" si="256"/>
        <v>0.10788296470791195</v>
      </c>
      <c r="BZ490">
        <f t="shared" si="259"/>
        <v>0.10851393906431658</v>
      </c>
      <c r="CA490">
        <f t="shared" si="255"/>
        <v>0.10914491808083522</v>
      </c>
      <c r="CB490">
        <f t="shared" si="255"/>
        <v>0.10977584133156477</v>
      </c>
      <c r="CC490">
        <f t="shared" si="255"/>
        <v>0.11040664761160568</v>
      </c>
      <c r="CD490">
        <f t="shared" si="255"/>
        <v>0.11103727493682225</v>
      </c>
      <c r="CE490">
        <f t="shared" si="261"/>
        <v>0.11166766054378649</v>
      </c>
      <c r="CF490">
        <f t="shared" si="258"/>
        <v>0.11229774088991268</v>
      </c>
      <c r="CG490">
        <f t="shared" si="258"/>
        <v>0.11292745165377761</v>
      </c>
      <c r="CH490">
        <f t="shared" si="258"/>
        <v>0.11355672773564096</v>
      </c>
      <c r="CI490">
        <f t="shared" si="258"/>
        <v>0.1141855032581625</v>
      </c>
      <c r="CJ490">
        <f t="shared" si="263"/>
        <v>0.11481371156732229</v>
      </c>
      <c r="CK490">
        <f t="shared" si="260"/>
        <v>0.11544128523354641</v>
      </c>
      <c r="CL490">
        <f t="shared" si="260"/>
        <v>0.11606815605304481</v>
      </c>
      <c r="CM490">
        <f t="shared" si="260"/>
        <v>0.11669425504936326</v>
      </c>
      <c r="CN490">
        <f t="shared" si="260"/>
        <v>0.11731951247515132</v>
      </c>
      <c r="CO490">
        <f t="shared" si="265"/>
        <v>0.11794385781415648</v>
      </c>
      <c r="CP490">
        <f t="shared" si="262"/>
        <v>0.11856721978343947</v>
      </c>
      <c r="CQ490">
        <f t="shared" si="262"/>
        <v>0.11918952633582344</v>
      </c>
      <c r="CR490">
        <f t="shared" si="262"/>
        <v>0.11981070466257529</v>
      </c>
      <c r="CS490">
        <f t="shared" si="262"/>
        <v>0.12043068119632523</v>
      </c>
      <c r="CT490">
        <f t="shared" si="273"/>
        <v>0.12104938161422701</v>
      </c>
      <c r="CU490">
        <f t="shared" si="264"/>
        <v>0.12166673084136664</v>
      </c>
      <c r="CV490">
        <f t="shared" si="264"/>
        <v>0.122282653054418</v>
      </c>
      <c r="CW490">
        <f t="shared" si="264"/>
        <v>0.12289707168555342</v>
      </c>
      <c r="CX490">
        <f t="shared" si="264"/>
        <v>0.12350990942661115</v>
      </c>
      <c r="CY490">
        <f t="shared" si="279"/>
        <v>0.12412108823352654</v>
      </c>
      <c r="CZ490">
        <f t="shared" si="266"/>
        <v>0.12473052933102548</v>
      </c>
      <c r="DA490">
        <f t="shared" si="266"/>
        <v>0.12533815321759123</v>
      </c>
      <c r="DB490">
        <f t="shared" si="266"/>
        <v>0.12594387967069914</v>
      </c>
      <c r="DC490">
        <f t="shared" si="266"/>
        <v>0.12654762775233727</v>
      </c>
      <c r="DD490">
        <f t="shared" si="281"/>
        <v>0.12714931581479871</v>
      </c>
      <c r="DE490">
        <f t="shared" si="274"/>
        <v>0.12774886150676712</v>
      </c>
      <c r="DF490">
        <f t="shared" si="274"/>
        <v>0.12834618177968574</v>
      </c>
      <c r="DG490">
        <f t="shared" si="274"/>
        <v>0.12894119289442513</v>
      </c>
      <c r="DH490">
        <f t="shared" si="274"/>
        <v>0.12953381042824089</v>
      </c>
      <c r="DI490">
        <f t="shared" si="282"/>
        <v>0.1301239492820396</v>
      </c>
      <c r="DJ490">
        <f t="shared" si="280"/>
        <v>0.13071152368794403</v>
      </c>
      <c r="DK490" s="42">
        <f t="shared" si="280"/>
        <v>0.13129644721716907</v>
      </c>
      <c r="DL490" s="40">
        <f t="shared" si="270"/>
        <v>7.0002669003319271</v>
      </c>
    </row>
    <row r="491" spans="13:116" x14ac:dyDescent="0.25">
      <c r="M491" s="38"/>
      <c r="N491" s="40">
        <f t="shared" si="268"/>
        <v>4.9107112458733528</v>
      </c>
      <c r="O491" s="45">
        <f t="shared" si="271"/>
        <v>9.6599999999998829</v>
      </c>
      <c r="P491">
        <f t="shared" si="267"/>
        <v>7.0778899888098906E-2</v>
      </c>
      <c r="Q491">
        <f t="shared" si="272"/>
        <v>7.1322572617968261E-2</v>
      </c>
      <c r="R491">
        <f t="shared" si="272"/>
        <v>7.1868578729944871E-2</v>
      </c>
      <c r="S491">
        <f t="shared" si="272"/>
        <v>7.2416900252843877E-2</v>
      </c>
      <c r="T491">
        <f t="shared" si="272"/>
        <v>7.2967518674049853E-2</v>
      </c>
      <c r="U491">
        <f t="shared" si="277"/>
        <v>7.3520414933930509E-2</v>
      </c>
      <c r="V491">
        <f t="shared" si="277"/>
        <v>7.407556942026669E-2</v>
      </c>
      <c r="W491">
        <f t="shared" si="277"/>
        <v>7.4632961962695019E-2</v>
      </c>
      <c r="X491">
        <f t="shared" si="275"/>
        <v>7.5192571827170138E-2</v>
      </c>
      <c r="Y491">
        <f t="shared" si="275"/>
        <v>7.5754377710442258E-2</v>
      </c>
      <c r="Z491">
        <f t="shared" si="275"/>
        <v>7.6318357734558778E-2</v>
      </c>
      <c r="AA491">
        <f t="shared" si="275"/>
        <v>7.6884489441385345E-2</v>
      </c>
      <c r="AB491">
        <f t="shared" si="276"/>
        <v>7.74527497871524E-2</v>
      </c>
      <c r="AC491">
        <f t="shared" si="269"/>
        <v>7.8023115137027865E-2</v>
      </c>
      <c r="AD491">
        <f t="shared" si="269"/>
        <v>7.8595561259715979E-2</v>
      </c>
      <c r="AE491">
        <f t="shared" si="269"/>
        <v>7.9170063322089382E-2</v>
      </c>
      <c r="AF491">
        <f t="shared" si="269"/>
        <v>7.9746595883848845E-2</v>
      </c>
      <c r="AG491">
        <f t="shared" si="284"/>
        <v>8.0325132892220943E-2</v>
      </c>
      <c r="AH491">
        <f t="shared" si="284"/>
        <v>8.0905647676688536E-2</v>
      </c>
      <c r="AI491">
        <f t="shared" si="284"/>
        <v>8.1488112943760835E-2</v>
      </c>
      <c r="AJ491" s="42">
        <f t="shared" si="284"/>
        <v>8.2072500771783671E-2</v>
      </c>
      <c r="AK491">
        <f t="shared" si="286"/>
        <v>8.2658782605791695E-2</v>
      </c>
      <c r="AL491">
        <f t="shared" si="286"/>
        <v>8.3246929252404941E-2</v>
      </c>
      <c r="AM491">
        <f t="shared" si="286"/>
        <v>8.3836910874772561E-2</v>
      </c>
      <c r="AN491">
        <f t="shared" si="286"/>
        <v>8.4428696987565999E-2</v>
      </c>
      <c r="AO491">
        <f t="shared" si="257"/>
        <v>8.5022256452021383E-2</v>
      </c>
      <c r="AP491">
        <f t="shared" si="257"/>
        <v>8.5617557471040093E-2</v>
      </c>
      <c r="AQ491">
        <f t="shared" si="257"/>
        <v>8.6214567584339846E-2</v>
      </c>
      <c r="AR491">
        <f t="shared" si="257"/>
        <v>8.6813253663668322E-2</v>
      </c>
      <c r="AS491">
        <f t="shared" si="257"/>
        <v>8.7413581908076729E-2</v>
      </c>
      <c r="AT491">
        <f t="shared" si="257"/>
        <v>8.801551783925568E-2</v>
      </c>
      <c r="AU491">
        <f t="shared" si="257"/>
        <v>8.861902629693906E-2</v>
      </c>
      <c r="AV491">
        <f t="shared" si="257"/>
        <v>8.9224071434374108E-2</v>
      </c>
      <c r="AW491">
        <f t="shared" si="257"/>
        <v>8.9830616713865372E-2</v>
      </c>
      <c r="AX491">
        <f t="shared" si="285"/>
        <v>9.0438624902389617E-2</v>
      </c>
      <c r="AY491">
        <f t="shared" si="278"/>
        <v>9.1048058067289592E-2</v>
      </c>
      <c r="AZ491">
        <f t="shared" si="278"/>
        <v>9.1658877572045619E-2</v>
      </c>
      <c r="BA491">
        <f t="shared" si="278"/>
        <v>9.2271044072128508E-2</v>
      </c>
      <c r="BB491">
        <f t="shared" si="278"/>
        <v>9.2884517510940581E-2</v>
      </c>
      <c r="BC491">
        <f t="shared" si="278"/>
        <v>9.3499257115839146E-2</v>
      </c>
      <c r="BD491">
        <f t="shared" si="283"/>
        <v>9.4115221394254198E-2</v>
      </c>
      <c r="BE491">
        <f t="shared" si="283"/>
        <v>9.4732368129898922E-2</v>
      </c>
      <c r="BF491">
        <f t="shared" si="283"/>
        <v>9.5350654379073946E-2</v>
      </c>
      <c r="BG491">
        <f t="shared" si="283"/>
        <v>9.5970036467073652E-2</v>
      </c>
      <c r="BH491">
        <f t="shared" si="283"/>
        <v>9.6590469984693977E-2</v>
      </c>
      <c r="BI491">
        <f t="shared" ref="BI491:BL554" si="287">BH490</f>
        <v>9.7211909784843148E-2</v>
      </c>
      <c r="BJ491">
        <f t="shared" si="287"/>
        <v>9.7834309979264594E-2</v>
      </c>
      <c r="BK491">
        <f t="shared" si="287"/>
        <v>9.8457623935366917E-2</v>
      </c>
      <c r="BL491">
        <f t="shared" si="287"/>
        <v>9.9081804273172785E-2</v>
      </c>
      <c r="BM491">
        <f t="shared" ref="BM491:BQ554" si="288">BL490</f>
        <v>9.9706802862381205E-2</v>
      </c>
      <c r="BN491">
        <f t="shared" si="288"/>
        <v>0.10033257081955391</v>
      </c>
      <c r="BO491">
        <f t="shared" si="288"/>
        <v>0.10095905850542455</v>
      </c>
      <c r="BP491">
        <f t="shared" si="254"/>
        <v>0.10158621552233539</v>
      </c>
      <c r="BQ491">
        <f t="shared" si="254"/>
        <v>0.1022139907118035</v>
      </c>
      <c r="BR491">
        <f t="shared" si="254"/>
        <v>0.10284233215222467</v>
      </c>
      <c r="BS491">
        <f t="shared" si="254"/>
        <v>0.10347118715670955</v>
      </c>
      <c r="BT491">
        <f t="shared" si="254"/>
        <v>0.10410050227106489</v>
      </c>
      <c r="BU491">
        <f t="shared" si="256"/>
        <v>0.10473022327191682</v>
      </c>
      <c r="BV491">
        <f t="shared" si="256"/>
        <v>0.1053602951649814</v>
      </c>
      <c r="BW491">
        <f t="shared" si="256"/>
        <v>0.10599066218348967</v>
      </c>
      <c r="BX491">
        <f t="shared" si="256"/>
        <v>0.10662126778676226</v>
      </c>
      <c r="BY491">
        <f t="shared" si="256"/>
        <v>0.10725205465894617</v>
      </c>
      <c r="BZ491">
        <f t="shared" si="259"/>
        <v>0.10788296470791195</v>
      </c>
      <c r="CA491">
        <f t="shared" si="255"/>
        <v>0.10851393906431658</v>
      </c>
      <c r="CB491">
        <f t="shared" si="255"/>
        <v>0.10914491808083522</v>
      </c>
      <c r="CC491">
        <f t="shared" si="255"/>
        <v>0.10977584133156477</v>
      </c>
      <c r="CD491">
        <f t="shared" si="255"/>
        <v>0.11040664761160568</v>
      </c>
      <c r="CE491">
        <f t="shared" si="261"/>
        <v>0.11103727493682225</v>
      </c>
      <c r="CF491">
        <f t="shared" si="258"/>
        <v>0.11166766054378649</v>
      </c>
      <c r="CG491">
        <f t="shared" si="258"/>
        <v>0.11229774088991268</v>
      </c>
      <c r="CH491">
        <f t="shared" si="258"/>
        <v>0.11292745165377761</v>
      </c>
      <c r="CI491">
        <f t="shared" si="258"/>
        <v>0.11355672773564096</v>
      </c>
      <c r="CJ491">
        <f t="shared" si="263"/>
        <v>0.1141855032581625</v>
      </c>
      <c r="CK491">
        <f t="shared" si="260"/>
        <v>0.11481371156732229</v>
      </c>
      <c r="CL491">
        <f t="shared" si="260"/>
        <v>0.11544128523354641</v>
      </c>
      <c r="CM491">
        <f t="shared" si="260"/>
        <v>0.11606815605304481</v>
      </c>
      <c r="CN491">
        <f t="shared" si="260"/>
        <v>0.11669425504936326</v>
      </c>
      <c r="CO491">
        <f t="shared" si="265"/>
        <v>0.11731951247515132</v>
      </c>
      <c r="CP491">
        <f t="shared" si="262"/>
        <v>0.11794385781415648</v>
      </c>
      <c r="CQ491">
        <f t="shared" si="262"/>
        <v>0.11856721978343947</v>
      </c>
      <c r="CR491">
        <f t="shared" si="262"/>
        <v>0.11918952633582344</v>
      </c>
      <c r="CS491">
        <f t="shared" si="262"/>
        <v>0.11981070466257529</v>
      </c>
      <c r="CT491">
        <f t="shared" si="273"/>
        <v>0.12043068119632523</v>
      </c>
      <c r="CU491">
        <f t="shared" si="264"/>
        <v>0.12104938161422701</v>
      </c>
      <c r="CV491">
        <f t="shared" si="264"/>
        <v>0.12166673084136664</v>
      </c>
      <c r="CW491">
        <f t="shared" si="264"/>
        <v>0.122282653054418</v>
      </c>
      <c r="CX491">
        <f t="shared" si="264"/>
        <v>0.12289707168555342</v>
      </c>
      <c r="CY491">
        <f t="shared" si="279"/>
        <v>0.12350990942661115</v>
      </c>
      <c r="CZ491">
        <f t="shared" si="266"/>
        <v>0.12412108823352654</v>
      </c>
      <c r="DA491">
        <f t="shared" si="266"/>
        <v>0.12473052933102548</v>
      </c>
      <c r="DB491">
        <f t="shared" si="266"/>
        <v>0.12533815321759123</v>
      </c>
      <c r="DC491">
        <f t="shared" si="266"/>
        <v>0.12594387967069914</v>
      </c>
      <c r="DD491">
        <f t="shared" si="281"/>
        <v>0.12654762775233727</v>
      </c>
      <c r="DE491">
        <f t="shared" si="274"/>
        <v>0.12714931581479871</v>
      </c>
      <c r="DF491">
        <f t="shared" si="274"/>
        <v>0.12774886150676712</v>
      </c>
      <c r="DG491">
        <f t="shared" si="274"/>
        <v>0.12834618177968574</v>
      </c>
      <c r="DH491">
        <f t="shared" si="274"/>
        <v>0.12894119289442513</v>
      </c>
      <c r="DI491">
        <f t="shared" si="282"/>
        <v>0.12953381042824089</v>
      </c>
      <c r="DJ491">
        <f t="shared" si="280"/>
        <v>0.1301239492820396</v>
      </c>
      <c r="DK491" s="42">
        <f t="shared" si="280"/>
        <v>0.13071152368794403</v>
      </c>
      <c r="DL491" s="40">
        <f t="shared" si="270"/>
        <v>6.9582792174615538</v>
      </c>
    </row>
    <row r="492" spans="13:116" x14ac:dyDescent="0.25">
      <c r="M492" s="38"/>
      <c r="N492" s="40">
        <f t="shared" si="268"/>
        <v>4.8731537872646058</v>
      </c>
      <c r="O492" s="45">
        <f t="shared" si="271"/>
        <v>9.6799999999998825</v>
      </c>
      <c r="P492">
        <f t="shared" si="267"/>
        <v>7.0237577975686777E-2</v>
      </c>
      <c r="Q492">
        <f t="shared" si="272"/>
        <v>7.0778899888098906E-2</v>
      </c>
      <c r="R492">
        <f t="shared" si="272"/>
        <v>7.1322572617968261E-2</v>
      </c>
      <c r="S492">
        <f t="shared" si="272"/>
        <v>7.1868578729944871E-2</v>
      </c>
      <c r="T492">
        <f t="shared" si="272"/>
        <v>7.2416900252843877E-2</v>
      </c>
      <c r="U492">
        <f t="shared" si="277"/>
        <v>7.2967518674049853E-2</v>
      </c>
      <c r="V492">
        <f t="shared" si="277"/>
        <v>7.3520414933930509E-2</v>
      </c>
      <c r="W492">
        <f t="shared" si="277"/>
        <v>7.407556942026669E-2</v>
      </c>
      <c r="X492">
        <f t="shared" si="275"/>
        <v>7.4632961962695019E-2</v>
      </c>
      <c r="Y492">
        <f t="shared" si="275"/>
        <v>7.5192571827170138E-2</v>
      </c>
      <c r="Z492">
        <f t="shared" si="275"/>
        <v>7.5754377710442258E-2</v>
      </c>
      <c r="AA492">
        <f t="shared" si="275"/>
        <v>7.6318357734558778E-2</v>
      </c>
      <c r="AB492">
        <f t="shared" si="276"/>
        <v>7.6884489441385345E-2</v>
      </c>
      <c r="AC492">
        <f t="shared" si="269"/>
        <v>7.74527497871524E-2</v>
      </c>
      <c r="AD492">
        <f t="shared" si="269"/>
        <v>7.8023115137027865E-2</v>
      </c>
      <c r="AE492">
        <f t="shared" si="269"/>
        <v>7.8595561259715979E-2</v>
      </c>
      <c r="AF492">
        <f t="shared" si="269"/>
        <v>7.9170063322089382E-2</v>
      </c>
      <c r="AG492">
        <f t="shared" si="284"/>
        <v>7.9746595883848845E-2</v>
      </c>
      <c r="AH492">
        <f t="shared" si="284"/>
        <v>8.0325132892220943E-2</v>
      </c>
      <c r="AI492">
        <f t="shared" si="284"/>
        <v>8.0905647676688536E-2</v>
      </c>
      <c r="AJ492" s="42">
        <f t="shared" si="284"/>
        <v>8.1488112943760835E-2</v>
      </c>
      <c r="AK492">
        <f t="shared" si="286"/>
        <v>8.2072500771783671E-2</v>
      </c>
      <c r="AL492">
        <f t="shared" si="286"/>
        <v>8.2658782605791695E-2</v>
      </c>
      <c r="AM492">
        <f t="shared" si="286"/>
        <v>8.3246929252404941E-2</v>
      </c>
      <c r="AN492">
        <f t="shared" si="286"/>
        <v>8.3836910874772561E-2</v>
      </c>
      <c r="AO492">
        <f t="shared" si="257"/>
        <v>8.4428696987565999E-2</v>
      </c>
      <c r="AP492">
        <f t="shared" si="257"/>
        <v>8.5022256452021383E-2</v>
      </c>
      <c r="AQ492">
        <f t="shared" si="257"/>
        <v>8.5617557471040093E-2</v>
      </c>
      <c r="AR492">
        <f t="shared" si="257"/>
        <v>8.6214567584339846E-2</v>
      </c>
      <c r="AS492">
        <f t="shared" si="257"/>
        <v>8.6813253663668322E-2</v>
      </c>
      <c r="AT492">
        <f t="shared" si="257"/>
        <v>8.7413581908076729E-2</v>
      </c>
      <c r="AU492">
        <f t="shared" si="257"/>
        <v>8.801551783925568E-2</v>
      </c>
      <c r="AV492">
        <f t="shared" si="257"/>
        <v>8.861902629693906E-2</v>
      </c>
      <c r="AW492">
        <f t="shared" si="257"/>
        <v>8.9224071434374108E-2</v>
      </c>
      <c r="AX492">
        <f t="shared" si="285"/>
        <v>8.9830616713865372E-2</v>
      </c>
      <c r="AY492">
        <f t="shared" si="278"/>
        <v>9.0438624902389617E-2</v>
      </c>
      <c r="AZ492">
        <f t="shared" si="278"/>
        <v>9.1048058067289592E-2</v>
      </c>
      <c r="BA492">
        <f t="shared" si="278"/>
        <v>9.1658877572045619E-2</v>
      </c>
      <c r="BB492">
        <f t="shared" si="278"/>
        <v>9.2271044072128508E-2</v>
      </c>
      <c r="BC492">
        <f t="shared" si="278"/>
        <v>9.2884517510940581E-2</v>
      </c>
      <c r="BD492">
        <f t="shared" si="283"/>
        <v>9.3499257115839146E-2</v>
      </c>
      <c r="BE492">
        <f t="shared" si="283"/>
        <v>9.4115221394254198E-2</v>
      </c>
      <c r="BF492">
        <f t="shared" si="283"/>
        <v>9.4732368129898922E-2</v>
      </c>
      <c r="BG492">
        <f t="shared" si="283"/>
        <v>9.5350654379073946E-2</v>
      </c>
      <c r="BH492">
        <f t="shared" si="283"/>
        <v>9.5970036467073652E-2</v>
      </c>
      <c r="BI492">
        <f t="shared" si="287"/>
        <v>9.6590469984693977E-2</v>
      </c>
      <c r="BJ492">
        <f t="shared" si="287"/>
        <v>9.7211909784843148E-2</v>
      </c>
      <c r="BK492">
        <f t="shared" si="287"/>
        <v>9.7834309979264594E-2</v>
      </c>
      <c r="BL492">
        <f t="shared" si="287"/>
        <v>9.8457623935366917E-2</v>
      </c>
      <c r="BM492">
        <f t="shared" si="288"/>
        <v>9.9081804273172785E-2</v>
      </c>
      <c r="BN492">
        <f t="shared" si="288"/>
        <v>9.9706802862381205E-2</v>
      </c>
      <c r="BO492">
        <f t="shared" si="288"/>
        <v>0.10033257081955391</v>
      </c>
      <c r="BP492">
        <f t="shared" si="254"/>
        <v>0.10095905850542455</v>
      </c>
      <c r="BQ492">
        <f t="shared" si="254"/>
        <v>0.10158621552233539</v>
      </c>
      <c r="BR492">
        <f t="shared" si="254"/>
        <v>0.1022139907118035</v>
      </c>
      <c r="BS492">
        <f t="shared" si="254"/>
        <v>0.10284233215222467</v>
      </c>
      <c r="BT492">
        <f t="shared" si="254"/>
        <v>0.10347118715670955</v>
      </c>
      <c r="BU492">
        <f t="shared" si="256"/>
        <v>0.10410050227106489</v>
      </c>
      <c r="BV492">
        <f t="shared" si="256"/>
        <v>0.10473022327191682</v>
      </c>
      <c r="BW492">
        <f t="shared" si="256"/>
        <v>0.1053602951649814</v>
      </c>
      <c r="BX492">
        <f t="shared" si="256"/>
        <v>0.10599066218348967</v>
      </c>
      <c r="BY492">
        <f t="shared" si="256"/>
        <v>0.10662126778676226</v>
      </c>
      <c r="BZ492">
        <f t="shared" si="259"/>
        <v>0.10725205465894617</v>
      </c>
      <c r="CA492">
        <f t="shared" si="255"/>
        <v>0.10788296470791195</v>
      </c>
      <c r="CB492">
        <f t="shared" si="255"/>
        <v>0.10851393906431658</v>
      </c>
      <c r="CC492">
        <f t="shared" si="255"/>
        <v>0.10914491808083522</v>
      </c>
      <c r="CD492">
        <f t="shared" si="255"/>
        <v>0.10977584133156477</v>
      </c>
      <c r="CE492">
        <f t="shared" si="261"/>
        <v>0.11040664761160568</v>
      </c>
      <c r="CF492">
        <f t="shared" si="258"/>
        <v>0.11103727493682225</v>
      </c>
      <c r="CG492">
        <f t="shared" si="258"/>
        <v>0.11166766054378649</v>
      </c>
      <c r="CH492">
        <f t="shared" si="258"/>
        <v>0.11229774088991268</v>
      </c>
      <c r="CI492">
        <f t="shared" si="258"/>
        <v>0.11292745165377761</v>
      </c>
      <c r="CJ492">
        <f t="shared" si="263"/>
        <v>0.11355672773564096</v>
      </c>
      <c r="CK492">
        <f t="shared" si="260"/>
        <v>0.1141855032581625</v>
      </c>
      <c r="CL492">
        <f t="shared" si="260"/>
        <v>0.11481371156732229</v>
      </c>
      <c r="CM492">
        <f t="shared" si="260"/>
        <v>0.11544128523354641</v>
      </c>
      <c r="CN492">
        <f t="shared" si="260"/>
        <v>0.11606815605304481</v>
      </c>
      <c r="CO492">
        <f t="shared" si="265"/>
        <v>0.11669425504936326</v>
      </c>
      <c r="CP492">
        <f t="shared" si="262"/>
        <v>0.11731951247515132</v>
      </c>
      <c r="CQ492">
        <f t="shared" si="262"/>
        <v>0.11794385781415648</v>
      </c>
      <c r="CR492">
        <f t="shared" si="262"/>
        <v>0.11856721978343947</v>
      </c>
      <c r="CS492">
        <f t="shared" si="262"/>
        <v>0.11918952633582344</v>
      </c>
      <c r="CT492">
        <f t="shared" si="273"/>
        <v>0.11981070466257529</v>
      </c>
      <c r="CU492">
        <f t="shared" si="264"/>
        <v>0.12043068119632523</v>
      </c>
      <c r="CV492">
        <f t="shared" si="264"/>
        <v>0.12104938161422701</v>
      </c>
      <c r="CW492">
        <f t="shared" si="264"/>
        <v>0.12166673084136664</v>
      </c>
      <c r="CX492">
        <f t="shared" si="264"/>
        <v>0.122282653054418</v>
      </c>
      <c r="CY492">
        <f t="shared" si="279"/>
        <v>0.12289707168555342</v>
      </c>
      <c r="CZ492">
        <f t="shared" si="266"/>
        <v>0.12350990942661115</v>
      </c>
      <c r="DA492">
        <f t="shared" si="266"/>
        <v>0.12412108823352654</v>
      </c>
      <c r="DB492">
        <f t="shared" si="266"/>
        <v>0.12473052933102548</v>
      </c>
      <c r="DC492">
        <f t="shared" si="266"/>
        <v>0.12533815321759123</v>
      </c>
      <c r="DD492">
        <f t="shared" si="281"/>
        <v>0.12594387967069914</v>
      </c>
      <c r="DE492">
        <f t="shared" si="274"/>
        <v>0.12654762775233727</v>
      </c>
      <c r="DF492">
        <f t="shared" si="274"/>
        <v>0.12714931581479871</v>
      </c>
      <c r="DG492">
        <f t="shared" si="274"/>
        <v>0.12774886150676712</v>
      </c>
      <c r="DH492">
        <f t="shared" si="274"/>
        <v>0.12834618177968574</v>
      </c>
      <c r="DI492">
        <f t="shared" si="282"/>
        <v>0.12894119289442513</v>
      </c>
      <c r="DJ492">
        <f t="shared" si="280"/>
        <v>0.12953381042824089</v>
      </c>
      <c r="DK492" s="42">
        <f t="shared" si="280"/>
        <v>0.1301239492820396</v>
      </c>
      <c r="DL492" s="40">
        <f t="shared" si="270"/>
        <v>6.9163217858313608</v>
      </c>
    </row>
    <row r="493" spans="13:116" x14ac:dyDescent="0.25">
      <c r="M493" s="38"/>
      <c r="N493" s="40">
        <f t="shared" si="268"/>
        <v>4.8357606036293062</v>
      </c>
      <c r="O493" s="45">
        <f t="shared" si="271"/>
        <v>9.699999999999882</v>
      </c>
      <c r="P493">
        <f t="shared" si="267"/>
        <v>6.9698623785854452E-2</v>
      </c>
      <c r="Q493">
        <f t="shared" si="272"/>
        <v>7.0237577975686777E-2</v>
      </c>
      <c r="R493">
        <f t="shared" si="272"/>
        <v>7.0778899888098906E-2</v>
      </c>
      <c r="S493">
        <f t="shared" si="272"/>
        <v>7.1322572617968261E-2</v>
      </c>
      <c r="T493">
        <f t="shared" si="272"/>
        <v>7.1868578729944871E-2</v>
      </c>
      <c r="U493">
        <f t="shared" si="277"/>
        <v>7.2416900252843877E-2</v>
      </c>
      <c r="V493">
        <f t="shared" si="277"/>
        <v>7.2967518674049853E-2</v>
      </c>
      <c r="W493">
        <f t="shared" si="277"/>
        <v>7.3520414933930509E-2</v>
      </c>
      <c r="X493">
        <f t="shared" si="275"/>
        <v>7.407556942026669E-2</v>
      </c>
      <c r="Y493">
        <f t="shared" si="275"/>
        <v>7.4632961962695019E-2</v>
      </c>
      <c r="Z493">
        <f t="shared" si="275"/>
        <v>7.5192571827170138E-2</v>
      </c>
      <c r="AA493">
        <f t="shared" si="275"/>
        <v>7.5754377710442258E-2</v>
      </c>
      <c r="AB493">
        <f t="shared" si="276"/>
        <v>7.6318357734558778E-2</v>
      </c>
      <c r="AC493">
        <f t="shared" si="269"/>
        <v>7.6884489441385345E-2</v>
      </c>
      <c r="AD493">
        <f t="shared" si="269"/>
        <v>7.74527497871524E-2</v>
      </c>
      <c r="AE493">
        <f t="shared" si="269"/>
        <v>7.8023115137027865E-2</v>
      </c>
      <c r="AF493">
        <f t="shared" si="269"/>
        <v>7.8595561259715979E-2</v>
      </c>
      <c r="AG493">
        <f t="shared" si="284"/>
        <v>7.9170063322089382E-2</v>
      </c>
      <c r="AH493">
        <f t="shared" si="284"/>
        <v>7.9746595883848845E-2</v>
      </c>
      <c r="AI493">
        <f t="shared" si="284"/>
        <v>8.0325132892220943E-2</v>
      </c>
      <c r="AJ493" s="42">
        <f t="shared" si="284"/>
        <v>8.0905647676688536E-2</v>
      </c>
      <c r="AK493">
        <f t="shared" si="286"/>
        <v>8.1488112943760835E-2</v>
      </c>
      <c r="AL493">
        <f t="shared" si="286"/>
        <v>8.2072500771783671E-2</v>
      </c>
      <c r="AM493">
        <f t="shared" si="286"/>
        <v>8.2658782605791695E-2</v>
      </c>
      <c r="AN493">
        <f t="shared" si="286"/>
        <v>8.3246929252404941E-2</v>
      </c>
      <c r="AO493">
        <f t="shared" si="257"/>
        <v>8.3836910874772561E-2</v>
      </c>
      <c r="AP493">
        <f t="shared" si="257"/>
        <v>8.4428696987565999E-2</v>
      </c>
      <c r="AQ493">
        <f t="shared" si="257"/>
        <v>8.5022256452021383E-2</v>
      </c>
      <c r="AR493">
        <f t="shared" si="257"/>
        <v>8.5617557471040093E-2</v>
      </c>
      <c r="AS493">
        <f t="shared" si="257"/>
        <v>8.6214567584339846E-2</v>
      </c>
      <c r="AT493">
        <f t="shared" si="257"/>
        <v>8.6813253663668322E-2</v>
      </c>
      <c r="AU493">
        <f t="shared" si="257"/>
        <v>8.7413581908076729E-2</v>
      </c>
      <c r="AV493">
        <f t="shared" si="257"/>
        <v>8.801551783925568E-2</v>
      </c>
      <c r="AW493">
        <f t="shared" si="257"/>
        <v>8.861902629693906E-2</v>
      </c>
      <c r="AX493">
        <f t="shared" si="285"/>
        <v>8.9224071434374108E-2</v>
      </c>
      <c r="AY493">
        <f t="shared" si="278"/>
        <v>8.9830616713865372E-2</v>
      </c>
      <c r="AZ493">
        <f t="shared" si="278"/>
        <v>9.0438624902389617E-2</v>
      </c>
      <c r="BA493">
        <f t="shared" si="278"/>
        <v>9.1048058067289592E-2</v>
      </c>
      <c r="BB493">
        <f t="shared" si="278"/>
        <v>9.1658877572045619E-2</v>
      </c>
      <c r="BC493">
        <f t="shared" si="278"/>
        <v>9.2271044072128508E-2</v>
      </c>
      <c r="BD493">
        <f t="shared" si="283"/>
        <v>9.2884517510940581E-2</v>
      </c>
      <c r="BE493">
        <f t="shared" si="283"/>
        <v>9.3499257115839146E-2</v>
      </c>
      <c r="BF493">
        <f t="shared" si="283"/>
        <v>9.4115221394254198E-2</v>
      </c>
      <c r="BG493">
        <f t="shared" si="283"/>
        <v>9.4732368129898922E-2</v>
      </c>
      <c r="BH493">
        <f t="shared" si="283"/>
        <v>9.5350654379073946E-2</v>
      </c>
      <c r="BI493">
        <f t="shared" si="287"/>
        <v>9.5970036467073652E-2</v>
      </c>
      <c r="BJ493">
        <f t="shared" si="287"/>
        <v>9.6590469984693977E-2</v>
      </c>
      <c r="BK493">
        <f t="shared" si="287"/>
        <v>9.7211909784843148E-2</v>
      </c>
      <c r="BL493">
        <f t="shared" si="287"/>
        <v>9.7834309979264594E-2</v>
      </c>
      <c r="BM493">
        <f t="shared" si="288"/>
        <v>9.8457623935366917E-2</v>
      </c>
      <c r="BN493">
        <f t="shared" si="288"/>
        <v>9.9081804273172785E-2</v>
      </c>
      <c r="BO493">
        <f t="shared" si="288"/>
        <v>9.9706802862381205E-2</v>
      </c>
      <c r="BP493">
        <f t="shared" si="288"/>
        <v>0.10033257081955391</v>
      </c>
      <c r="BQ493">
        <f t="shared" si="288"/>
        <v>0.10095905850542455</v>
      </c>
      <c r="BR493">
        <f t="shared" ref="BR493:BV556" si="289">BQ492</f>
        <v>0.10158621552233539</v>
      </c>
      <c r="BS493">
        <f t="shared" si="289"/>
        <v>0.1022139907118035</v>
      </c>
      <c r="BT493">
        <f t="shared" si="289"/>
        <v>0.10284233215222467</v>
      </c>
      <c r="BU493">
        <f t="shared" si="256"/>
        <v>0.10347118715670955</v>
      </c>
      <c r="BV493">
        <f t="shared" si="256"/>
        <v>0.10410050227106489</v>
      </c>
      <c r="BW493">
        <f t="shared" si="256"/>
        <v>0.10473022327191682</v>
      </c>
      <c r="BX493">
        <f t="shared" si="256"/>
        <v>0.1053602951649814</v>
      </c>
      <c r="BY493">
        <f t="shared" si="256"/>
        <v>0.10599066218348967</v>
      </c>
      <c r="BZ493">
        <f t="shared" si="259"/>
        <v>0.10662126778676226</v>
      </c>
      <c r="CA493">
        <f t="shared" si="255"/>
        <v>0.10725205465894617</v>
      </c>
      <c r="CB493">
        <f t="shared" si="255"/>
        <v>0.10788296470791195</v>
      </c>
      <c r="CC493">
        <f t="shared" si="255"/>
        <v>0.10851393906431658</v>
      </c>
      <c r="CD493">
        <f t="shared" si="255"/>
        <v>0.10914491808083522</v>
      </c>
      <c r="CE493">
        <f t="shared" si="261"/>
        <v>0.10977584133156477</v>
      </c>
      <c r="CF493">
        <f t="shared" si="258"/>
        <v>0.11040664761160568</v>
      </c>
      <c r="CG493">
        <f t="shared" si="258"/>
        <v>0.11103727493682225</v>
      </c>
      <c r="CH493">
        <f t="shared" si="258"/>
        <v>0.11166766054378649</v>
      </c>
      <c r="CI493">
        <f t="shared" si="258"/>
        <v>0.11229774088991268</v>
      </c>
      <c r="CJ493">
        <f t="shared" si="263"/>
        <v>0.11292745165377761</v>
      </c>
      <c r="CK493">
        <f t="shared" si="260"/>
        <v>0.11355672773564096</v>
      </c>
      <c r="CL493">
        <f t="shared" si="260"/>
        <v>0.1141855032581625</v>
      </c>
      <c r="CM493">
        <f t="shared" si="260"/>
        <v>0.11481371156732229</v>
      </c>
      <c r="CN493">
        <f t="shared" si="260"/>
        <v>0.11544128523354641</v>
      </c>
      <c r="CO493">
        <f t="shared" si="265"/>
        <v>0.11606815605304481</v>
      </c>
      <c r="CP493">
        <f t="shared" si="262"/>
        <v>0.11669425504936326</v>
      </c>
      <c r="CQ493">
        <f t="shared" si="262"/>
        <v>0.11731951247515132</v>
      </c>
      <c r="CR493">
        <f t="shared" si="262"/>
        <v>0.11794385781415648</v>
      </c>
      <c r="CS493">
        <f t="shared" si="262"/>
        <v>0.11856721978343947</v>
      </c>
      <c r="CT493">
        <f t="shared" si="273"/>
        <v>0.11918952633582344</v>
      </c>
      <c r="CU493">
        <f t="shared" si="264"/>
        <v>0.11981070466257529</v>
      </c>
      <c r="CV493">
        <f t="shared" si="264"/>
        <v>0.12043068119632523</v>
      </c>
      <c r="CW493">
        <f t="shared" si="264"/>
        <v>0.12104938161422701</v>
      </c>
      <c r="CX493">
        <f t="shared" si="264"/>
        <v>0.12166673084136664</v>
      </c>
      <c r="CY493">
        <f t="shared" si="279"/>
        <v>0.122282653054418</v>
      </c>
      <c r="CZ493">
        <f t="shared" si="266"/>
        <v>0.12289707168555342</v>
      </c>
      <c r="DA493">
        <f t="shared" si="266"/>
        <v>0.12350990942661115</v>
      </c>
      <c r="DB493">
        <f t="shared" si="266"/>
        <v>0.12412108823352654</v>
      </c>
      <c r="DC493">
        <f t="shared" si="266"/>
        <v>0.12473052933102548</v>
      </c>
      <c r="DD493">
        <f t="shared" si="281"/>
        <v>0.12533815321759123</v>
      </c>
      <c r="DE493">
        <f t="shared" si="274"/>
        <v>0.12594387967069914</v>
      </c>
      <c r="DF493">
        <f t="shared" si="274"/>
        <v>0.12654762775233727</v>
      </c>
      <c r="DG493">
        <f t="shared" si="274"/>
        <v>0.12714931581479871</v>
      </c>
      <c r="DH493">
        <f t="shared" si="274"/>
        <v>0.12774886150676712</v>
      </c>
      <c r="DI493">
        <f t="shared" si="282"/>
        <v>0.12834618177968574</v>
      </c>
      <c r="DJ493">
        <f t="shared" si="280"/>
        <v>0.12894119289442513</v>
      </c>
      <c r="DK493" s="42">
        <f t="shared" si="280"/>
        <v>0.12953381042824089</v>
      </c>
      <c r="DL493" s="40">
        <f t="shared" si="270"/>
        <v>6.8743980873959805</v>
      </c>
    </row>
    <row r="494" spans="13:116" x14ac:dyDescent="0.25">
      <c r="M494" s="38"/>
      <c r="N494" s="40">
        <f t="shared" si="268"/>
        <v>4.798532831463751</v>
      </c>
      <c r="O494" s="45">
        <f t="shared" si="271"/>
        <v>9.7199999999998816</v>
      </c>
      <c r="P494">
        <f t="shared" si="267"/>
        <v>6.9162053699112533E-2</v>
      </c>
      <c r="Q494">
        <f t="shared" si="272"/>
        <v>6.9698623785854452E-2</v>
      </c>
      <c r="R494">
        <f t="shared" si="272"/>
        <v>7.0237577975686777E-2</v>
      </c>
      <c r="S494">
        <f t="shared" si="272"/>
        <v>7.0778899888098906E-2</v>
      </c>
      <c r="T494">
        <f t="shared" si="272"/>
        <v>7.1322572617968261E-2</v>
      </c>
      <c r="U494">
        <f t="shared" si="277"/>
        <v>7.1868578729944871E-2</v>
      </c>
      <c r="V494">
        <f t="shared" si="277"/>
        <v>7.2416900252843877E-2</v>
      </c>
      <c r="W494">
        <f t="shared" si="277"/>
        <v>7.2967518674049853E-2</v>
      </c>
      <c r="X494">
        <f t="shared" si="275"/>
        <v>7.3520414933930509E-2</v>
      </c>
      <c r="Y494">
        <f t="shared" si="275"/>
        <v>7.407556942026669E-2</v>
      </c>
      <c r="Z494">
        <f t="shared" si="275"/>
        <v>7.4632961962695019E-2</v>
      </c>
      <c r="AA494">
        <f t="shared" si="275"/>
        <v>7.5192571827170138E-2</v>
      </c>
      <c r="AB494">
        <f t="shared" si="276"/>
        <v>7.5754377710442258E-2</v>
      </c>
      <c r="AC494">
        <f t="shared" si="269"/>
        <v>7.6318357734558778E-2</v>
      </c>
      <c r="AD494">
        <f t="shared" si="269"/>
        <v>7.6884489441385345E-2</v>
      </c>
      <c r="AE494">
        <f t="shared" si="269"/>
        <v>7.74527497871524E-2</v>
      </c>
      <c r="AF494">
        <f t="shared" si="269"/>
        <v>7.8023115137027865E-2</v>
      </c>
      <c r="AG494">
        <f t="shared" si="284"/>
        <v>7.8595561259715979E-2</v>
      </c>
      <c r="AH494">
        <f t="shared" si="284"/>
        <v>7.9170063322089382E-2</v>
      </c>
      <c r="AI494">
        <f t="shared" si="284"/>
        <v>7.9746595883848845E-2</v>
      </c>
      <c r="AJ494" s="42">
        <f t="shared" si="284"/>
        <v>8.0325132892220943E-2</v>
      </c>
      <c r="AK494">
        <f t="shared" si="286"/>
        <v>8.0905647676688536E-2</v>
      </c>
      <c r="AL494">
        <f t="shared" si="286"/>
        <v>8.1488112943760835E-2</v>
      </c>
      <c r="AM494">
        <f t="shared" si="286"/>
        <v>8.2072500771783671E-2</v>
      </c>
      <c r="AN494">
        <f t="shared" si="286"/>
        <v>8.2658782605791695E-2</v>
      </c>
      <c r="AO494">
        <f t="shared" si="257"/>
        <v>8.3246929252404941E-2</v>
      </c>
      <c r="AP494">
        <f t="shared" si="257"/>
        <v>8.3836910874772561E-2</v>
      </c>
      <c r="AQ494">
        <f t="shared" si="257"/>
        <v>8.4428696987565999E-2</v>
      </c>
      <c r="AR494">
        <f t="shared" si="257"/>
        <v>8.5022256452021383E-2</v>
      </c>
      <c r="AS494">
        <f t="shared" si="257"/>
        <v>8.5617557471040093E-2</v>
      </c>
      <c r="AT494">
        <f t="shared" si="257"/>
        <v>8.6214567584339846E-2</v>
      </c>
      <c r="AU494">
        <f t="shared" si="257"/>
        <v>8.6813253663668322E-2</v>
      </c>
      <c r="AV494">
        <f t="shared" si="257"/>
        <v>8.7413581908076729E-2</v>
      </c>
      <c r="AW494">
        <f t="shared" si="257"/>
        <v>8.801551783925568E-2</v>
      </c>
      <c r="AX494">
        <f t="shared" si="285"/>
        <v>8.861902629693906E-2</v>
      </c>
      <c r="AY494">
        <f t="shared" si="278"/>
        <v>8.9224071434374108E-2</v>
      </c>
      <c r="AZ494">
        <f t="shared" si="278"/>
        <v>8.9830616713865372E-2</v>
      </c>
      <c r="BA494">
        <f t="shared" si="278"/>
        <v>9.0438624902389617E-2</v>
      </c>
      <c r="BB494">
        <f t="shared" si="278"/>
        <v>9.1048058067289592E-2</v>
      </c>
      <c r="BC494">
        <f t="shared" si="278"/>
        <v>9.1658877572045619E-2</v>
      </c>
      <c r="BD494">
        <f t="shared" si="283"/>
        <v>9.2271044072128508E-2</v>
      </c>
      <c r="BE494">
        <f t="shared" si="283"/>
        <v>9.2884517510940581E-2</v>
      </c>
      <c r="BF494">
        <f t="shared" si="283"/>
        <v>9.3499257115839146E-2</v>
      </c>
      <c r="BG494">
        <f t="shared" si="283"/>
        <v>9.4115221394254198E-2</v>
      </c>
      <c r="BH494">
        <f t="shared" si="283"/>
        <v>9.4732368129898922E-2</v>
      </c>
      <c r="BI494">
        <f t="shared" si="287"/>
        <v>9.5350654379073946E-2</v>
      </c>
      <c r="BJ494">
        <f t="shared" si="287"/>
        <v>9.5970036467073652E-2</v>
      </c>
      <c r="BK494">
        <f t="shared" si="287"/>
        <v>9.6590469984693977E-2</v>
      </c>
      <c r="BL494">
        <f t="shared" si="287"/>
        <v>9.7211909784843148E-2</v>
      </c>
      <c r="BM494">
        <f t="shared" si="288"/>
        <v>9.7834309979264594E-2</v>
      </c>
      <c r="BN494">
        <f t="shared" si="288"/>
        <v>9.8457623935366917E-2</v>
      </c>
      <c r="BO494">
        <f t="shared" si="288"/>
        <v>9.9081804273172785E-2</v>
      </c>
      <c r="BP494">
        <f t="shared" si="288"/>
        <v>9.9706802862381205E-2</v>
      </c>
      <c r="BQ494">
        <f t="shared" ref="BQ494:BU557" si="290">BP493</f>
        <v>0.10033257081955391</v>
      </c>
      <c r="BR494">
        <f t="shared" si="289"/>
        <v>0.10095905850542455</v>
      </c>
      <c r="BS494">
        <f t="shared" si="289"/>
        <v>0.10158621552233539</v>
      </c>
      <c r="BT494">
        <f t="shared" si="289"/>
        <v>0.1022139907118035</v>
      </c>
      <c r="BU494">
        <f t="shared" si="256"/>
        <v>0.10284233215222467</v>
      </c>
      <c r="BV494">
        <f t="shared" si="256"/>
        <v>0.10347118715670955</v>
      </c>
      <c r="BW494">
        <f t="shared" si="256"/>
        <v>0.10410050227106489</v>
      </c>
      <c r="BX494">
        <f t="shared" si="256"/>
        <v>0.10473022327191682</v>
      </c>
      <c r="BY494">
        <f t="shared" si="256"/>
        <v>0.1053602951649814</v>
      </c>
      <c r="BZ494">
        <f t="shared" si="259"/>
        <v>0.10599066218348967</v>
      </c>
      <c r="CA494">
        <f t="shared" si="259"/>
        <v>0.10662126778676226</v>
      </c>
      <c r="CB494">
        <f t="shared" si="259"/>
        <v>0.10725205465894617</v>
      </c>
      <c r="CC494">
        <f t="shared" si="259"/>
        <v>0.10788296470791195</v>
      </c>
      <c r="CD494">
        <f t="shared" si="259"/>
        <v>0.10851393906431658</v>
      </c>
      <c r="CE494">
        <f t="shared" si="261"/>
        <v>0.10914491808083522</v>
      </c>
      <c r="CF494">
        <f t="shared" si="258"/>
        <v>0.10977584133156477</v>
      </c>
      <c r="CG494">
        <f t="shared" si="258"/>
        <v>0.11040664761160568</v>
      </c>
      <c r="CH494">
        <f t="shared" si="258"/>
        <v>0.11103727493682225</v>
      </c>
      <c r="CI494">
        <f t="shared" si="258"/>
        <v>0.11166766054378649</v>
      </c>
      <c r="CJ494">
        <f t="shared" si="263"/>
        <v>0.11229774088991268</v>
      </c>
      <c r="CK494">
        <f t="shared" si="260"/>
        <v>0.11292745165377761</v>
      </c>
      <c r="CL494">
        <f t="shared" si="260"/>
        <v>0.11355672773564096</v>
      </c>
      <c r="CM494">
        <f t="shared" si="260"/>
        <v>0.1141855032581625</v>
      </c>
      <c r="CN494">
        <f t="shared" si="260"/>
        <v>0.11481371156732229</v>
      </c>
      <c r="CO494">
        <f t="shared" si="265"/>
        <v>0.11544128523354641</v>
      </c>
      <c r="CP494">
        <f t="shared" si="262"/>
        <v>0.11606815605304481</v>
      </c>
      <c r="CQ494">
        <f t="shared" si="262"/>
        <v>0.11669425504936326</v>
      </c>
      <c r="CR494">
        <f t="shared" si="262"/>
        <v>0.11731951247515132</v>
      </c>
      <c r="CS494">
        <f t="shared" si="262"/>
        <v>0.11794385781415648</v>
      </c>
      <c r="CT494">
        <f t="shared" si="273"/>
        <v>0.11856721978343947</v>
      </c>
      <c r="CU494">
        <f t="shared" si="264"/>
        <v>0.11918952633582344</v>
      </c>
      <c r="CV494">
        <f t="shared" si="264"/>
        <v>0.11981070466257529</v>
      </c>
      <c r="CW494">
        <f t="shared" si="264"/>
        <v>0.12043068119632523</v>
      </c>
      <c r="CX494">
        <f t="shared" si="264"/>
        <v>0.12104938161422701</v>
      </c>
      <c r="CY494">
        <f t="shared" si="279"/>
        <v>0.12166673084136664</v>
      </c>
      <c r="CZ494">
        <f t="shared" si="266"/>
        <v>0.122282653054418</v>
      </c>
      <c r="DA494">
        <f t="shared" si="266"/>
        <v>0.12289707168555342</v>
      </c>
      <c r="DB494">
        <f t="shared" si="266"/>
        <v>0.12350990942661115</v>
      </c>
      <c r="DC494">
        <f t="shared" si="266"/>
        <v>0.12412108823352654</v>
      </c>
      <c r="DD494">
        <f t="shared" si="281"/>
        <v>0.12473052933102548</v>
      </c>
      <c r="DE494">
        <f t="shared" si="274"/>
        <v>0.12533815321759123</v>
      </c>
      <c r="DF494">
        <f t="shared" si="274"/>
        <v>0.12594387967069914</v>
      </c>
      <c r="DG494">
        <f t="shared" si="274"/>
        <v>0.12654762775233727</v>
      </c>
      <c r="DH494">
        <f t="shared" si="274"/>
        <v>0.12714931581479871</v>
      </c>
      <c r="DI494">
        <f t="shared" si="282"/>
        <v>0.12774886150676712</v>
      </c>
      <c r="DJ494">
        <f t="shared" si="280"/>
        <v>0.12834618177968574</v>
      </c>
      <c r="DK494" s="42">
        <f t="shared" si="280"/>
        <v>0.12894119289442513</v>
      </c>
      <c r="DL494" s="40">
        <f t="shared" si="270"/>
        <v>6.8325115555098437</v>
      </c>
    </row>
    <row r="495" spans="13:116" x14ac:dyDescent="0.25">
      <c r="M495" s="38"/>
      <c r="N495" s="40">
        <f t="shared" si="268"/>
        <v>4.761471571256271</v>
      </c>
      <c r="O495" s="45">
        <f t="shared" si="271"/>
        <v>9.7399999999998812</v>
      </c>
      <c r="P495">
        <f t="shared" si="267"/>
        <v>6.8627883576982796E-2</v>
      </c>
      <c r="Q495">
        <f t="shared" si="272"/>
        <v>6.9162053699112533E-2</v>
      </c>
      <c r="R495">
        <f t="shared" si="272"/>
        <v>6.9698623785854452E-2</v>
      </c>
      <c r="S495">
        <f t="shared" si="272"/>
        <v>7.0237577975686777E-2</v>
      </c>
      <c r="T495">
        <f t="shared" si="272"/>
        <v>7.0778899888098906E-2</v>
      </c>
      <c r="U495">
        <f t="shared" si="277"/>
        <v>7.1322572617968261E-2</v>
      </c>
      <c r="V495">
        <f t="shared" si="277"/>
        <v>7.1868578729944871E-2</v>
      </c>
      <c r="W495">
        <f t="shared" si="277"/>
        <v>7.2416900252843877E-2</v>
      </c>
      <c r="X495">
        <f t="shared" si="275"/>
        <v>7.2967518674049853E-2</v>
      </c>
      <c r="Y495">
        <f t="shared" si="275"/>
        <v>7.3520414933930509E-2</v>
      </c>
      <c r="Z495">
        <f t="shared" si="275"/>
        <v>7.407556942026669E-2</v>
      </c>
      <c r="AA495">
        <f t="shared" si="275"/>
        <v>7.4632961962695019E-2</v>
      </c>
      <c r="AB495">
        <f t="shared" si="276"/>
        <v>7.5192571827170138E-2</v>
      </c>
      <c r="AC495">
        <f t="shared" si="269"/>
        <v>7.5754377710442258E-2</v>
      </c>
      <c r="AD495">
        <f t="shared" si="269"/>
        <v>7.6318357734558778E-2</v>
      </c>
      <c r="AE495">
        <f t="shared" si="269"/>
        <v>7.6884489441385345E-2</v>
      </c>
      <c r="AF495">
        <f t="shared" si="269"/>
        <v>7.74527497871524E-2</v>
      </c>
      <c r="AG495">
        <f t="shared" si="284"/>
        <v>7.8023115137027865E-2</v>
      </c>
      <c r="AH495">
        <f t="shared" si="284"/>
        <v>7.8595561259715979E-2</v>
      </c>
      <c r="AI495">
        <f t="shared" si="284"/>
        <v>7.9170063322089382E-2</v>
      </c>
      <c r="AJ495" s="42">
        <f t="shared" si="284"/>
        <v>7.9746595883848845E-2</v>
      </c>
      <c r="AK495">
        <f t="shared" si="286"/>
        <v>8.0325132892220943E-2</v>
      </c>
      <c r="AL495">
        <f t="shared" si="286"/>
        <v>8.0905647676688536E-2</v>
      </c>
      <c r="AM495">
        <f t="shared" si="286"/>
        <v>8.1488112943760835E-2</v>
      </c>
      <c r="AN495">
        <f t="shared" si="286"/>
        <v>8.2072500771783671E-2</v>
      </c>
      <c r="AO495">
        <f t="shared" si="257"/>
        <v>8.2658782605791695E-2</v>
      </c>
      <c r="AP495">
        <f t="shared" si="257"/>
        <v>8.3246929252404941E-2</v>
      </c>
      <c r="AQ495">
        <f t="shared" si="257"/>
        <v>8.3836910874772561E-2</v>
      </c>
      <c r="AR495">
        <f t="shared" si="257"/>
        <v>8.4428696987565999E-2</v>
      </c>
      <c r="AS495">
        <f t="shared" si="257"/>
        <v>8.5022256452021383E-2</v>
      </c>
      <c r="AT495">
        <f t="shared" si="257"/>
        <v>8.5617557471040093E-2</v>
      </c>
      <c r="AU495">
        <f t="shared" si="257"/>
        <v>8.6214567584339846E-2</v>
      </c>
      <c r="AV495">
        <f t="shared" si="257"/>
        <v>8.6813253663668322E-2</v>
      </c>
      <c r="AW495">
        <f t="shared" si="257"/>
        <v>8.7413581908076729E-2</v>
      </c>
      <c r="AX495">
        <f t="shared" si="285"/>
        <v>8.801551783925568E-2</v>
      </c>
      <c r="AY495">
        <f t="shared" si="278"/>
        <v>8.861902629693906E-2</v>
      </c>
      <c r="AZ495">
        <f t="shared" si="278"/>
        <v>8.9224071434374108E-2</v>
      </c>
      <c r="BA495">
        <f t="shared" si="278"/>
        <v>8.9830616713865372E-2</v>
      </c>
      <c r="BB495">
        <f t="shared" si="278"/>
        <v>9.0438624902389617E-2</v>
      </c>
      <c r="BC495">
        <f t="shared" si="278"/>
        <v>9.1048058067289592E-2</v>
      </c>
      <c r="BD495">
        <f t="shared" si="283"/>
        <v>9.1658877572045619E-2</v>
      </c>
      <c r="BE495">
        <f t="shared" si="283"/>
        <v>9.2271044072128508E-2</v>
      </c>
      <c r="BF495">
        <f t="shared" si="283"/>
        <v>9.2884517510940581E-2</v>
      </c>
      <c r="BG495">
        <f t="shared" si="283"/>
        <v>9.3499257115839146E-2</v>
      </c>
      <c r="BH495">
        <f t="shared" si="283"/>
        <v>9.4115221394254198E-2</v>
      </c>
      <c r="BI495">
        <f t="shared" si="287"/>
        <v>9.4732368129898922E-2</v>
      </c>
      <c r="BJ495">
        <f t="shared" si="287"/>
        <v>9.5350654379073946E-2</v>
      </c>
      <c r="BK495">
        <f t="shared" si="287"/>
        <v>9.5970036467073652E-2</v>
      </c>
      <c r="BL495">
        <f t="shared" si="287"/>
        <v>9.6590469984693977E-2</v>
      </c>
      <c r="BM495">
        <f t="shared" si="288"/>
        <v>9.7211909784843148E-2</v>
      </c>
      <c r="BN495">
        <f t="shared" si="288"/>
        <v>9.7834309979264594E-2</v>
      </c>
      <c r="BO495">
        <f t="shared" si="288"/>
        <v>9.8457623935366917E-2</v>
      </c>
      <c r="BP495">
        <f t="shared" si="288"/>
        <v>9.9081804273172785E-2</v>
      </c>
      <c r="BQ495">
        <f t="shared" si="290"/>
        <v>9.9706802862381205E-2</v>
      </c>
      <c r="BR495">
        <f t="shared" si="289"/>
        <v>0.10033257081955391</v>
      </c>
      <c r="BS495">
        <f t="shared" si="289"/>
        <v>0.10095905850542455</v>
      </c>
      <c r="BT495">
        <f t="shared" si="289"/>
        <v>0.10158621552233539</v>
      </c>
      <c r="BU495">
        <f t="shared" si="256"/>
        <v>0.1022139907118035</v>
      </c>
      <c r="BV495">
        <f t="shared" si="256"/>
        <v>0.10284233215222467</v>
      </c>
      <c r="BW495">
        <f t="shared" si="256"/>
        <v>0.10347118715670955</v>
      </c>
      <c r="BX495">
        <f t="shared" si="256"/>
        <v>0.10410050227106489</v>
      </c>
      <c r="BY495">
        <f t="shared" si="256"/>
        <v>0.10473022327191682</v>
      </c>
      <c r="BZ495">
        <f t="shared" si="259"/>
        <v>0.1053602951649814</v>
      </c>
      <c r="CA495">
        <f t="shared" si="259"/>
        <v>0.10599066218348967</v>
      </c>
      <c r="CB495">
        <f t="shared" si="259"/>
        <v>0.10662126778676226</v>
      </c>
      <c r="CC495">
        <f t="shared" si="259"/>
        <v>0.10725205465894617</v>
      </c>
      <c r="CD495">
        <f t="shared" si="259"/>
        <v>0.10788296470791195</v>
      </c>
      <c r="CE495">
        <f t="shared" si="261"/>
        <v>0.10851393906431658</v>
      </c>
      <c r="CF495">
        <f t="shared" si="258"/>
        <v>0.10914491808083522</v>
      </c>
      <c r="CG495">
        <f t="shared" si="258"/>
        <v>0.10977584133156477</v>
      </c>
      <c r="CH495">
        <f t="shared" si="258"/>
        <v>0.11040664761160568</v>
      </c>
      <c r="CI495">
        <f t="shared" si="258"/>
        <v>0.11103727493682225</v>
      </c>
      <c r="CJ495">
        <f t="shared" si="263"/>
        <v>0.11166766054378649</v>
      </c>
      <c r="CK495">
        <f t="shared" si="260"/>
        <v>0.11229774088991268</v>
      </c>
      <c r="CL495">
        <f t="shared" si="260"/>
        <v>0.11292745165377761</v>
      </c>
      <c r="CM495">
        <f t="shared" si="260"/>
        <v>0.11355672773564096</v>
      </c>
      <c r="CN495">
        <f t="shared" si="260"/>
        <v>0.1141855032581625</v>
      </c>
      <c r="CO495">
        <f t="shared" si="265"/>
        <v>0.11481371156732229</v>
      </c>
      <c r="CP495">
        <f t="shared" si="262"/>
        <v>0.11544128523354641</v>
      </c>
      <c r="CQ495">
        <f t="shared" si="262"/>
        <v>0.11606815605304481</v>
      </c>
      <c r="CR495">
        <f t="shared" si="262"/>
        <v>0.11669425504936326</v>
      </c>
      <c r="CS495">
        <f t="shared" si="262"/>
        <v>0.11731951247515132</v>
      </c>
      <c r="CT495">
        <f t="shared" si="273"/>
        <v>0.11794385781415648</v>
      </c>
      <c r="CU495">
        <f t="shared" si="264"/>
        <v>0.11856721978343947</v>
      </c>
      <c r="CV495">
        <f t="shared" si="264"/>
        <v>0.11918952633582344</v>
      </c>
      <c r="CW495">
        <f t="shared" si="264"/>
        <v>0.11981070466257529</v>
      </c>
      <c r="CX495">
        <f t="shared" si="264"/>
        <v>0.12043068119632523</v>
      </c>
      <c r="CY495">
        <f t="shared" si="279"/>
        <v>0.12104938161422701</v>
      </c>
      <c r="CZ495">
        <f t="shared" si="266"/>
        <v>0.12166673084136664</v>
      </c>
      <c r="DA495">
        <f t="shared" si="266"/>
        <v>0.122282653054418</v>
      </c>
      <c r="DB495">
        <f t="shared" si="266"/>
        <v>0.12289707168555342</v>
      </c>
      <c r="DC495">
        <f t="shared" si="266"/>
        <v>0.12350990942661115</v>
      </c>
      <c r="DD495">
        <f t="shared" si="281"/>
        <v>0.12412108823352654</v>
      </c>
      <c r="DE495">
        <f t="shared" si="274"/>
        <v>0.12473052933102548</v>
      </c>
      <c r="DF495">
        <f t="shared" si="274"/>
        <v>0.12533815321759123</v>
      </c>
      <c r="DG495">
        <f t="shared" si="274"/>
        <v>0.12594387967069914</v>
      </c>
      <c r="DH495">
        <f t="shared" si="274"/>
        <v>0.12654762775233727</v>
      </c>
      <c r="DI495">
        <f t="shared" si="282"/>
        <v>0.12714931581479871</v>
      </c>
      <c r="DJ495">
        <f t="shared" si="280"/>
        <v>0.12774886150676712</v>
      </c>
      <c r="DK495" s="42">
        <f t="shared" si="280"/>
        <v>0.12834618177968574</v>
      </c>
      <c r="DL495" s="40">
        <f t="shared" si="270"/>
        <v>6.790665575025649</v>
      </c>
    </row>
    <row r="496" spans="13:116" x14ac:dyDescent="0.25">
      <c r="M496" s="38"/>
      <c r="N496" s="40">
        <f t="shared" si="268"/>
        <v>4.7245778878776887</v>
      </c>
      <c r="O496" s="45">
        <f t="shared" si="271"/>
        <v>9.7599999999998808</v>
      </c>
      <c r="P496">
        <f t="shared" si="267"/>
        <v>6.8096128767625955E-2</v>
      </c>
      <c r="Q496">
        <f t="shared" si="272"/>
        <v>6.8627883576982796E-2</v>
      </c>
      <c r="R496">
        <f t="shared" si="272"/>
        <v>6.9162053699112533E-2</v>
      </c>
      <c r="S496">
        <f t="shared" si="272"/>
        <v>6.9698623785854452E-2</v>
      </c>
      <c r="T496">
        <f t="shared" si="272"/>
        <v>7.0237577975686777E-2</v>
      </c>
      <c r="U496">
        <f t="shared" si="277"/>
        <v>7.0778899888098906E-2</v>
      </c>
      <c r="V496">
        <f t="shared" si="277"/>
        <v>7.1322572617968261E-2</v>
      </c>
      <c r="W496">
        <f t="shared" si="277"/>
        <v>7.1868578729944871E-2</v>
      </c>
      <c r="X496">
        <f t="shared" si="275"/>
        <v>7.2416900252843877E-2</v>
      </c>
      <c r="Y496">
        <f t="shared" si="275"/>
        <v>7.2967518674049853E-2</v>
      </c>
      <c r="Z496">
        <f t="shared" si="275"/>
        <v>7.3520414933930509E-2</v>
      </c>
      <c r="AA496">
        <f t="shared" si="275"/>
        <v>7.407556942026669E-2</v>
      </c>
      <c r="AB496">
        <f t="shared" si="276"/>
        <v>7.4632961962695019E-2</v>
      </c>
      <c r="AC496">
        <f t="shared" si="269"/>
        <v>7.5192571827170138E-2</v>
      </c>
      <c r="AD496">
        <f t="shared" si="269"/>
        <v>7.5754377710442258E-2</v>
      </c>
      <c r="AE496">
        <f t="shared" si="269"/>
        <v>7.6318357734558778E-2</v>
      </c>
      <c r="AF496">
        <f t="shared" si="269"/>
        <v>7.6884489441385345E-2</v>
      </c>
      <c r="AG496">
        <f t="shared" si="284"/>
        <v>7.74527497871524E-2</v>
      </c>
      <c r="AH496">
        <f t="shared" si="284"/>
        <v>7.8023115137027865E-2</v>
      </c>
      <c r="AI496">
        <f t="shared" si="284"/>
        <v>7.8595561259715979E-2</v>
      </c>
      <c r="AJ496" s="42">
        <f t="shared" si="284"/>
        <v>7.9170063322089382E-2</v>
      </c>
      <c r="AK496">
        <f t="shared" si="286"/>
        <v>7.9746595883848845E-2</v>
      </c>
      <c r="AL496">
        <f t="shared" si="286"/>
        <v>8.0325132892220943E-2</v>
      </c>
      <c r="AM496">
        <f t="shared" si="286"/>
        <v>8.0905647676688536E-2</v>
      </c>
      <c r="AN496">
        <f t="shared" si="286"/>
        <v>8.1488112943760835E-2</v>
      </c>
      <c r="AO496">
        <f t="shared" si="257"/>
        <v>8.2072500771783671E-2</v>
      </c>
      <c r="AP496">
        <f t="shared" si="257"/>
        <v>8.2658782605791695E-2</v>
      </c>
      <c r="AQ496">
        <f t="shared" si="257"/>
        <v>8.3246929252404941E-2</v>
      </c>
      <c r="AR496">
        <f t="shared" si="257"/>
        <v>8.3836910874772561E-2</v>
      </c>
      <c r="AS496">
        <f t="shared" si="257"/>
        <v>8.4428696987565999E-2</v>
      </c>
      <c r="AT496">
        <f t="shared" si="257"/>
        <v>8.5022256452021383E-2</v>
      </c>
      <c r="AU496">
        <f t="shared" si="257"/>
        <v>8.5617557471040093E-2</v>
      </c>
      <c r="AV496">
        <f t="shared" si="257"/>
        <v>8.6214567584339846E-2</v>
      </c>
      <c r="AW496">
        <f t="shared" si="257"/>
        <v>8.6813253663668322E-2</v>
      </c>
      <c r="AX496">
        <f t="shared" si="285"/>
        <v>8.7413581908076729E-2</v>
      </c>
      <c r="AY496">
        <f t="shared" si="278"/>
        <v>8.801551783925568E-2</v>
      </c>
      <c r="AZ496">
        <f t="shared" si="278"/>
        <v>8.861902629693906E-2</v>
      </c>
      <c r="BA496">
        <f t="shared" si="278"/>
        <v>8.9224071434374108E-2</v>
      </c>
      <c r="BB496">
        <f t="shared" si="278"/>
        <v>8.9830616713865372E-2</v>
      </c>
      <c r="BC496">
        <f t="shared" si="278"/>
        <v>9.0438624902389617E-2</v>
      </c>
      <c r="BD496">
        <f t="shared" si="283"/>
        <v>9.1048058067289592E-2</v>
      </c>
      <c r="BE496">
        <f t="shared" si="283"/>
        <v>9.1658877572045619E-2</v>
      </c>
      <c r="BF496">
        <f t="shared" si="283"/>
        <v>9.2271044072128508E-2</v>
      </c>
      <c r="BG496">
        <f t="shared" si="283"/>
        <v>9.2884517510940581E-2</v>
      </c>
      <c r="BH496">
        <f t="shared" si="283"/>
        <v>9.3499257115839146E-2</v>
      </c>
      <c r="BI496">
        <f t="shared" si="287"/>
        <v>9.4115221394254198E-2</v>
      </c>
      <c r="BJ496">
        <f t="shared" si="287"/>
        <v>9.4732368129898922E-2</v>
      </c>
      <c r="BK496">
        <f t="shared" si="287"/>
        <v>9.5350654379073946E-2</v>
      </c>
      <c r="BL496">
        <f t="shared" si="287"/>
        <v>9.5970036467073652E-2</v>
      </c>
      <c r="BM496">
        <f t="shared" si="288"/>
        <v>9.6590469984693977E-2</v>
      </c>
      <c r="BN496">
        <f t="shared" si="288"/>
        <v>9.7211909784843148E-2</v>
      </c>
      <c r="BO496">
        <f t="shared" si="288"/>
        <v>9.7834309979264594E-2</v>
      </c>
      <c r="BP496">
        <f t="shared" si="288"/>
        <v>9.8457623935366917E-2</v>
      </c>
      <c r="BQ496">
        <f t="shared" si="290"/>
        <v>9.9081804273172785E-2</v>
      </c>
      <c r="BR496">
        <f t="shared" si="289"/>
        <v>9.9706802862381205E-2</v>
      </c>
      <c r="BS496">
        <f t="shared" si="289"/>
        <v>0.10033257081955391</v>
      </c>
      <c r="BT496">
        <f t="shared" si="289"/>
        <v>0.10095905850542455</v>
      </c>
      <c r="BU496">
        <f t="shared" si="256"/>
        <v>0.10158621552233539</v>
      </c>
      <c r="BV496">
        <f t="shared" si="256"/>
        <v>0.1022139907118035</v>
      </c>
      <c r="BW496">
        <f t="shared" si="256"/>
        <v>0.10284233215222467</v>
      </c>
      <c r="BX496">
        <f t="shared" si="256"/>
        <v>0.10347118715670955</v>
      </c>
      <c r="BY496">
        <f t="shared" si="256"/>
        <v>0.10410050227106489</v>
      </c>
      <c r="BZ496">
        <f t="shared" si="259"/>
        <v>0.10473022327191682</v>
      </c>
      <c r="CA496">
        <f t="shared" si="259"/>
        <v>0.1053602951649814</v>
      </c>
      <c r="CB496">
        <f t="shared" si="259"/>
        <v>0.10599066218348967</v>
      </c>
      <c r="CC496">
        <f t="shared" si="259"/>
        <v>0.10662126778676226</v>
      </c>
      <c r="CD496">
        <f t="shared" si="259"/>
        <v>0.10725205465894617</v>
      </c>
      <c r="CE496">
        <f t="shared" si="261"/>
        <v>0.10788296470791195</v>
      </c>
      <c r="CF496">
        <f t="shared" si="258"/>
        <v>0.10851393906431658</v>
      </c>
      <c r="CG496">
        <f t="shared" si="258"/>
        <v>0.10914491808083522</v>
      </c>
      <c r="CH496">
        <f t="shared" si="258"/>
        <v>0.10977584133156477</v>
      </c>
      <c r="CI496">
        <f t="shared" si="258"/>
        <v>0.11040664761160568</v>
      </c>
      <c r="CJ496">
        <f t="shared" si="263"/>
        <v>0.11103727493682225</v>
      </c>
      <c r="CK496">
        <f t="shared" si="260"/>
        <v>0.11166766054378649</v>
      </c>
      <c r="CL496">
        <f t="shared" si="260"/>
        <v>0.11229774088991268</v>
      </c>
      <c r="CM496">
        <f t="shared" si="260"/>
        <v>0.11292745165377761</v>
      </c>
      <c r="CN496">
        <f t="shared" si="260"/>
        <v>0.11355672773564096</v>
      </c>
      <c r="CO496">
        <f t="shared" si="265"/>
        <v>0.1141855032581625</v>
      </c>
      <c r="CP496">
        <f t="shared" si="262"/>
        <v>0.11481371156732229</v>
      </c>
      <c r="CQ496">
        <f t="shared" si="262"/>
        <v>0.11544128523354641</v>
      </c>
      <c r="CR496">
        <f t="shared" si="262"/>
        <v>0.11606815605304481</v>
      </c>
      <c r="CS496">
        <f t="shared" si="262"/>
        <v>0.11669425504936326</v>
      </c>
      <c r="CT496">
        <f t="shared" si="273"/>
        <v>0.11731951247515132</v>
      </c>
      <c r="CU496">
        <f t="shared" si="264"/>
        <v>0.11794385781415648</v>
      </c>
      <c r="CV496">
        <f t="shared" si="264"/>
        <v>0.11856721978343947</v>
      </c>
      <c r="CW496">
        <f t="shared" si="264"/>
        <v>0.11918952633582344</v>
      </c>
      <c r="CX496">
        <f t="shared" si="264"/>
        <v>0.11981070466257529</v>
      </c>
      <c r="CY496">
        <f t="shared" si="279"/>
        <v>0.12043068119632523</v>
      </c>
      <c r="CZ496">
        <f t="shared" si="266"/>
        <v>0.12104938161422701</v>
      </c>
      <c r="DA496">
        <f t="shared" si="266"/>
        <v>0.12166673084136664</v>
      </c>
      <c r="DB496">
        <f t="shared" si="266"/>
        <v>0.122282653054418</v>
      </c>
      <c r="DC496">
        <f t="shared" si="266"/>
        <v>0.12289707168555342</v>
      </c>
      <c r="DD496">
        <f t="shared" si="281"/>
        <v>0.12350990942661115</v>
      </c>
      <c r="DE496">
        <f t="shared" si="274"/>
        <v>0.12412108823352654</v>
      </c>
      <c r="DF496">
        <f t="shared" si="274"/>
        <v>0.12473052933102548</v>
      </c>
      <c r="DG496">
        <f t="shared" si="274"/>
        <v>0.12533815321759123</v>
      </c>
      <c r="DH496">
        <f t="shared" si="274"/>
        <v>0.12594387967069914</v>
      </c>
      <c r="DI496">
        <f t="shared" si="282"/>
        <v>0.12654762775233727</v>
      </c>
      <c r="DJ496">
        <f t="shared" si="280"/>
        <v>0.12714931581479871</v>
      </c>
      <c r="DK496" s="42">
        <f t="shared" si="280"/>
        <v>0.12774886150676712</v>
      </c>
      <c r="DL496" s="40">
        <f t="shared" si="270"/>
        <v>6.7488634824022045</v>
      </c>
    </row>
    <row r="497" spans="13:116" x14ac:dyDescent="0.25">
      <c r="M497" s="38"/>
      <c r="N497" s="40">
        <f t="shared" si="268"/>
        <v>4.6878528109721396</v>
      </c>
      <c r="O497" s="45">
        <f t="shared" si="271"/>
        <v>9.7799999999998803</v>
      </c>
      <c r="P497">
        <f t="shared" si="267"/>
        <v>6.7566804111474588E-2</v>
      </c>
      <c r="Q497">
        <f t="shared" si="272"/>
        <v>6.8096128767625955E-2</v>
      </c>
      <c r="R497">
        <f t="shared" si="272"/>
        <v>6.8627883576982796E-2</v>
      </c>
      <c r="S497">
        <f t="shared" si="272"/>
        <v>6.9162053699112533E-2</v>
      </c>
      <c r="T497">
        <f t="shared" si="272"/>
        <v>6.9698623785854452E-2</v>
      </c>
      <c r="U497">
        <f t="shared" si="277"/>
        <v>7.0237577975686777E-2</v>
      </c>
      <c r="V497">
        <f t="shared" si="277"/>
        <v>7.0778899888098906E-2</v>
      </c>
      <c r="W497">
        <f t="shared" si="277"/>
        <v>7.1322572617968261E-2</v>
      </c>
      <c r="X497">
        <f t="shared" si="275"/>
        <v>7.1868578729944871E-2</v>
      </c>
      <c r="Y497">
        <f t="shared" si="275"/>
        <v>7.2416900252843877E-2</v>
      </c>
      <c r="Z497">
        <f t="shared" si="275"/>
        <v>7.2967518674049853E-2</v>
      </c>
      <c r="AA497">
        <f t="shared" si="275"/>
        <v>7.3520414933930509E-2</v>
      </c>
      <c r="AB497">
        <f t="shared" si="276"/>
        <v>7.407556942026669E-2</v>
      </c>
      <c r="AC497">
        <f t="shared" si="269"/>
        <v>7.4632961962695019E-2</v>
      </c>
      <c r="AD497">
        <f t="shared" si="269"/>
        <v>7.5192571827170138E-2</v>
      </c>
      <c r="AE497">
        <f t="shared" si="269"/>
        <v>7.5754377710442258E-2</v>
      </c>
      <c r="AF497">
        <f t="shared" si="269"/>
        <v>7.6318357734558778E-2</v>
      </c>
      <c r="AG497">
        <f t="shared" si="284"/>
        <v>7.6884489441385345E-2</v>
      </c>
      <c r="AH497">
        <f t="shared" si="284"/>
        <v>7.74527497871524E-2</v>
      </c>
      <c r="AI497">
        <f t="shared" si="284"/>
        <v>7.8023115137027865E-2</v>
      </c>
      <c r="AJ497" s="42">
        <f t="shared" si="284"/>
        <v>7.8595561259715979E-2</v>
      </c>
      <c r="AK497">
        <f t="shared" si="286"/>
        <v>7.9170063322089382E-2</v>
      </c>
      <c r="AL497">
        <f t="shared" si="286"/>
        <v>7.9746595883848845E-2</v>
      </c>
      <c r="AM497">
        <f t="shared" si="286"/>
        <v>8.0325132892220943E-2</v>
      </c>
      <c r="AN497">
        <f t="shared" si="286"/>
        <v>8.0905647676688536E-2</v>
      </c>
      <c r="AO497">
        <f t="shared" si="257"/>
        <v>8.1488112943760835E-2</v>
      </c>
      <c r="AP497">
        <f t="shared" si="257"/>
        <v>8.2072500771783671E-2</v>
      </c>
      <c r="AQ497">
        <f t="shared" si="257"/>
        <v>8.2658782605791695E-2</v>
      </c>
      <c r="AR497">
        <f t="shared" si="257"/>
        <v>8.3246929252404941E-2</v>
      </c>
      <c r="AS497">
        <f t="shared" si="257"/>
        <v>8.3836910874772561E-2</v>
      </c>
      <c r="AT497">
        <f t="shared" si="257"/>
        <v>8.4428696987565999E-2</v>
      </c>
      <c r="AU497">
        <f t="shared" si="257"/>
        <v>8.5022256452021383E-2</v>
      </c>
      <c r="AV497">
        <f t="shared" si="257"/>
        <v>8.5617557471040093E-2</v>
      </c>
      <c r="AW497">
        <f t="shared" si="257"/>
        <v>8.6214567584339846E-2</v>
      </c>
      <c r="AX497">
        <f t="shared" si="285"/>
        <v>8.6813253663668322E-2</v>
      </c>
      <c r="AY497">
        <f t="shared" si="278"/>
        <v>8.7413581908076729E-2</v>
      </c>
      <c r="AZ497">
        <f t="shared" si="278"/>
        <v>8.801551783925568E-2</v>
      </c>
      <c r="BA497">
        <f t="shared" si="278"/>
        <v>8.861902629693906E-2</v>
      </c>
      <c r="BB497">
        <f t="shared" si="278"/>
        <v>8.9224071434374108E-2</v>
      </c>
      <c r="BC497">
        <f t="shared" si="278"/>
        <v>8.9830616713865372E-2</v>
      </c>
      <c r="BD497">
        <f t="shared" si="283"/>
        <v>9.0438624902389617E-2</v>
      </c>
      <c r="BE497">
        <f t="shared" si="283"/>
        <v>9.1048058067289592E-2</v>
      </c>
      <c r="BF497">
        <f t="shared" si="283"/>
        <v>9.1658877572045619E-2</v>
      </c>
      <c r="BG497">
        <f t="shared" si="283"/>
        <v>9.2271044072128508E-2</v>
      </c>
      <c r="BH497">
        <f t="shared" si="283"/>
        <v>9.2884517510940581E-2</v>
      </c>
      <c r="BI497">
        <f t="shared" si="287"/>
        <v>9.3499257115839146E-2</v>
      </c>
      <c r="BJ497">
        <f t="shared" si="287"/>
        <v>9.4115221394254198E-2</v>
      </c>
      <c r="BK497">
        <f t="shared" si="287"/>
        <v>9.4732368129898922E-2</v>
      </c>
      <c r="BL497">
        <f t="shared" si="287"/>
        <v>9.5350654379073946E-2</v>
      </c>
      <c r="BM497">
        <f t="shared" si="288"/>
        <v>9.5970036467073652E-2</v>
      </c>
      <c r="BN497">
        <f t="shared" si="288"/>
        <v>9.6590469984693977E-2</v>
      </c>
      <c r="BO497">
        <f t="shared" si="288"/>
        <v>9.7211909784843148E-2</v>
      </c>
      <c r="BP497">
        <f t="shared" si="288"/>
        <v>9.7834309979264594E-2</v>
      </c>
      <c r="BQ497">
        <f t="shared" si="290"/>
        <v>9.8457623935366917E-2</v>
      </c>
      <c r="BR497">
        <f t="shared" si="289"/>
        <v>9.9081804273172785E-2</v>
      </c>
      <c r="BS497">
        <f t="shared" si="289"/>
        <v>9.9706802862381205E-2</v>
      </c>
      <c r="BT497">
        <f t="shared" si="289"/>
        <v>0.10033257081955391</v>
      </c>
      <c r="BU497">
        <f t="shared" si="256"/>
        <v>0.10095905850542455</v>
      </c>
      <c r="BV497">
        <f t="shared" si="256"/>
        <v>0.10158621552233539</v>
      </c>
      <c r="BW497">
        <f t="shared" si="256"/>
        <v>0.1022139907118035</v>
      </c>
      <c r="BX497">
        <f t="shared" si="256"/>
        <v>0.10284233215222467</v>
      </c>
      <c r="BY497">
        <f t="shared" si="256"/>
        <v>0.10347118715670955</v>
      </c>
      <c r="BZ497">
        <f t="shared" si="259"/>
        <v>0.10410050227106489</v>
      </c>
      <c r="CA497">
        <f t="shared" si="259"/>
        <v>0.10473022327191682</v>
      </c>
      <c r="CB497">
        <f t="shared" si="259"/>
        <v>0.1053602951649814</v>
      </c>
      <c r="CC497">
        <f t="shared" si="259"/>
        <v>0.10599066218348967</v>
      </c>
      <c r="CD497">
        <f t="shared" si="259"/>
        <v>0.10662126778676226</v>
      </c>
      <c r="CE497">
        <f t="shared" si="261"/>
        <v>0.10725205465894617</v>
      </c>
      <c r="CF497">
        <f t="shared" si="258"/>
        <v>0.10788296470791195</v>
      </c>
      <c r="CG497">
        <f t="shared" si="258"/>
        <v>0.10851393906431658</v>
      </c>
      <c r="CH497">
        <f t="shared" si="258"/>
        <v>0.10914491808083522</v>
      </c>
      <c r="CI497">
        <f t="shared" si="258"/>
        <v>0.10977584133156477</v>
      </c>
      <c r="CJ497">
        <f t="shared" si="263"/>
        <v>0.11040664761160568</v>
      </c>
      <c r="CK497">
        <f t="shared" si="260"/>
        <v>0.11103727493682225</v>
      </c>
      <c r="CL497">
        <f t="shared" si="260"/>
        <v>0.11166766054378649</v>
      </c>
      <c r="CM497">
        <f t="shared" si="260"/>
        <v>0.11229774088991268</v>
      </c>
      <c r="CN497">
        <f t="shared" si="260"/>
        <v>0.11292745165377761</v>
      </c>
      <c r="CO497">
        <f t="shared" si="265"/>
        <v>0.11355672773564096</v>
      </c>
      <c r="CP497">
        <f t="shared" si="262"/>
        <v>0.1141855032581625</v>
      </c>
      <c r="CQ497">
        <f t="shared" si="262"/>
        <v>0.11481371156732229</v>
      </c>
      <c r="CR497">
        <f t="shared" si="262"/>
        <v>0.11544128523354641</v>
      </c>
      <c r="CS497">
        <f t="shared" si="262"/>
        <v>0.11606815605304481</v>
      </c>
      <c r="CT497">
        <f t="shared" si="273"/>
        <v>0.11669425504936326</v>
      </c>
      <c r="CU497">
        <f t="shared" si="264"/>
        <v>0.11731951247515132</v>
      </c>
      <c r="CV497">
        <f t="shared" si="264"/>
        <v>0.11794385781415648</v>
      </c>
      <c r="CW497">
        <f t="shared" si="264"/>
        <v>0.11856721978343947</v>
      </c>
      <c r="CX497">
        <f t="shared" si="264"/>
        <v>0.11918952633582344</v>
      </c>
      <c r="CY497">
        <f t="shared" si="279"/>
        <v>0.11981070466257529</v>
      </c>
      <c r="CZ497">
        <f t="shared" si="266"/>
        <v>0.12043068119632523</v>
      </c>
      <c r="DA497">
        <f t="shared" si="266"/>
        <v>0.12104938161422701</v>
      </c>
      <c r="DB497">
        <f t="shared" si="266"/>
        <v>0.12166673084136664</v>
      </c>
      <c r="DC497">
        <f t="shared" si="266"/>
        <v>0.122282653054418</v>
      </c>
      <c r="DD497">
        <f t="shared" si="281"/>
        <v>0.12289707168555342</v>
      </c>
      <c r="DE497">
        <f t="shared" si="274"/>
        <v>0.12350990942661115</v>
      </c>
      <c r="DF497">
        <f t="shared" si="274"/>
        <v>0.12412108823352654</v>
      </c>
      <c r="DG497">
        <f t="shared" si="274"/>
        <v>0.12473052933102548</v>
      </c>
      <c r="DH497">
        <f t="shared" si="274"/>
        <v>0.12533815321759123</v>
      </c>
      <c r="DI497">
        <f t="shared" si="282"/>
        <v>0.12594387967069914</v>
      </c>
      <c r="DJ497">
        <f t="shared" si="280"/>
        <v>0.12654762775233727</v>
      </c>
      <c r="DK497" s="42">
        <f t="shared" si="280"/>
        <v>0.12714931581479871</v>
      </c>
      <c r="DL497" s="40">
        <f t="shared" si="270"/>
        <v>6.7071085658214011</v>
      </c>
    </row>
    <row r="498" spans="13:116" x14ac:dyDescent="0.25">
      <c r="M498" s="38"/>
      <c r="N498" s="40">
        <f t="shared" si="268"/>
        <v>4.6512973353480263</v>
      </c>
      <c r="O498" s="45">
        <f t="shared" si="271"/>
        <v>9.7999999999998799</v>
      </c>
      <c r="P498">
        <f t="shared" si="267"/>
        <v>6.7039923946868044E-2</v>
      </c>
      <c r="Q498">
        <f t="shared" si="272"/>
        <v>6.7566804111474588E-2</v>
      </c>
      <c r="R498">
        <f t="shared" si="272"/>
        <v>6.8096128767625955E-2</v>
      </c>
      <c r="S498">
        <f t="shared" si="272"/>
        <v>6.8627883576982796E-2</v>
      </c>
      <c r="T498">
        <f t="shared" si="272"/>
        <v>6.9162053699112533E-2</v>
      </c>
      <c r="U498">
        <f t="shared" si="277"/>
        <v>6.9698623785854452E-2</v>
      </c>
      <c r="V498">
        <f t="shared" si="277"/>
        <v>7.0237577975686777E-2</v>
      </c>
      <c r="W498">
        <f t="shared" si="277"/>
        <v>7.0778899888098906E-2</v>
      </c>
      <c r="X498">
        <f t="shared" si="275"/>
        <v>7.1322572617968261E-2</v>
      </c>
      <c r="Y498">
        <f t="shared" si="275"/>
        <v>7.1868578729944871E-2</v>
      </c>
      <c r="Z498">
        <f t="shared" si="275"/>
        <v>7.2416900252843877E-2</v>
      </c>
      <c r="AA498">
        <f t="shared" si="275"/>
        <v>7.2967518674049853E-2</v>
      </c>
      <c r="AB498">
        <f t="shared" si="276"/>
        <v>7.3520414933930509E-2</v>
      </c>
      <c r="AC498">
        <f t="shared" si="269"/>
        <v>7.407556942026669E-2</v>
      </c>
      <c r="AD498">
        <f t="shared" si="269"/>
        <v>7.4632961962695019E-2</v>
      </c>
      <c r="AE498">
        <f t="shared" si="269"/>
        <v>7.5192571827170138E-2</v>
      </c>
      <c r="AF498">
        <f t="shared" si="269"/>
        <v>7.5754377710442258E-2</v>
      </c>
      <c r="AG498">
        <f t="shared" si="284"/>
        <v>7.6318357734558778E-2</v>
      </c>
      <c r="AH498">
        <f t="shared" si="284"/>
        <v>7.6884489441385345E-2</v>
      </c>
      <c r="AI498">
        <f t="shared" si="284"/>
        <v>7.74527497871524E-2</v>
      </c>
      <c r="AJ498" s="42">
        <f t="shared" si="284"/>
        <v>7.8023115137027865E-2</v>
      </c>
      <c r="AK498">
        <f t="shared" si="286"/>
        <v>7.8595561259715979E-2</v>
      </c>
      <c r="AL498">
        <f t="shared" si="286"/>
        <v>7.9170063322089382E-2</v>
      </c>
      <c r="AM498">
        <f t="shared" si="286"/>
        <v>7.9746595883848845E-2</v>
      </c>
      <c r="AN498">
        <f t="shared" si="286"/>
        <v>8.0325132892220943E-2</v>
      </c>
      <c r="AO498">
        <f t="shared" si="257"/>
        <v>8.0905647676688536E-2</v>
      </c>
      <c r="AP498">
        <f t="shared" si="257"/>
        <v>8.1488112943760835E-2</v>
      </c>
      <c r="AQ498">
        <f t="shared" si="257"/>
        <v>8.2072500771783671E-2</v>
      </c>
      <c r="AR498">
        <f t="shared" si="257"/>
        <v>8.2658782605791695E-2</v>
      </c>
      <c r="AS498">
        <f t="shared" si="257"/>
        <v>8.3246929252404941E-2</v>
      </c>
      <c r="AT498">
        <f t="shared" si="257"/>
        <v>8.3836910874772561E-2</v>
      </c>
      <c r="AU498">
        <f t="shared" si="257"/>
        <v>8.4428696987565999E-2</v>
      </c>
      <c r="AV498">
        <f t="shared" si="257"/>
        <v>8.5022256452021383E-2</v>
      </c>
      <c r="AW498">
        <f t="shared" si="257"/>
        <v>8.5617557471040093E-2</v>
      </c>
      <c r="AX498">
        <f t="shared" si="285"/>
        <v>8.6214567584339846E-2</v>
      </c>
      <c r="AY498">
        <f t="shared" si="278"/>
        <v>8.6813253663668322E-2</v>
      </c>
      <c r="AZ498">
        <f t="shared" si="278"/>
        <v>8.7413581908076729E-2</v>
      </c>
      <c r="BA498">
        <f t="shared" si="278"/>
        <v>8.801551783925568E-2</v>
      </c>
      <c r="BB498">
        <f t="shared" si="278"/>
        <v>8.861902629693906E-2</v>
      </c>
      <c r="BC498">
        <f t="shared" si="278"/>
        <v>8.9224071434374108E-2</v>
      </c>
      <c r="BD498">
        <f t="shared" si="283"/>
        <v>8.9830616713865372E-2</v>
      </c>
      <c r="BE498">
        <f t="shared" si="283"/>
        <v>9.0438624902389617E-2</v>
      </c>
      <c r="BF498">
        <f t="shared" si="283"/>
        <v>9.1048058067289592E-2</v>
      </c>
      <c r="BG498">
        <f t="shared" si="283"/>
        <v>9.1658877572045619E-2</v>
      </c>
      <c r="BH498">
        <f t="shared" si="283"/>
        <v>9.2271044072128508E-2</v>
      </c>
      <c r="BI498">
        <f t="shared" si="287"/>
        <v>9.2884517510940581E-2</v>
      </c>
      <c r="BJ498">
        <f t="shared" si="287"/>
        <v>9.3499257115839146E-2</v>
      </c>
      <c r="BK498">
        <f t="shared" si="287"/>
        <v>9.4115221394254198E-2</v>
      </c>
      <c r="BL498">
        <f t="shared" si="287"/>
        <v>9.4732368129898922E-2</v>
      </c>
      <c r="BM498">
        <f t="shared" si="288"/>
        <v>9.5350654379073946E-2</v>
      </c>
      <c r="BN498">
        <f t="shared" si="288"/>
        <v>9.5970036467073652E-2</v>
      </c>
      <c r="BO498">
        <f t="shared" si="288"/>
        <v>9.6590469984693977E-2</v>
      </c>
      <c r="BP498">
        <f t="shared" si="288"/>
        <v>9.7211909784843148E-2</v>
      </c>
      <c r="BQ498">
        <f t="shared" si="290"/>
        <v>9.7834309979264594E-2</v>
      </c>
      <c r="BR498">
        <f t="shared" si="289"/>
        <v>9.8457623935366917E-2</v>
      </c>
      <c r="BS498">
        <f t="shared" si="289"/>
        <v>9.9081804273172785E-2</v>
      </c>
      <c r="BT498">
        <f t="shared" si="289"/>
        <v>9.9706802862381205E-2</v>
      </c>
      <c r="BU498">
        <f t="shared" si="289"/>
        <v>0.10033257081955391</v>
      </c>
      <c r="BV498">
        <f t="shared" si="289"/>
        <v>0.10095905850542455</v>
      </c>
      <c r="BW498">
        <f t="shared" ref="BW498:CA561" si="291">BV497</f>
        <v>0.10158621552233539</v>
      </c>
      <c r="BX498">
        <f t="shared" si="291"/>
        <v>0.1022139907118035</v>
      </c>
      <c r="BY498">
        <f t="shared" si="291"/>
        <v>0.10284233215222467</v>
      </c>
      <c r="BZ498">
        <f t="shared" si="259"/>
        <v>0.10347118715670955</v>
      </c>
      <c r="CA498">
        <f t="shared" si="259"/>
        <v>0.10410050227106489</v>
      </c>
      <c r="CB498">
        <f t="shared" si="259"/>
        <v>0.10473022327191682</v>
      </c>
      <c r="CC498">
        <f t="shared" si="259"/>
        <v>0.1053602951649814</v>
      </c>
      <c r="CD498">
        <f t="shared" si="259"/>
        <v>0.10599066218348967</v>
      </c>
      <c r="CE498">
        <f t="shared" si="261"/>
        <v>0.10662126778676226</v>
      </c>
      <c r="CF498">
        <f t="shared" si="258"/>
        <v>0.10725205465894617</v>
      </c>
      <c r="CG498">
        <f t="shared" si="258"/>
        <v>0.10788296470791195</v>
      </c>
      <c r="CH498">
        <f t="shared" si="258"/>
        <v>0.10851393906431658</v>
      </c>
      <c r="CI498">
        <f t="shared" si="258"/>
        <v>0.10914491808083522</v>
      </c>
      <c r="CJ498">
        <f t="shared" si="263"/>
        <v>0.10977584133156477</v>
      </c>
      <c r="CK498">
        <f t="shared" si="260"/>
        <v>0.11040664761160568</v>
      </c>
      <c r="CL498">
        <f t="shared" si="260"/>
        <v>0.11103727493682225</v>
      </c>
      <c r="CM498">
        <f t="shared" si="260"/>
        <v>0.11166766054378649</v>
      </c>
      <c r="CN498">
        <f t="shared" si="260"/>
        <v>0.11229774088991268</v>
      </c>
      <c r="CO498">
        <f t="shared" si="265"/>
        <v>0.11292745165377761</v>
      </c>
      <c r="CP498">
        <f t="shared" si="262"/>
        <v>0.11355672773564096</v>
      </c>
      <c r="CQ498">
        <f t="shared" si="262"/>
        <v>0.1141855032581625</v>
      </c>
      <c r="CR498">
        <f t="shared" si="262"/>
        <v>0.11481371156732229</v>
      </c>
      <c r="CS498">
        <f t="shared" si="262"/>
        <v>0.11544128523354641</v>
      </c>
      <c r="CT498">
        <f t="shared" si="273"/>
        <v>0.11606815605304481</v>
      </c>
      <c r="CU498">
        <f t="shared" si="264"/>
        <v>0.11669425504936326</v>
      </c>
      <c r="CV498">
        <f t="shared" si="264"/>
        <v>0.11731951247515132</v>
      </c>
      <c r="CW498">
        <f t="shared" si="264"/>
        <v>0.11794385781415648</v>
      </c>
      <c r="CX498">
        <f t="shared" si="264"/>
        <v>0.11856721978343947</v>
      </c>
      <c r="CY498">
        <f t="shared" si="279"/>
        <v>0.11918952633582344</v>
      </c>
      <c r="CZ498">
        <f t="shared" si="266"/>
        <v>0.11981070466257529</v>
      </c>
      <c r="DA498">
        <f t="shared" si="266"/>
        <v>0.12043068119632523</v>
      </c>
      <c r="DB498">
        <f t="shared" si="266"/>
        <v>0.12104938161422701</v>
      </c>
      <c r="DC498">
        <f t="shared" si="266"/>
        <v>0.12166673084136664</v>
      </c>
      <c r="DD498">
        <f t="shared" si="281"/>
        <v>0.122282653054418</v>
      </c>
      <c r="DE498">
        <f t="shared" si="274"/>
        <v>0.12289707168555342</v>
      </c>
      <c r="DF498">
        <f t="shared" si="274"/>
        <v>0.12350990942661115</v>
      </c>
      <c r="DG498">
        <f t="shared" si="274"/>
        <v>0.12412108823352654</v>
      </c>
      <c r="DH498">
        <f t="shared" si="274"/>
        <v>0.12473052933102548</v>
      </c>
      <c r="DI498">
        <f t="shared" si="282"/>
        <v>0.12533815321759123</v>
      </c>
      <c r="DJ498">
        <f t="shared" si="280"/>
        <v>0.12594387967069914</v>
      </c>
      <c r="DK498" s="42">
        <f t="shared" si="280"/>
        <v>0.12654762775233727</v>
      </c>
      <c r="DL498" s="40">
        <f t="shared" si="270"/>
        <v>6.6654040653141688</v>
      </c>
    </row>
    <row r="499" spans="13:116" x14ac:dyDescent="0.25">
      <c r="M499" s="38"/>
      <c r="N499" s="40">
        <f t="shared" si="268"/>
        <v>4.6149124213690893</v>
      </c>
      <c r="O499" s="45">
        <f t="shared" si="271"/>
        <v>9.8199999999998795</v>
      </c>
      <c r="P499">
        <f t="shared" si="267"/>
        <v>6.6515502115689032E-2</v>
      </c>
      <c r="Q499">
        <f t="shared" si="272"/>
        <v>6.7039923946868044E-2</v>
      </c>
      <c r="R499">
        <f t="shared" si="272"/>
        <v>6.7566804111474588E-2</v>
      </c>
      <c r="S499">
        <f t="shared" si="272"/>
        <v>6.8096128767625955E-2</v>
      </c>
      <c r="T499">
        <f t="shared" si="272"/>
        <v>6.8627883576982796E-2</v>
      </c>
      <c r="U499">
        <f t="shared" si="277"/>
        <v>6.9162053699112533E-2</v>
      </c>
      <c r="V499">
        <f t="shared" si="277"/>
        <v>6.9698623785854452E-2</v>
      </c>
      <c r="W499">
        <f t="shared" si="277"/>
        <v>7.0237577975686777E-2</v>
      </c>
      <c r="X499">
        <f t="shared" si="275"/>
        <v>7.0778899888098906E-2</v>
      </c>
      <c r="Y499">
        <f t="shared" si="275"/>
        <v>7.1322572617968261E-2</v>
      </c>
      <c r="Z499">
        <f t="shared" si="275"/>
        <v>7.1868578729944871E-2</v>
      </c>
      <c r="AA499">
        <f t="shared" si="275"/>
        <v>7.2416900252843877E-2</v>
      </c>
      <c r="AB499">
        <f t="shared" si="276"/>
        <v>7.2967518674049853E-2</v>
      </c>
      <c r="AC499">
        <f t="shared" si="269"/>
        <v>7.3520414933930509E-2</v>
      </c>
      <c r="AD499">
        <f t="shared" si="269"/>
        <v>7.407556942026669E-2</v>
      </c>
      <c r="AE499">
        <f t="shared" si="269"/>
        <v>7.4632961962695019E-2</v>
      </c>
      <c r="AF499">
        <f t="shared" si="269"/>
        <v>7.5192571827170138E-2</v>
      </c>
      <c r="AG499">
        <f t="shared" si="284"/>
        <v>7.5754377710442258E-2</v>
      </c>
      <c r="AH499">
        <f t="shared" si="284"/>
        <v>7.6318357734558778E-2</v>
      </c>
      <c r="AI499">
        <f t="shared" si="284"/>
        <v>7.6884489441385345E-2</v>
      </c>
      <c r="AJ499" s="42">
        <f t="shared" si="284"/>
        <v>7.74527497871524E-2</v>
      </c>
      <c r="AK499">
        <f t="shared" si="286"/>
        <v>7.8023115137027865E-2</v>
      </c>
      <c r="AL499">
        <f t="shared" si="286"/>
        <v>7.8595561259715979E-2</v>
      </c>
      <c r="AM499">
        <f t="shared" si="286"/>
        <v>7.9170063322089382E-2</v>
      </c>
      <c r="AN499">
        <f t="shared" si="286"/>
        <v>7.9746595883848845E-2</v>
      </c>
      <c r="AO499">
        <f t="shared" ref="AO499:AR562" si="292">AN498</f>
        <v>8.0325132892220943E-2</v>
      </c>
      <c r="AP499">
        <f t="shared" si="292"/>
        <v>8.0905647676688536E-2</v>
      </c>
      <c r="AQ499">
        <f t="shared" si="292"/>
        <v>8.1488112943760835E-2</v>
      </c>
      <c r="AR499">
        <f t="shared" si="292"/>
        <v>8.2072500771783671E-2</v>
      </c>
      <c r="AS499">
        <f t="shared" ref="AS499:AV562" si="293">AR498</f>
        <v>8.2658782605791695E-2</v>
      </c>
      <c r="AT499">
        <f t="shared" si="293"/>
        <v>8.3246929252404941E-2</v>
      </c>
      <c r="AU499">
        <f t="shared" si="293"/>
        <v>8.3836910874772561E-2</v>
      </c>
      <c r="AV499">
        <f t="shared" si="293"/>
        <v>8.4428696987565999E-2</v>
      </c>
      <c r="AW499">
        <f t="shared" ref="AW499:BB562" si="294">AV498</f>
        <v>8.5022256452021383E-2</v>
      </c>
      <c r="AX499">
        <f t="shared" si="285"/>
        <v>8.5617557471040093E-2</v>
      </c>
      <c r="AY499">
        <f t="shared" si="278"/>
        <v>8.6214567584339846E-2</v>
      </c>
      <c r="AZ499">
        <f t="shared" si="278"/>
        <v>8.6813253663668322E-2</v>
      </c>
      <c r="BA499">
        <f t="shared" si="278"/>
        <v>8.7413581908076729E-2</v>
      </c>
      <c r="BB499">
        <f t="shared" si="278"/>
        <v>8.801551783925568E-2</v>
      </c>
      <c r="BC499">
        <f t="shared" ref="BC499:BG562" si="295">BB498</f>
        <v>8.861902629693906E-2</v>
      </c>
      <c r="BD499">
        <f t="shared" si="283"/>
        <v>8.9224071434374108E-2</v>
      </c>
      <c r="BE499">
        <f t="shared" si="283"/>
        <v>8.9830616713865372E-2</v>
      </c>
      <c r="BF499">
        <f t="shared" si="283"/>
        <v>9.0438624902389617E-2</v>
      </c>
      <c r="BG499">
        <f t="shared" si="283"/>
        <v>9.1048058067289592E-2</v>
      </c>
      <c r="BH499">
        <f t="shared" si="283"/>
        <v>9.1658877572045619E-2</v>
      </c>
      <c r="BI499">
        <f t="shared" si="287"/>
        <v>9.2271044072128508E-2</v>
      </c>
      <c r="BJ499">
        <f t="shared" si="287"/>
        <v>9.2884517510940581E-2</v>
      </c>
      <c r="BK499">
        <f t="shared" si="287"/>
        <v>9.3499257115839146E-2</v>
      </c>
      <c r="BL499">
        <f t="shared" si="287"/>
        <v>9.4115221394254198E-2</v>
      </c>
      <c r="BM499">
        <f t="shared" si="288"/>
        <v>9.4732368129898922E-2</v>
      </c>
      <c r="BN499">
        <f t="shared" si="288"/>
        <v>9.5350654379073946E-2</v>
      </c>
      <c r="BO499">
        <f t="shared" si="288"/>
        <v>9.5970036467073652E-2</v>
      </c>
      <c r="BP499">
        <f t="shared" si="288"/>
        <v>9.6590469984693977E-2</v>
      </c>
      <c r="BQ499">
        <f t="shared" si="290"/>
        <v>9.7211909784843148E-2</v>
      </c>
      <c r="BR499">
        <f t="shared" si="289"/>
        <v>9.7834309979264594E-2</v>
      </c>
      <c r="BS499">
        <f t="shared" si="289"/>
        <v>9.8457623935366917E-2</v>
      </c>
      <c r="BT499">
        <f t="shared" si="289"/>
        <v>9.9081804273172785E-2</v>
      </c>
      <c r="BU499">
        <f t="shared" si="289"/>
        <v>9.9706802862381205E-2</v>
      </c>
      <c r="BV499">
        <f t="shared" si="289"/>
        <v>0.10033257081955391</v>
      </c>
      <c r="BW499">
        <f t="shared" si="291"/>
        <v>0.10095905850542455</v>
      </c>
      <c r="BX499">
        <f t="shared" si="291"/>
        <v>0.10158621552233539</v>
      </c>
      <c r="BY499">
        <f t="shared" si="291"/>
        <v>0.1022139907118035</v>
      </c>
      <c r="BZ499">
        <f t="shared" si="259"/>
        <v>0.10284233215222467</v>
      </c>
      <c r="CA499">
        <f t="shared" si="259"/>
        <v>0.10347118715670955</v>
      </c>
      <c r="CB499">
        <f t="shared" si="259"/>
        <v>0.10410050227106489</v>
      </c>
      <c r="CC499">
        <f t="shared" si="259"/>
        <v>0.10473022327191682</v>
      </c>
      <c r="CD499">
        <f t="shared" si="259"/>
        <v>0.1053602951649814</v>
      </c>
      <c r="CE499">
        <f t="shared" si="261"/>
        <v>0.10599066218348967</v>
      </c>
      <c r="CF499">
        <f t="shared" si="261"/>
        <v>0.10662126778676226</v>
      </c>
      <c r="CG499">
        <f t="shared" si="261"/>
        <v>0.10725205465894617</v>
      </c>
      <c r="CH499">
        <f t="shared" si="261"/>
        <v>0.10788296470791195</v>
      </c>
      <c r="CI499">
        <f t="shared" si="261"/>
        <v>0.10851393906431658</v>
      </c>
      <c r="CJ499">
        <f t="shared" si="263"/>
        <v>0.10914491808083522</v>
      </c>
      <c r="CK499">
        <f t="shared" si="260"/>
        <v>0.10977584133156477</v>
      </c>
      <c r="CL499">
        <f t="shared" si="260"/>
        <v>0.11040664761160568</v>
      </c>
      <c r="CM499">
        <f t="shared" si="260"/>
        <v>0.11103727493682225</v>
      </c>
      <c r="CN499">
        <f t="shared" si="260"/>
        <v>0.11166766054378649</v>
      </c>
      <c r="CO499">
        <f t="shared" si="265"/>
        <v>0.11229774088991268</v>
      </c>
      <c r="CP499">
        <f t="shared" si="262"/>
        <v>0.11292745165377761</v>
      </c>
      <c r="CQ499">
        <f t="shared" si="262"/>
        <v>0.11355672773564096</v>
      </c>
      <c r="CR499">
        <f t="shared" si="262"/>
        <v>0.1141855032581625</v>
      </c>
      <c r="CS499">
        <f t="shared" si="262"/>
        <v>0.11481371156732229</v>
      </c>
      <c r="CT499">
        <f t="shared" si="273"/>
        <v>0.11544128523354641</v>
      </c>
      <c r="CU499">
        <f t="shared" si="264"/>
        <v>0.11606815605304481</v>
      </c>
      <c r="CV499">
        <f t="shared" si="264"/>
        <v>0.11669425504936326</v>
      </c>
      <c r="CW499">
        <f t="shared" si="264"/>
        <v>0.11731951247515132</v>
      </c>
      <c r="CX499">
        <f t="shared" si="264"/>
        <v>0.11794385781415648</v>
      </c>
      <c r="CY499">
        <f t="shared" si="279"/>
        <v>0.11856721978343947</v>
      </c>
      <c r="CZ499">
        <f t="shared" si="266"/>
        <v>0.11918952633582344</v>
      </c>
      <c r="DA499">
        <f t="shared" si="266"/>
        <v>0.11981070466257529</v>
      </c>
      <c r="DB499">
        <f t="shared" si="266"/>
        <v>0.12043068119632523</v>
      </c>
      <c r="DC499">
        <f t="shared" si="266"/>
        <v>0.12104938161422701</v>
      </c>
      <c r="DD499">
        <f t="shared" si="281"/>
        <v>0.12166673084136664</v>
      </c>
      <c r="DE499">
        <f t="shared" si="274"/>
        <v>0.122282653054418</v>
      </c>
      <c r="DF499">
        <f t="shared" si="274"/>
        <v>0.12289707168555342</v>
      </c>
      <c r="DG499">
        <f t="shared" si="274"/>
        <v>0.12350990942661115</v>
      </c>
      <c r="DH499">
        <f t="shared" si="274"/>
        <v>0.12412108823352654</v>
      </c>
      <c r="DI499">
        <f t="shared" si="282"/>
        <v>0.12473052933102548</v>
      </c>
      <c r="DJ499">
        <f t="shared" si="280"/>
        <v>0.12533815321759123</v>
      </c>
      <c r="DK499" s="42">
        <f t="shared" si="280"/>
        <v>0.12594387967069914</v>
      </c>
      <c r="DL499" s="40">
        <f t="shared" si="270"/>
        <v>6.6237531728951495</v>
      </c>
    </row>
    <row r="500" spans="13:116" x14ac:dyDescent="0.25">
      <c r="M500" s="38"/>
      <c r="N500" s="40">
        <f t="shared" si="268"/>
        <v>4.5786989953454089</v>
      </c>
      <c r="O500" s="45">
        <f t="shared" si="271"/>
        <v>9.8399999999998791</v>
      </c>
      <c r="P500">
        <f t="shared" si="267"/>
        <v>6.599355196899917E-2</v>
      </c>
      <c r="Q500">
        <f t="shared" si="272"/>
        <v>6.6515502115689032E-2</v>
      </c>
      <c r="R500">
        <f t="shared" si="272"/>
        <v>6.7039923946868044E-2</v>
      </c>
      <c r="S500">
        <f t="shared" si="272"/>
        <v>6.7566804111474588E-2</v>
      </c>
      <c r="T500">
        <f t="shared" si="272"/>
        <v>6.8096128767625955E-2</v>
      </c>
      <c r="U500">
        <f t="shared" si="277"/>
        <v>6.8627883576982796E-2</v>
      </c>
      <c r="V500">
        <f t="shared" si="277"/>
        <v>6.9162053699112533E-2</v>
      </c>
      <c r="W500">
        <f t="shared" si="277"/>
        <v>6.9698623785854452E-2</v>
      </c>
      <c r="X500">
        <f t="shared" si="275"/>
        <v>7.0237577975686777E-2</v>
      </c>
      <c r="Y500">
        <f t="shared" si="275"/>
        <v>7.0778899888098906E-2</v>
      </c>
      <c r="Z500">
        <f t="shared" si="275"/>
        <v>7.1322572617968261E-2</v>
      </c>
      <c r="AA500">
        <f t="shared" si="275"/>
        <v>7.1868578729944871E-2</v>
      </c>
      <c r="AB500">
        <f t="shared" si="276"/>
        <v>7.2416900252843877E-2</v>
      </c>
      <c r="AC500">
        <f t="shared" si="269"/>
        <v>7.2967518674049853E-2</v>
      </c>
      <c r="AD500">
        <f t="shared" si="269"/>
        <v>7.3520414933930509E-2</v>
      </c>
      <c r="AE500">
        <f t="shared" si="269"/>
        <v>7.407556942026669E-2</v>
      </c>
      <c r="AF500">
        <f t="shared" si="269"/>
        <v>7.4632961962695019E-2</v>
      </c>
      <c r="AG500">
        <f t="shared" si="284"/>
        <v>7.5192571827170138E-2</v>
      </c>
      <c r="AH500">
        <f t="shared" si="284"/>
        <v>7.5754377710442258E-2</v>
      </c>
      <c r="AI500">
        <f t="shared" si="284"/>
        <v>7.6318357734558778E-2</v>
      </c>
      <c r="AJ500" s="42">
        <f t="shared" si="284"/>
        <v>7.6884489441385345E-2</v>
      </c>
      <c r="AK500">
        <f t="shared" si="286"/>
        <v>7.74527497871524E-2</v>
      </c>
      <c r="AL500">
        <f t="shared" si="286"/>
        <v>7.8023115137027865E-2</v>
      </c>
      <c r="AM500">
        <f t="shared" si="286"/>
        <v>7.8595561259715979E-2</v>
      </c>
      <c r="AN500">
        <f t="shared" si="286"/>
        <v>7.9170063322089382E-2</v>
      </c>
      <c r="AO500">
        <f t="shared" si="292"/>
        <v>7.9746595883848845E-2</v>
      </c>
      <c r="AP500">
        <f t="shared" si="292"/>
        <v>8.0325132892220943E-2</v>
      </c>
      <c r="AQ500">
        <f t="shared" si="292"/>
        <v>8.0905647676688536E-2</v>
      </c>
      <c r="AR500">
        <f t="shared" si="292"/>
        <v>8.1488112943760835E-2</v>
      </c>
      <c r="AS500">
        <f t="shared" si="293"/>
        <v>8.2072500771783671E-2</v>
      </c>
      <c r="AT500">
        <f t="shared" si="293"/>
        <v>8.2658782605791695E-2</v>
      </c>
      <c r="AU500">
        <f t="shared" si="293"/>
        <v>8.3246929252404941E-2</v>
      </c>
      <c r="AV500">
        <f t="shared" si="293"/>
        <v>8.3836910874772561E-2</v>
      </c>
      <c r="AW500">
        <f t="shared" si="294"/>
        <v>8.4428696987565999E-2</v>
      </c>
      <c r="AX500">
        <f t="shared" si="285"/>
        <v>8.5022256452021383E-2</v>
      </c>
      <c r="AY500">
        <f t="shared" si="278"/>
        <v>8.5617557471040093E-2</v>
      </c>
      <c r="AZ500">
        <f t="shared" si="278"/>
        <v>8.6214567584339846E-2</v>
      </c>
      <c r="BA500">
        <f t="shared" si="278"/>
        <v>8.6813253663668322E-2</v>
      </c>
      <c r="BB500">
        <f t="shared" si="278"/>
        <v>8.7413581908076729E-2</v>
      </c>
      <c r="BC500">
        <f t="shared" si="295"/>
        <v>8.801551783925568E-2</v>
      </c>
      <c r="BD500">
        <f t="shared" si="283"/>
        <v>8.861902629693906E-2</v>
      </c>
      <c r="BE500">
        <f t="shared" si="283"/>
        <v>8.9224071434374108E-2</v>
      </c>
      <c r="BF500">
        <f t="shared" si="283"/>
        <v>8.9830616713865372E-2</v>
      </c>
      <c r="BG500">
        <f t="shared" si="283"/>
        <v>9.0438624902389617E-2</v>
      </c>
      <c r="BH500">
        <f t="shared" si="283"/>
        <v>9.1048058067289592E-2</v>
      </c>
      <c r="BI500">
        <f t="shared" si="287"/>
        <v>9.1658877572045619E-2</v>
      </c>
      <c r="BJ500">
        <f t="shared" si="287"/>
        <v>9.2271044072128508E-2</v>
      </c>
      <c r="BK500">
        <f t="shared" si="287"/>
        <v>9.2884517510940581E-2</v>
      </c>
      <c r="BL500">
        <f t="shared" si="287"/>
        <v>9.3499257115839146E-2</v>
      </c>
      <c r="BM500">
        <f t="shared" si="288"/>
        <v>9.4115221394254198E-2</v>
      </c>
      <c r="BN500">
        <f t="shared" si="288"/>
        <v>9.4732368129898922E-2</v>
      </c>
      <c r="BO500">
        <f t="shared" si="288"/>
        <v>9.5350654379073946E-2</v>
      </c>
      <c r="BP500">
        <f t="shared" si="288"/>
        <v>9.5970036467073652E-2</v>
      </c>
      <c r="BQ500">
        <f t="shared" si="290"/>
        <v>9.6590469984693977E-2</v>
      </c>
      <c r="BR500">
        <f t="shared" si="289"/>
        <v>9.7211909784843148E-2</v>
      </c>
      <c r="BS500">
        <f t="shared" si="289"/>
        <v>9.7834309979264594E-2</v>
      </c>
      <c r="BT500">
        <f t="shared" si="289"/>
        <v>9.8457623935366917E-2</v>
      </c>
      <c r="BU500">
        <f t="shared" si="289"/>
        <v>9.9081804273172785E-2</v>
      </c>
      <c r="BV500">
        <f t="shared" si="289"/>
        <v>9.9706802862381205E-2</v>
      </c>
      <c r="BW500">
        <f t="shared" si="291"/>
        <v>0.10033257081955391</v>
      </c>
      <c r="BX500">
        <f t="shared" si="291"/>
        <v>0.10095905850542455</v>
      </c>
      <c r="BY500">
        <f t="shared" si="291"/>
        <v>0.10158621552233539</v>
      </c>
      <c r="BZ500">
        <f t="shared" si="259"/>
        <v>0.1022139907118035</v>
      </c>
      <c r="CA500">
        <f t="shared" si="259"/>
        <v>0.10284233215222467</v>
      </c>
      <c r="CB500">
        <f t="shared" si="259"/>
        <v>0.10347118715670955</v>
      </c>
      <c r="CC500">
        <f t="shared" si="259"/>
        <v>0.10410050227106489</v>
      </c>
      <c r="CD500">
        <f t="shared" si="259"/>
        <v>0.10473022327191682</v>
      </c>
      <c r="CE500">
        <f t="shared" si="261"/>
        <v>0.1053602951649814</v>
      </c>
      <c r="CF500">
        <f t="shared" si="261"/>
        <v>0.10599066218348967</v>
      </c>
      <c r="CG500">
        <f t="shared" si="261"/>
        <v>0.10662126778676226</v>
      </c>
      <c r="CH500">
        <f t="shared" si="261"/>
        <v>0.10725205465894617</v>
      </c>
      <c r="CI500">
        <f t="shared" si="261"/>
        <v>0.10788296470791195</v>
      </c>
      <c r="CJ500">
        <f t="shared" si="263"/>
        <v>0.10851393906431658</v>
      </c>
      <c r="CK500">
        <f t="shared" si="260"/>
        <v>0.10914491808083522</v>
      </c>
      <c r="CL500">
        <f t="shared" si="260"/>
        <v>0.10977584133156477</v>
      </c>
      <c r="CM500">
        <f t="shared" si="260"/>
        <v>0.11040664761160568</v>
      </c>
      <c r="CN500">
        <f t="shared" si="260"/>
        <v>0.11103727493682225</v>
      </c>
      <c r="CO500">
        <f t="shared" si="265"/>
        <v>0.11166766054378649</v>
      </c>
      <c r="CP500">
        <f t="shared" si="262"/>
        <v>0.11229774088991268</v>
      </c>
      <c r="CQ500">
        <f t="shared" si="262"/>
        <v>0.11292745165377761</v>
      </c>
      <c r="CR500">
        <f t="shared" si="262"/>
        <v>0.11355672773564096</v>
      </c>
      <c r="CS500">
        <f t="shared" si="262"/>
        <v>0.1141855032581625</v>
      </c>
      <c r="CT500">
        <f t="shared" si="273"/>
        <v>0.11481371156732229</v>
      </c>
      <c r="CU500">
        <f t="shared" si="264"/>
        <v>0.11544128523354641</v>
      </c>
      <c r="CV500">
        <f t="shared" si="264"/>
        <v>0.11606815605304481</v>
      </c>
      <c r="CW500">
        <f t="shared" si="264"/>
        <v>0.11669425504936326</v>
      </c>
      <c r="CX500">
        <f t="shared" si="264"/>
        <v>0.11731951247515132</v>
      </c>
      <c r="CY500">
        <f t="shared" si="279"/>
        <v>0.11794385781415648</v>
      </c>
      <c r="CZ500">
        <f t="shared" si="266"/>
        <v>0.11856721978343947</v>
      </c>
      <c r="DA500">
        <f t="shared" si="266"/>
        <v>0.11918952633582344</v>
      </c>
      <c r="DB500">
        <f t="shared" si="266"/>
        <v>0.11981070466257529</v>
      </c>
      <c r="DC500">
        <f t="shared" si="266"/>
        <v>0.12043068119632523</v>
      </c>
      <c r="DD500">
        <f t="shared" si="281"/>
        <v>0.12104938161422701</v>
      </c>
      <c r="DE500">
        <f t="shared" si="274"/>
        <v>0.12166673084136664</v>
      </c>
      <c r="DF500">
        <f t="shared" si="274"/>
        <v>0.122282653054418</v>
      </c>
      <c r="DG500">
        <f t="shared" si="274"/>
        <v>0.12289707168555342</v>
      </c>
      <c r="DH500">
        <f t="shared" si="274"/>
        <v>0.12350990942661115</v>
      </c>
      <c r="DI500">
        <f t="shared" si="282"/>
        <v>0.12412108823352654</v>
      </c>
      <c r="DJ500">
        <f t="shared" si="280"/>
        <v>0.12473052933102548</v>
      </c>
      <c r="DK500" s="42">
        <f t="shared" si="280"/>
        <v>0.12533815321759123</v>
      </c>
      <c r="DL500" s="40">
        <f t="shared" si="270"/>
        <v>6.5821590327059178</v>
      </c>
    </row>
    <row r="501" spans="13:116" x14ac:dyDescent="0.25">
      <c r="M501" s="38"/>
      <c r="N501" s="40">
        <f t="shared" si="268"/>
        <v>4.5426579499244095</v>
      </c>
      <c r="O501" s="45">
        <f t="shared" si="271"/>
        <v>9.8599999999998786</v>
      </c>
      <c r="P501">
        <f t="shared" si="267"/>
        <v>6.54740863726746E-2</v>
      </c>
      <c r="Q501">
        <f t="shared" si="272"/>
        <v>6.599355196899917E-2</v>
      </c>
      <c r="R501">
        <f t="shared" si="272"/>
        <v>6.6515502115689032E-2</v>
      </c>
      <c r="S501">
        <f t="shared" si="272"/>
        <v>6.7039923946868044E-2</v>
      </c>
      <c r="T501">
        <f t="shared" si="272"/>
        <v>6.7566804111474588E-2</v>
      </c>
      <c r="U501">
        <f t="shared" si="277"/>
        <v>6.8096128767625955E-2</v>
      </c>
      <c r="V501">
        <f t="shared" si="277"/>
        <v>6.8627883576982796E-2</v>
      </c>
      <c r="W501">
        <f t="shared" si="277"/>
        <v>6.9162053699112533E-2</v>
      </c>
      <c r="X501">
        <f t="shared" si="275"/>
        <v>6.9698623785854452E-2</v>
      </c>
      <c r="Y501">
        <f t="shared" si="275"/>
        <v>7.0237577975686777E-2</v>
      </c>
      <c r="Z501">
        <f t="shared" si="275"/>
        <v>7.0778899888098906E-2</v>
      </c>
      <c r="AA501">
        <f t="shared" si="275"/>
        <v>7.1322572617968261E-2</v>
      </c>
      <c r="AB501">
        <f t="shared" si="276"/>
        <v>7.1868578729944871E-2</v>
      </c>
      <c r="AC501">
        <f t="shared" si="269"/>
        <v>7.2416900252843877E-2</v>
      </c>
      <c r="AD501">
        <f t="shared" si="269"/>
        <v>7.2967518674049853E-2</v>
      </c>
      <c r="AE501">
        <f t="shared" si="269"/>
        <v>7.3520414933930509E-2</v>
      </c>
      <c r="AF501">
        <f t="shared" si="269"/>
        <v>7.407556942026669E-2</v>
      </c>
      <c r="AG501">
        <f t="shared" si="284"/>
        <v>7.4632961962695019E-2</v>
      </c>
      <c r="AH501">
        <f t="shared" si="284"/>
        <v>7.5192571827170138E-2</v>
      </c>
      <c r="AI501">
        <f t="shared" si="284"/>
        <v>7.5754377710442258E-2</v>
      </c>
      <c r="AJ501" s="42">
        <f t="shared" si="284"/>
        <v>7.6318357734558778E-2</v>
      </c>
      <c r="AK501">
        <f t="shared" si="286"/>
        <v>7.6884489441385345E-2</v>
      </c>
      <c r="AL501">
        <f t="shared" si="286"/>
        <v>7.74527497871524E-2</v>
      </c>
      <c r="AM501">
        <f t="shared" si="286"/>
        <v>7.8023115137027865E-2</v>
      </c>
      <c r="AN501">
        <f t="shared" si="286"/>
        <v>7.8595561259715979E-2</v>
      </c>
      <c r="AO501">
        <f t="shared" si="292"/>
        <v>7.9170063322089382E-2</v>
      </c>
      <c r="AP501">
        <f t="shared" si="292"/>
        <v>7.9746595883848845E-2</v>
      </c>
      <c r="AQ501">
        <f t="shared" si="292"/>
        <v>8.0325132892220943E-2</v>
      </c>
      <c r="AR501">
        <f t="shared" si="292"/>
        <v>8.0905647676688536E-2</v>
      </c>
      <c r="AS501">
        <f t="shared" si="293"/>
        <v>8.1488112943760835E-2</v>
      </c>
      <c r="AT501">
        <f t="shared" si="293"/>
        <v>8.2072500771783671E-2</v>
      </c>
      <c r="AU501">
        <f t="shared" si="293"/>
        <v>8.2658782605791695E-2</v>
      </c>
      <c r="AV501">
        <f t="shared" si="293"/>
        <v>8.3246929252404941E-2</v>
      </c>
      <c r="AW501">
        <f t="shared" si="294"/>
        <v>8.3836910874772561E-2</v>
      </c>
      <c r="AX501">
        <f t="shared" si="285"/>
        <v>8.4428696987565999E-2</v>
      </c>
      <c r="AY501">
        <f t="shared" si="278"/>
        <v>8.5022256452021383E-2</v>
      </c>
      <c r="AZ501">
        <f t="shared" si="278"/>
        <v>8.5617557471040093E-2</v>
      </c>
      <c r="BA501">
        <f t="shared" si="278"/>
        <v>8.6214567584339846E-2</v>
      </c>
      <c r="BB501">
        <f t="shared" si="278"/>
        <v>8.6813253663668322E-2</v>
      </c>
      <c r="BC501">
        <f t="shared" si="295"/>
        <v>8.7413581908076729E-2</v>
      </c>
      <c r="BD501">
        <f t="shared" si="283"/>
        <v>8.801551783925568E-2</v>
      </c>
      <c r="BE501">
        <f t="shared" si="283"/>
        <v>8.861902629693906E-2</v>
      </c>
      <c r="BF501">
        <f t="shared" si="283"/>
        <v>8.9224071434374108E-2</v>
      </c>
      <c r="BG501">
        <f t="shared" si="283"/>
        <v>8.9830616713865372E-2</v>
      </c>
      <c r="BH501">
        <f t="shared" si="283"/>
        <v>9.0438624902389617E-2</v>
      </c>
      <c r="BI501">
        <f t="shared" si="287"/>
        <v>9.1048058067289592E-2</v>
      </c>
      <c r="BJ501">
        <f t="shared" si="287"/>
        <v>9.1658877572045619E-2</v>
      </c>
      <c r="BK501">
        <f t="shared" si="287"/>
        <v>9.2271044072128508E-2</v>
      </c>
      <c r="BL501">
        <f t="shared" si="287"/>
        <v>9.2884517510940581E-2</v>
      </c>
      <c r="BM501">
        <f t="shared" si="288"/>
        <v>9.3499257115839146E-2</v>
      </c>
      <c r="BN501">
        <f t="shared" si="288"/>
        <v>9.4115221394254198E-2</v>
      </c>
      <c r="BO501">
        <f t="shared" si="288"/>
        <v>9.4732368129898922E-2</v>
      </c>
      <c r="BP501">
        <f t="shared" si="288"/>
        <v>9.5350654379073946E-2</v>
      </c>
      <c r="BQ501">
        <f t="shared" si="290"/>
        <v>9.5970036467073652E-2</v>
      </c>
      <c r="BR501">
        <f t="shared" si="289"/>
        <v>9.6590469984693977E-2</v>
      </c>
      <c r="BS501">
        <f t="shared" si="289"/>
        <v>9.7211909784843148E-2</v>
      </c>
      <c r="BT501">
        <f t="shared" si="289"/>
        <v>9.7834309979264594E-2</v>
      </c>
      <c r="BU501">
        <f t="shared" si="289"/>
        <v>9.8457623935366917E-2</v>
      </c>
      <c r="BV501">
        <f t="shared" si="289"/>
        <v>9.9081804273172785E-2</v>
      </c>
      <c r="BW501">
        <f t="shared" si="291"/>
        <v>9.9706802862381205E-2</v>
      </c>
      <c r="BX501">
        <f t="shared" si="291"/>
        <v>0.10033257081955391</v>
      </c>
      <c r="BY501">
        <f t="shared" si="291"/>
        <v>0.10095905850542455</v>
      </c>
      <c r="BZ501">
        <f t="shared" si="259"/>
        <v>0.10158621552233539</v>
      </c>
      <c r="CA501">
        <f t="shared" si="259"/>
        <v>0.1022139907118035</v>
      </c>
      <c r="CB501">
        <f t="shared" si="259"/>
        <v>0.10284233215222467</v>
      </c>
      <c r="CC501">
        <f t="shared" si="259"/>
        <v>0.10347118715670955</v>
      </c>
      <c r="CD501">
        <f t="shared" si="259"/>
        <v>0.10410050227106489</v>
      </c>
      <c r="CE501">
        <f t="shared" si="261"/>
        <v>0.10473022327191682</v>
      </c>
      <c r="CF501">
        <f t="shared" si="261"/>
        <v>0.1053602951649814</v>
      </c>
      <c r="CG501">
        <f t="shared" si="261"/>
        <v>0.10599066218348967</v>
      </c>
      <c r="CH501">
        <f t="shared" si="261"/>
        <v>0.10662126778676226</v>
      </c>
      <c r="CI501">
        <f t="shared" si="261"/>
        <v>0.10725205465894617</v>
      </c>
      <c r="CJ501">
        <f t="shared" si="263"/>
        <v>0.10788296470791195</v>
      </c>
      <c r="CK501">
        <f t="shared" si="260"/>
        <v>0.10851393906431658</v>
      </c>
      <c r="CL501">
        <f t="shared" si="260"/>
        <v>0.10914491808083522</v>
      </c>
      <c r="CM501">
        <f t="shared" si="260"/>
        <v>0.10977584133156477</v>
      </c>
      <c r="CN501">
        <f t="shared" si="260"/>
        <v>0.11040664761160568</v>
      </c>
      <c r="CO501">
        <f t="shared" si="265"/>
        <v>0.11103727493682225</v>
      </c>
      <c r="CP501">
        <f t="shared" si="262"/>
        <v>0.11166766054378649</v>
      </c>
      <c r="CQ501">
        <f t="shared" si="262"/>
        <v>0.11229774088991268</v>
      </c>
      <c r="CR501">
        <f t="shared" si="262"/>
        <v>0.11292745165377761</v>
      </c>
      <c r="CS501">
        <f t="shared" si="262"/>
        <v>0.11355672773564096</v>
      </c>
      <c r="CT501">
        <f t="shared" si="273"/>
        <v>0.1141855032581625</v>
      </c>
      <c r="CU501">
        <f t="shared" si="264"/>
        <v>0.11481371156732229</v>
      </c>
      <c r="CV501">
        <f t="shared" si="264"/>
        <v>0.11544128523354641</v>
      </c>
      <c r="CW501">
        <f t="shared" si="264"/>
        <v>0.11606815605304481</v>
      </c>
      <c r="CX501">
        <f t="shared" si="264"/>
        <v>0.11669425504936326</v>
      </c>
      <c r="CY501">
        <f t="shared" si="279"/>
        <v>0.11731951247515132</v>
      </c>
      <c r="CZ501">
        <f t="shared" si="266"/>
        <v>0.11794385781415648</v>
      </c>
      <c r="DA501">
        <f t="shared" si="266"/>
        <v>0.11856721978343947</v>
      </c>
      <c r="DB501">
        <f t="shared" si="266"/>
        <v>0.11918952633582344</v>
      </c>
      <c r="DC501">
        <f t="shared" si="266"/>
        <v>0.11981070466257529</v>
      </c>
      <c r="DD501">
        <f t="shared" si="281"/>
        <v>0.12043068119632523</v>
      </c>
      <c r="DE501">
        <f t="shared" si="274"/>
        <v>0.12104938161422701</v>
      </c>
      <c r="DF501">
        <f t="shared" si="274"/>
        <v>0.12166673084136664</v>
      </c>
      <c r="DG501">
        <f t="shared" si="274"/>
        <v>0.122282653054418</v>
      </c>
      <c r="DH501">
        <f t="shared" si="274"/>
        <v>0.12289707168555342</v>
      </c>
      <c r="DI501">
        <f t="shared" si="282"/>
        <v>0.12350990942661115</v>
      </c>
      <c r="DJ501">
        <f t="shared" si="280"/>
        <v>0.12412108823352654</v>
      </c>
      <c r="DK501" s="42">
        <f t="shared" si="280"/>
        <v>0.12473052933102548</v>
      </c>
      <c r="DL501" s="40">
        <f t="shared" si="270"/>
        <v>6.540624741166515</v>
      </c>
    </row>
    <row r="502" spans="13:116" x14ac:dyDescent="0.25">
      <c r="M502" s="38"/>
      <c r="N502" s="40">
        <f t="shared" si="268"/>
        <v>4.5067901444815233</v>
      </c>
      <c r="O502" s="45">
        <f t="shared" si="271"/>
        <v>9.8799999999998782</v>
      </c>
      <c r="P502">
        <f t="shared" si="267"/>
        <v>6.4957117713036708E-2</v>
      </c>
      <c r="Q502">
        <f t="shared" si="272"/>
        <v>6.54740863726746E-2</v>
      </c>
      <c r="R502">
        <f t="shared" si="272"/>
        <v>6.599355196899917E-2</v>
      </c>
      <c r="S502">
        <f t="shared" si="272"/>
        <v>6.6515502115689032E-2</v>
      </c>
      <c r="T502">
        <f t="shared" si="272"/>
        <v>6.7039923946868044E-2</v>
      </c>
      <c r="U502">
        <f t="shared" si="277"/>
        <v>6.7566804111474588E-2</v>
      </c>
      <c r="V502">
        <f t="shared" si="277"/>
        <v>6.8096128767625955E-2</v>
      </c>
      <c r="W502">
        <f t="shared" si="277"/>
        <v>6.8627883576982796E-2</v>
      </c>
      <c r="X502">
        <f t="shared" si="275"/>
        <v>6.9162053699112533E-2</v>
      </c>
      <c r="Y502">
        <f t="shared" si="275"/>
        <v>6.9698623785854452E-2</v>
      </c>
      <c r="Z502">
        <f t="shared" si="275"/>
        <v>7.0237577975686777E-2</v>
      </c>
      <c r="AA502">
        <f t="shared" si="275"/>
        <v>7.0778899888098906E-2</v>
      </c>
      <c r="AB502">
        <f t="shared" si="276"/>
        <v>7.1322572617968261E-2</v>
      </c>
      <c r="AC502">
        <f t="shared" si="269"/>
        <v>7.1868578729944871E-2</v>
      </c>
      <c r="AD502">
        <f t="shared" si="269"/>
        <v>7.2416900252843877E-2</v>
      </c>
      <c r="AE502">
        <f t="shared" si="269"/>
        <v>7.2967518674049853E-2</v>
      </c>
      <c r="AF502">
        <f t="shared" si="269"/>
        <v>7.3520414933930509E-2</v>
      </c>
      <c r="AG502">
        <f t="shared" si="284"/>
        <v>7.407556942026669E-2</v>
      </c>
      <c r="AH502">
        <f t="shared" si="284"/>
        <v>7.4632961962695019E-2</v>
      </c>
      <c r="AI502">
        <f t="shared" si="284"/>
        <v>7.5192571827170138E-2</v>
      </c>
      <c r="AJ502" s="42">
        <f t="shared" si="284"/>
        <v>7.5754377710442258E-2</v>
      </c>
      <c r="AK502">
        <f t="shared" si="286"/>
        <v>7.6318357734558778E-2</v>
      </c>
      <c r="AL502">
        <f t="shared" si="286"/>
        <v>7.6884489441385345E-2</v>
      </c>
      <c r="AM502">
        <f t="shared" si="286"/>
        <v>7.74527497871524E-2</v>
      </c>
      <c r="AN502">
        <f t="shared" si="286"/>
        <v>7.8023115137027865E-2</v>
      </c>
      <c r="AO502">
        <f t="shared" si="292"/>
        <v>7.8595561259715979E-2</v>
      </c>
      <c r="AP502">
        <f t="shared" si="292"/>
        <v>7.9170063322089382E-2</v>
      </c>
      <c r="AQ502">
        <f t="shared" si="292"/>
        <v>7.9746595883848845E-2</v>
      </c>
      <c r="AR502">
        <f t="shared" si="292"/>
        <v>8.0325132892220943E-2</v>
      </c>
      <c r="AS502">
        <f t="shared" si="293"/>
        <v>8.0905647676688536E-2</v>
      </c>
      <c r="AT502">
        <f t="shared" si="293"/>
        <v>8.1488112943760835E-2</v>
      </c>
      <c r="AU502">
        <f t="shared" si="293"/>
        <v>8.2072500771783671E-2</v>
      </c>
      <c r="AV502">
        <f t="shared" si="293"/>
        <v>8.2658782605791695E-2</v>
      </c>
      <c r="AW502">
        <f t="shared" si="294"/>
        <v>8.3246929252404941E-2</v>
      </c>
      <c r="AX502">
        <f t="shared" si="285"/>
        <v>8.3836910874772561E-2</v>
      </c>
      <c r="AY502">
        <f t="shared" si="278"/>
        <v>8.4428696987565999E-2</v>
      </c>
      <c r="AZ502">
        <f t="shared" si="278"/>
        <v>8.5022256452021383E-2</v>
      </c>
      <c r="BA502">
        <f t="shared" si="278"/>
        <v>8.5617557471040093E-2</v>
      </c>
      <c r="BB502">
        <f t="shared" si="278"/>
        <v>8.6214567584339846E-2</v>
      </c>
      <c r="BC502">
        <f t="shared" si="295"/>
        <v>8.6813253663668322E-2</v>
      </c>
      <c r="BD502">
        <f t="shared" si="283"/>
        <v>8.7413581908076729E-2</v>
      </c>
      <c r="BE502">
        <f t="shared" si="283"/>
        <v>8.801551783925568E-2</v>
      </c>
      <c r="BF502">
        <f t="shared" si="283"/>
        <v>8.861902629693906E-2</v>
      </c>
      <c r="BG502">
        <f t="shared" si="283"/>
        <v>8.9224071434374108E-2</v>
      </c>
      <c r="BH502">
        <f t="shared" si="283"/>
        <v>8.9830616713865372E-2</v>
      </c>
      <c r="BI502">
        <f t="shared" si="287"/>
        <v>9.0438624902389617E-2</v>
      </c>
      <c r="BJ502">
        <f t="shared" si="287"/>
        <v>9.1048058067289592E-2</v>
      </c>
      <c r="BK502">
        <f t="shared" si="287"/>
        <v>9.1658877572045619E-2</v>
      </c>
      <c r="BL502">
        <f t="shared" si="287"/>
        <v>9.2271044072128508E-2</v>
      </c>
      <c r="BM502">
        <f t="shared" si="288"/>
        <v>9.2884517510940581E-2</v>
      </c>
      <c r="BN502">
        <f t="shared" si="288"/>
        <v>9.3499257115839146E-2</v>
      </c>
      <c r="BO502">
        <f t="shared" si="288"/>
        <v>9.4115221394254198E-2</v>
      </c>
      <c r="BP502">
        <f t="shared" si="288"/>
        <v>9.4732368129898922E-2</v>
      </c>
      <c r="BQ502">
        <f t="shared" si="290"/>
        <v>9.5350654379073946E-2</v>
      </c>
      <c r="BR502">
        <f t="shared" si="289"/>
        <v>9.5970036467073652E-2</v>
      </c>
      <c r="BS502">
        <f t="shared" si="289"/>
        <v>9.6590469984693977E-2</v>
      </c>
      <c r="BT502">
        <f t="shared" si="289"/>
        <v>9.7211909784843148E-2</v>
      </c>
      <c r="BU502">
        <f t="shared" si="289"/>
        <v>9.7834309979264594E-2</v>
      </c>
      <c r="BV502">
        <f t="shared" ref="BV502:BZ565" si="296">BU501</f>
        <v>9.8457623935366917E-2</v>
      </c>
      <c r="BW502">
        <f t="shared" si="291"/>
        <v>9.9081804273172785E-2</v>
      </c>
      <c r="BX502">
        <f t="shared" si="291"/>
        <v>9.9706802862381205E-2</v>
      </c>
      <c r="BY502">
        <f t="shared" si="291"/>
        <v>0.10033257081955391</v>
      </c>
      <c r="BZ502">
        <f t="shared" si="259"/>
        <v>0.10095905850542455</v>
      </c>
      <c r="CA502">
        <f t="shared" si="259"/>
        <v>0.10158621552233539</v>
      </c>
      <c r="CB502">
        <f t="shared" si="259"/>
        <v>0.1022139907118035</v>
      </c>
      <c r="CC502">
        <f t="shared" si="259"/>
        <v>0.10284233215222467</v>
      </c>
      <c r="CD502">
        <f t="shared" si="259"/>
        <v>0.10347118715670955</v>
      </c>
      <c r="CE502">
        <f t="shared" si="261"/>
        <v>0.10410050227106489</v>
      </c>
      <c r="CF502">
        <f t="shared" si="261"/>
        <v>0.10473022327191682</v>
      </c>
      <c r="CG502">
        <f t="shared" si="261"/>
        <v>0.1053602951649814</v>
      </c>
      <c r="CH502">
        <f t="shared" si="261"/>
        <v>0.10599066218348967</v>
      </c>
      <c r="CI502">
        <f t="shared" si="261"/>
        <v>0.10662126778676226</v>
      </c>
      <c r="CJ502">
        <f t="shared" si="263"/>
        <v>0.10725205465894617</v>
      </c>
      <c r="CK502">
        <f t="shared" si="260"/>
        <v>0.10788296470791195</v>
      </c>
      <c r="CL502">
        <f t="shared" si="260"/>
        <v>0.10851393906431658</v>
      </c>
      <c r="CM502">
        <f t="shared" si="260"/>
        <v>0.10914491808083522</v>
      </c>
      <c r="CN502">
        <f t="shared" si="260"/>
        <v>0.10977584133156477</v>
      </c>
      <c r="CO502">
        <f t="shared" si="265"/>
        <v>0.11040664761160568</v>
      </c>
      <c r="CP502">
        <f t="shared" si="262"/>
        <v>0.11103727493682225</v>
      </c>
      <c r="CQ502">
        <f t="shared" si="262"/>
        <v>0.11166766054378649</v>
      </c>
      <c r="CR502">
        <f t="shared" si="262"/>
        <v>0.11229774088991268</v>
      </c>
      <c r="CS502">
        <f t="shared" si="262"/>
        <v>0.11292745165377761</v>
      </c>
      <c r="CT502">
        <f t="shared" si="273"/>
        <v>0.11355672773564096</v>
      </c>
      <c r="CU502">
        <f t="shared" si="264"/>
        <v>0.1141855032581625</v>
      </c>
      <c r="CV502">
        <f t="shared" si="264"/>
        <v>0.11481371156732229</v>
      </c>
      <c r="CW502">
        <f t="shared" si="264"/>
        <v>0.11544128523354641</v>
      </c>
      <c r="CX502">
        <f t="shared" si="264"/>
        <v>0.11606815605304481</v>
      </c>
      <c r="CY502">
        <f t="shared" si="279"/>
        <v>0.11669425504936326</v>
      </c>
      <c r="CZ502">
        <f t="shared" si="266"/>
        <v>0.11731951247515132</v>
      </c>
      <c r="DA502">
        <f t="shared" si="266"/>
        <v>0.11794385781415648</v>
      </c>
      <c r="DB502">
        <f t="shared" si="266"/>
        <v>0.11856721978343947</v>
      </c>
      <c r="DC502">
        <f t="shared" si="266"/>
        <v>0.11918952633582344</v>
      </c>
      <c r="DD502">
        <f t="shared" si="281"/>
        <v>0.11981070466257529</v>
      </c>
      <c r="DE502">
        <f t="shared" si="274"/>
        <v>0.12043068119632523</v>
      </c>
      <c r="DF502">
        <f t="shared" si="274"/>
        <v>0.12104938161422701</v>
      </c>
      <c r="DG502">
        <f t="shared" si="274"/>
        <v>0.12166673084136664</v>
      </c>
      <c r="DH502">
        <f t="shared" si="274"/>
        <v>0.122282653054418</v>
      </c>
      <c r="DI502">
        <f t="shared" si="282"/>
        <v>0.12289707168555342</v>
      </c>
      <c r="DJ502">
        <f t="shared" si="280"/>
        <v>0.12350990942661115</v>
      </c>
      <c r="DK502" s="42">
        <f t="shared" si="280"/>
        <v>0.12412108823352654</v>
      </c>
      <c r="DL502" s="40">
        <f t="shared" si="270"/>
        <v>6.4991533471351381</v>
      </c>
    </row>
    <row r="503" spans="13:116" x14ac:dyDescent="0.25">
      <c r="M503" s="38"/>
      <c r="N503" s="40">
        <f t="shared" si="268"/>
        <v>4.4710964055106821</v>
      </c>
      <c r="O503" s="45">
        <f t="shared" si="271"/>
        <v>9.8999999999998778</v>
      </c>
      <c r="P503">
        <f t="shared" si="267"/>
        <v>6.4442657902480327E-2</v>
      </c>
      <c r="Q503">
        <f t="shared" si="272"/>
        <v>6.4957117713036708E-2</v>
      </c>
      <c r="R503">
        <f t="shared" si="272"/>
        <v>6.54740863726746E-2</v>
      </c>
      <c r="S503">
        <f t="shared" si="272"/>
        <v>6.599355196899917E-2</v>
      </c>
      <c r="T503">
        <f t="shared" si="272"/>
        <v>6.6515502115689032E-2</v>
      </c>
      <c r="U503">
        <f t="shared" si="277"/>
        <v>6.7039923946868044E-2</v>
      </c>
      <c r="V503">
        <f t="shared" si="277"/>
        <v>6.7566804111474588E-2</v>
      </c>
      <c r="W503">
        <f t="shared" si="277"/>
        <v>6.8096128767625955E-2</v>
      </c>
      <c r="X503">
        <f t="shared" si="275"/>
        <v>6.8627883576982796E-2</v>
      </c>
      <c r="Y503">
        <f t="shared" si="275"/>
        <v>6.9162053699112533E-2</v>
      </c>
      <c r="Z503">
        <f t="shared" si="275"/>
        <v>6.9698623785854452E-2</v>
      </c>
      <c r="AA503">
        <f t="shared" si="275"/>
        <v>7.0237577975686777E-2</v>
      </c>
      <c r="AB503">
        <f t="shared" si="276"/>
        <v>7.0778899888098906E-2</v>
      </c>
      <c r="AC503">
        <f t="shared" si="269"/>
        <v>7.1322572617968261E-2</v>
      </c>
      <c r="AD503">
        <f t="shared" si="269"/>
        <v>7.1868578729944871E-2</v>
      </c>
      <c r="AE503">
        <f t="shared" si="269"/>
        <v>7.2416900252843877E-2</v>
      </c>
      <c r="AF503">
        <f t="shared" si="269"/>
        <v>7.2967518674049853E-2</v>
      </c>
      <c r="AG503">
        <f t="shared" si="284"/>
        <v>7.3520414933930509E-2</v>
      </c>
      <c r="AH503">
        <f t="shared" si="284"/>
        <v>7.407556942026669E-2</v>
      </c>
      <c r="AI503">
        <f t="shared" si="284"/>
        <v>7.4632961962695019E-2</v>
      </c>
      <c r="AJ503" s="42">
        <f t="shared" si="284"/>
        <v>7.5192571827170138E-2</v>
      </c>
      <c r="AK503">
        <f t="shared" si="286"/>
        <v>7.5754377710442258E-2</v>
      </c>
      <c r="AL503">
        <f t="shared" si="286"/>
        <v>7.6318357734558778E-2</v>
      </c>
      <c r="AM503">
        <f t="shared" si="286"/>
        <v>7.6884489441385345E-2</v>
      </c>
      <c r="AN503">
        <f t="shared" si="286"/>
        <v>7.74527497871524E-2</v>
      </c>
      <c r="AO503">
        <f t="shared" si="292"/>
        <v>7.8023115137027865E-2</v>
      </c>
      <c r="AP503">
        <f t="shared" si="292"/>
        <v>7.8595561259715979E-2</v>
      </c>
      <c r="AQ503">
        <f t="shared" si="292"/>
        <v>7.9170063322089382E-2</v>
      </c>
      <c r="AR503">
        <f t="shared" si="292"/>
        <v>7.9746595883848845E-2</v>
      </c>
      <c r="AS503">
        <f t="shared" si="293"/>
        <v>8.0325132892220943E-2</v>
      </c>
      <c r="AT503">
        <f t="shared" si="293"/>
        <v>8.0905647676688536E-2</v>
      </c>
      <c r="AU503">
        <f t="shared" si="293"/>
        <v>8.1488112943760835E-2</v>
      </c>
      <c r="AV503">
        <f t="shared" si="293"/>
        <v>8.2072500771783671E-2</v>
      </c>
      <c r="AW503">
        <f t="shared" si="294"/>
        <v>8.2658782605791695E-2</v>
      </c>
      <c r="AX503">
        <f t="shared" si="285"/>
        <v>8.3246929252404941E-2</v>
      </c>
      <c r="AY503">
        <f t="shared" si="278"/>
        <v>8.3836910874772561E-2</v>
      </c>
      <c r="AZ503">
        <f t="shared" si="278"/>
        <v>8.4428696987565999E-2</v>
      </c>
      <c r="BA503">
        <f t="shared" si="278"/>
        <v>8.5022256452021383E-2</v>
      </c>
      <c r="BB503">
        <f t="shared" si="278"/>
        <v>8.5617557471040093E-2</v>
      </c>
      <c r="BC503">
        <f t="shared" si="295"/>
        <v>8.6214567584339846E-2</v>
      </c>
      <c r="BD503">
        <f t="shared" si="283"/>
        <v>8.6813253663668322E-2</v>
      </c>
      <c r="BE503">
        <f t="shared" si="283"/>
        <v>8.7413581908076729E-2</v>
      </c>
      <c r="BF503">
        <f t="shared" si="283"/>
        <v>8.801551783925568E-2</v>
      </c>
      <c r="BG503">
        <f t="shared" si="283"/>
        <v>8.861902629693906E-2</v>
      </c>
      <c r="BH503">
        <f t="shared" si="283"/>
        <v>8.9224071434374108E-2</v>
      </c>
      <c r="BI503">
        <f t="shared" si="287"/>
        <v>8.9830616713865372E-2</v>
      </c>
      <c r="BJ503">
        <f t="shared" si="287"/>
        <v>9.0438624902389617E-2</v>
      </c>
      <c r="BK503">
        <f t="shared" si="287"/>
        <v>9.1048058067289592E-2</v>
      </c>
      <c r="BL503">
        <f t="shared" si="287"/>
        <v>9.1658877572045619E-2</v>
      </c>
      <c r="BM503">
        <f t="shared" si="288"/>
        <v>9.2271044072128508E-2</v>
      </c>
      <c r="BN503">
        <f t="shared" si="288"/>
        <v>9.2884517510940581E-2</v>
      </c>
      <c r="BO503">
        <f t="shared" si="288"/>
        <v>9.3499257115839146E-2</v>
      </c>
      <c r="BP503">
        <f t="shared" si="288"/>
        <v>9.4115221394254198E-2</v>
      </c>
      <c r="BQ503">
        <f t="shared" si="290"/>
        <v>9.4732368129898922E-2</v>
      </c>
      <c r="BR503">
        <f t="shared" si="289"/>
        <v>9.5350654379073946E-2</v>
      </c>
      <c r="BS503">
        <f t="shared" si="289"/>
        <v>9.5970036467073652E-2</v>
      </c>
      <c r="BT503">
        <f t="shared" si="289"/>
        <v>9.6590469984693977E-2</v>
      </c>
      <c r="BU503">
        <f t="shared" si="289"/>
        <v>9.7211909784843148E-2</v>
      </c>
      <c r="BV503">
        <f t="shared" si="296"/>
        <v>9.7834309979264594E-2</v>
      </c>
      <c r="BW503">
        <f t="shared" si="291"/>
        <v>9.8457623935366917E-2</v>
      </c>
      <c r="BX503">
        <f t="shared" si="291"/>
        <v>9.9081804273172785E-2</v>
      </c>
      <c r="BY503">
        <f t="shared" si="291"/>
        <v>9.9706802862381205E-2</v>
      </c>
      <c r="BZ503">
        <f t="shared" si="291"/>
        <v>0.10033257081955391</v>
      </c>
      <c r="CA503">
        <f t="shared" si="291"/>
        <v>0.10095905850542455</v>
      </c>
      <c r="CB503">
        <f t="shared" ref="CB503:CF566" si="297">CA502</f>
        <v>0.10158621552233539</v>
      </c>
      <c r="CC503">
        <f t="shared" si="297"/>
        <v>0.1022139907118035</v>
      </c>
      <c r="CD503">
        <f t="shared" si="297"/>
        <v>0.10284233215222467</v>
      </c>
      <c r="CE503">
        <f t="shared" si="261"/>
        <v>0.10347118715670955</v>
      </c>
      <c r="CF503">
        <f t="shared" si="261"/>
        <v>0.10410050227106489</v>
      </c>
      <c r="CG503">
        <f t="shared" si="261"/>
        <v>0.10473022327191682</v>
      </c>
      <c r="CH503">
        <f t="shared" si="261"/>
        <v>0.1053602951649814</v>
      </c>
      <c r="CI503">
        <f t="shared" si="261"/>
        <v>0.10599066218348967</v>
      </c>
      <c r="CJ503">
        <f t="shared" si="263"/>
        <v>0.10662126778676226</v>
      </c>
      <c r="CK503">
        <f t="shared" si="260"/>
        <v>0.10725205465894617</v>
      </c>
      <c r="CL503">
        <f t="shared" si="260"/>
        <v>0.10788296470791195</v>
      </c>
      <c r="CM503">
        <f t="shared" si="260"/>
        <v>0.10851393906431658</v>
      </c>
      <c r="CN503">
        <f t="shared" si="260"/>
        <v>0.10914491808083522</v>
      </c>
      <c r="CO503">
        <f t="shared" si="265"/>
        <v>0.10977584133156477</v>
      </c>
      <c r="CP503">
        <f t="shared" si="262"/>
        <v>0.11040664761160568</v>
      </c>
      <c r="CQ503">
        <f t="shared" si="262"/>
        <v>0.11103727493682225</v>
      </c>
      <c r="CR503">
        <f t="shared" si="262"/>
        <v>0.11166766054378649</v>
      </c>
      <c r="CS503">
        <f t="shared" si="262"/>
        <v>0.11229774088991268</v>
      </c>
      <c r="CT503">
        <f t="shared" si="273"/>
        <v>0.11292745165377761</v>
      </c>
      <c r="CU503">
        <f t="shared" si="264"/>
        <v>0.11355672773564096</v>
      </c>
      <c r="CV503">
        <f t="shared" si="264"/>
        <v>0.1141855032581625</v>
      </c>
      <c r="CW503">
        <f t="shared" si="264"/>
        <v>0.11481371156732229</v>
      </c>
      <c r="CX503">
        <f t="shared" si="264"/>
        <v>0.11544128523354641</v>
      </c>
      <c r="CY503">
        <f t="shared" si="279"/>
        <v>0.11606815605304481</v>
      </c>
      <c r="CZ503">
        <f t="shared" si="266"/>
        <v>0.11669425504936326</v>
      </c>
      <c r="DA503">
        <f t="shared" si="266"/>
        <v>0.11731951247515132</v>
      </c>
      <c r="DB503">
        <f t="shared" si="266"/>
        <v>0.11794385781415648</v>
      </c>
      <c r="DC503">
        <f t="shared" si="266"/>
        <v>0.11856721978343947</v>
      </c>
      <c r="DD503">
        <f t="shared" si="281"/>
        <v>0.11918952633582344</v>
      </c>
      <c r="DE503">
        <f t="shared" si="274"/>
        <v>0.11981070466257529</v>
      </c>
      <c r="DF503">
        <f t="shared" si="274"/>
        <v>0.12043068119632523</v>
      </c>
      <c r="DG503">
        <f t="shared" si="274"/>
        <v>0.12104938161422701</v>
      </c>
      <c r="DH503">
        <f t="shared" si="274"/>
        <v>0.12166673084136664</v>
      </c>
      <c r="DI503">
        <f t="shared" si="282"/>
        <v>0.122282653054418</v>
      </c>
      <c r="DJ503">
        <f t="shared" si="280"/>
        <v>0.12289707168555342</v>
      </c>
      <c r="DK503" s="42">
        <f t="shared" si="280"/>
        <v>0.12350990942661115</v>
      </c>
      <c r="DL503" s="40">
        <f t="shared" si="270"/>
        <v>6.4577478520757259</v>
      </c>
    </row>
    <row r="504" spans="13:116" x14ac:dyDescent="0.25">
      <c r="M504" s="38"/>
      <c r="N504" s="40">
        <f t="shared" si="268"/>
        <v>4.4355775270143747</v>
      </c>
      <c r="O504" s="45">
        <f t="shared" si="271"/>
        <v>9.9199999999998774</v>
      </c>
      <c r="P504">
        <f t="shared" si="267"/>
        <v>6.3930718385095703E-2</v>
      </c>
      <c r="Q504">
        <f t="shared" si="272"/>
        <v>6.4442657902480327E-2</v>
      </c>
      <c r="R504">
        <f t="shared" si="272"/>
        <v>6.4957117713036708E-2</v>
      </c>
      <c r="S504">
        <f t="shared" si="272"/>
        <v>6.54740863726746E-2</v>
      </c>
      <c r="T504">
        <f t="shared" si="272"/>
        <v>6.599355196899917E-2</v>
      </c>
      <c r="U504">
        <f t="shared" si="277"/>
        <v>6.6515502115689032E-2</v>
      </c>
      <c r="V504">
        <f t="shared" si="277"/>
        <v>6.7039923946868044E-2</v>
      </c>
      <c r="W504">
        <f t="shared" si="277"/>
        <v>6.7566804111474588E-2</v>
      </c>
      <c r="X504">
        <f t="shared" si="275"/>
        <v>6.8096128767625955E-2</v>
      </c>
      <c r="Y504">
        <f t="shared" si="275"/>
        <v>6.8627883576982796E-2</v>
      </c>
      <c r="Z504">
        <f t="shared" si="275"/>
        <v>6.9162053699112533E-2</v>
      </c>
      <c r="AA504">
        <f t="shared" si="275"/>
        <v>6.9698623785854452E-2</v>
      </c>
      <c r="AB504">
        <f t="shared" si="276"/>
        <v>7.0237577975686777E-2</v>
      </c>
      <c r="AC504">
        <f t="shared" si="269"/>
        <v>7.0778899888098906E-2</v>
      </c>
      <c r="AD504">
        <f t="shared" si="269"/>
        <v>7.1322572617968261E-2</v>
      </c>
      <c r="AE504">
        <f t="shared" si="269"/>
        <v>7.1868578729944871E-2</v>
      </c>
      <c r="AF504">
        <f t="shared" si="269"/>
        <v>7.2416900252843877E-2</v>
      </c>
      <c r="AG504">
        <f t="shared" si="284"/>
        <v>7.2967518674049853E-2</v>
      </c>
      <c r="AH504">
        <f t="shared" si="284"/>
        <v>7.3520414933930509E-2</v>
      </c>
      <c r="AI504">
        <f t="shared" si="284"/>
        <v>7.407556942026669E-2</v>
      </c>
      <c r="AJ504" s="42">
        <f t="shared" si="284"/>
        <v>7.4632961962695019E-2</v>
      </c>
      <c r="AK504">
        <f t="shared" si="286"/>
        <v>7.5192571827170138E-2</v>
      </c>
      <c r="AL504">
        <f t="shared" si="286"/>
        <v>7.5754377710442258E-2</v>
      </c>
      <c r="AM504">
        <f t="shared" si="286"/>
        <v>7.6318357734558778E-2</v>
      </c>
      <c r="AN504">
        <f t="shared" si="286"/>
        <v>7.6884489441385345E-2</v>
      </c>
      <c r="AO504">
        <f t="shared" si="292"/>
        <v>7.74527497871524E-2</v>
      </c>
      <c r="AP504">
        <f t="shared" si="292"/>
        <v>7.8023115137027865E-2</v>
      </c>
      <c r="AQ504">
        <f t="shared" si="292"/>
        <v>7.8595561259715979E-2</v>
      </c>
      <c r="AR504">
        <f t="shared" si="292"/>
        <v>7.9170063322089382E-2</v>
      </c>
      <c r="AS504">
        <f t="shared" si="293"/>
        <v>7.9746595883848845E-2</v>
      </c>
      <c r="AT504">
        <f t="shared" si="293"/>
        <v>8.0325132892220943E-2</v>
      </c>
      <c r="AU504">
        <f t="shared" si="293"/>
        <v>8.0905647676688536E-2</v>
      </c>
      <c r="AV504">
        <f t="shared" si="293"/>
        <v>8.1488112943760835E-2</v>
      </c>
      <c r="AW504">
        <f t="shared" si="294"/>
        <v>8.2072500771783671E-2</v>
      </c>
      <c r="AX504">
        <f t="shared" si="285"/>
        <v>8.2658782605791695E-2</v>
      </c>
      <c r="AY504">
        <f t="shared" si="278"/>
        <v>8.3246929252404941E-2</v>
      </c>
      <c r="AZ504">
        <f t="shared" si="278"/>
        <v>8.3836910874772561E-2</v>
      </c>
      <c r="BA504">
        <f t="shared" si="278"/>
        <v>8.4428696987565999E-2</v>
      </c>
      <c r="BB504">
        <f t="shared" si="278"/>
        <v>8.5022256452021383E-2</v>
      </c>
      <c r="BC504">
        <f t="shared" si="295"/>
        <v>8.5617557471040093E-2</v>
      </c>
      <c r="BD504">
        <f t="shared" si="283"/>
        <v>8.6214567584339846E-2</v>
      </c>
      <c r="BE504">
        <f t="shared" si="283"/>
        <v>8.6813253663668322E-2</v>
      </c>
      <c r="BF504">
        <f t="shared" si="283"/>
        <v>8.7413581908076729E-2</v>
      </c>
      <c r="BG504">
        <f t="shared" si="283"/>
        <v>8.801551783925568E-2</v>
      </c>
      <c r="BH504">
        <f t="shared" si="283"/>
        <v>8.861902629693906E-2</v>
      </c>
      <c r="BI504">
        <f t="shared" si="287"/>
        <v>8.9224071434374108E-2</v>
      </c>
      <c r="BJ504">
        <f t="shared" si="287"/>
        <v>8.9830616713865372E-2</v>
      </c>
      <c r="BK504">
        <f t="shared" si="287"/>
        <v>9.0438624902389617E-2</v>
      </c>
      <c r="BL504">
        <f t="shared" si="287"/>
        <v>9.1048058067289592E-2</v>
      </c>
      <c r="BM504">
        <f t="shared" si="288"/>
        <v>9.1658877572045619E-2</v>
      </c>
      <c r="BN504">
        <f t="shared" si="288"/>
        <v>9.2271044072128508E-2</v>
      </c>
      <c r="BO504">
        <f t="shared" si="288"/>
        <v>9.2884517510940581E-2</v>
      </c>
      <c r="BP504">
        <f t="shared" si="288"/>
        <v>9.3499257115839146E-2</v>
      </c>
      <c r="BQ504">
        <f t="shared" si="290"/>
        <v>9.4115221394254198E-2</v>
      </c>
      <c r="BR504">
        <f t="shared" si="289"/>
        <v>9.4732368129898922E-2</v>
      </c>
      <c r="BS504">
        <f t="shared" si="289"/>
        <v>9.5350654379073946E-2</v>
      </c>
      <c r="BT504">
        <f t="shared" si="289"/>
        <v>9.5970036467073652E-2</v>
      </c>
      <c r="BU504">
        <f t="shared" si="289"/>
        <v>9.6590469984693977E-2</v>
      </c>
      <c r="BV504">
        <f t="shared" si="296"/>
        <v>9.7211909784843148E-2</v>
      </c>
      <c r="BW504">
        <f t="shared" si="291"/>
        <v>9.7834309979264594E-2</v>
      </c>
      <c r="BX504">
        <f t="shared" si="291"/>
        <v>9.8457623935366917E-2</v>
      </c>
      <c r="BY504">
        <f t="shared" si="291"/>
        <v>9.9081804273172785E-2</v>
      </c>
      <c r="BZ504">
        <f t="shared" si="291"/>
        <v>9.9706802862381205E-2</v>
      </c>
      <c r="CA504">
        <f t="shared" si="291"/>
        <v>0.10033257081955391</v>
      </c>
      <c r="CB504">
        <f t="shared" si="297"/>
        <v>0.10095905850542455</v>
      </c>
      <c r="CC504">
        <f t="shared" si="297"/>
        <v>0.10158621552233539</v>
      </c>
      <c r="CD504">
        <f t="shared" si="297"/>
        <v>0.1022139907118035</v>
      </c>
      <c r="CE504">
        <f t="shared" si="261"/>
        <v>0.10284233215222467</v>
      </c>
      <c r="CF504">
        <f t="shared" si="261"/>
        <v>0.10347118715670955</v>
      </c>
      <c r="CG504">
        <f t="shared" si="261"/>
        <v>0.10410050227106489</v>
      </c>
      <c r="CH504">
        <f t="shared" si="261"/>
        <v>0.10473022327191682</v>
      </c>
      <c r="CI504">
        <f t="shared" si="261"/>
        <v>0.1053602951649814</v>
      </c>
      <c r="CJ504">
        <f t="shared" si="263"/>
        <v>0.10599066218348967</v>
      </c>
      <c r="CK504">
        <f t="shared" si="263"/>
        <v>0.10662126778676226</v>
      </c>
      <c r="CL504">
        <f t="shared" si="263"/>
        <v>0.10725205465894617</v>
      </c>
      <c r="CM504">
        <f t="shared" si="263"/>
        <v>0.10788296470791195</v>
      </c>
      <c r="CN504">
        <f t="shared" si="263"/>
        <v>0.10851393906431658</v>
      </c>
      <c r="CO504">
        <f t="shared" si="265"/>
        <v>0.10914491808083522</v>
      </c>
      <c r="CP504">
        <f t="shared" si="262"/>
        <v>0.10977584133156477</v>
      </c>
      <c r="CQ504">
        <f t="shared" si="262"/>
        <v>0.11040664761160568</v>
      </c>
      <c r="CR504">
        <f t="shared" si="262"/>
        <v>0.11103727493682225</v>
      </c>
      <c r="CS504">
        <f t="shared" si="262"/>
        <v>0.11166766054378649</v>
      </c>
      <c r="CT504">
        <f t="shared" si="273"/>
        <v>0.11229774088991268</v>
      </c>
      <c r="CU504">
        <f t="shared" si="264"/>
        <v>0.11292745165377761</v>
      </c>
      <c r="CV504">
        <f t="shared" si="264"/>
        <v>0.11355672773564096</v>
      </c>
      <c r="CW504">
        <f t="shared" si="264"/>
        <v>0.1141855032581625</v>
      </c>
      <c r="CX504">
        <f t="shared" si="264"/>
        <v>0.11481371156732229</v>
      </c>
      <c r="CY504">
        <f t="shared" si="279"/>
        <v>0.11544128523354641</v>
      </c>
      <c r="CZ504">
        <f t="shared" si="266"/>
        <v>0.11606815605304481</v>
      </c>
      <c r="DA504">
        <f t="shared" si="266"/>
        <v>0.11669425504936326</v>
      </c>
      <c r="DB504">
        <f t="shared" si="266"/>
        <v>0.11731951247515132</v>
      </c>
      <c r="DC504">
        <f t="shared" si="266"/>
        <v>0.11794385781415648</v>
      </c>
      <c r="DD504">
        <f t="shared" si="281"/>
        <v>0.11856721978343947</v>
      </c>
      <c r="DE504">
        <f t="shared" si="274"/>
        <v>0.11918952633582344</v>
      </c>
      <c r="DF504">
        <f t="shared" si="274"/>
        <v>0.11981070466257529</v>
      </c>
      <c r="DG504">
        <f t="shared" si="274"/>
        <v>0.12043068119632523</v>
      </c>
      <c r="DH504">
        <f t="shared" si="274"/>
        <v>0.12104938161422701</v>
      </c>
      <c r="DI504">
        <f t="shared" si="282"/>
        <v>0.12166673084136664</v>
      </c>
      <c r="DJ504">
        <f t="shared" si="280"/>
        <v>0.122282653054418</v>
      </c>
      <c r="DK504" s="42">
        <f t="shared" si="280"/>
        <v>0.12289707168555342</v>
      </c>
      <c r="DL504" s="40">
        <f t="shared" si="270"/>
        <v>6.4164112102332895</v>
      </c>
    </row>
    <row r="505" spans="13:116" x14ac:dyDescent="0.25">
      <c r="M505" s="38"/>
      <c r="N505" s="40">
        <f t="shared" si="268"/>
        <v>4.4002342708932796</v>
      </c>
      <c r="O505" s="45">
        <f t="shared" si="271"/>
        <v>9.9399999999998769</v>
      </c>
      <c r="P505">
        <f t="shared" si="267"/>
        <v>6.3421310142284318E-2</v>
      </c>
      <c r="Q505">
        <f t="shared" si="272"/>
        <v>6.3930718385095703E-2</v>
      </c>
      <c r="R505">
        <f t="shared" si="272"/>
        <v>6.4442657902480327E-2</v>
      </c>
      <c r="S505">
        <f t="shared" si="272"/>
        <v>6.4957117713036708E-2</v>
      </c>
      <c r="T505">
        <f t="shared" si="272"/>
        <v>6.54740863726746E-2</v>
      </c>
      <c r="U505">
        <f t="shared" si="277"/>
        <v>6.599355196899917E-2</v>
      </c>
      <c r="V505">
        <f t="shared" si="277"/>
        <v>6.6515502115689032E-2</v>
      </c>
      <c r="W505">
        <f t="shared" si="277"/>
        <v>6.7039923946868044E-2</v>
      </c>
      <c r="X505">
        <f t="shared" si="275"/>
        <v>6.7566804111474588E-2</v>
      </c>
      <c r="Y505">
        <f t="shared" si="275"/>
        <v>6.8096128767625955E-2</v>
      </c>
      <c r="Z505">
        <f t="shared" si="275"/>
        <v>6.8627883576982796E-2</v>
      </c>
      <c r="AA505">
        <f t="shared" si="275"/>
        <v>6.9162053699112533E-2</v>
      </c>
      <c r="AB505">
        <f t="shared" si="276"/>
        <v>6.9698623785854452E-2</v>
      </c>
      <c r="AC505">
        <f t="shared" si="269"/>
        <v>7.0237577975686777E-2</v>
      </c>
      <c r="AD505">
        <f t="shared" si="269"/>
        <v>7.0778899888098906E-2</v>
      </c>
      <c r="AE505">
        <f t="shared" si="269"/>
        <v>7.1322572617968261E-2</v>
      </c>
      <c r="AF505">
        <f t="shared" si="269"/>
        <v>7.1868578729944871E-2</v>
      </c>
      <c r="AG505">
        <f t="shared" si="284"/>
        <v>7.2416900252843877E-2</v>
      </c>
      <c r="AH505">
        <f t="shared" si="284"/>
        <v>7.2967518674049853E-2</v>
      </c>
      <c r="AI505">
        <f t="shared" si="284"/>
        <v>7.3520414933930509E-2</v>
      </c>
      <c r="AJ505" s="42">
        <f t="shared" si="284"/>
        <v>7.407556942026669E-2</v>
      </c>
      <c r="AK505">
        <f t="shared" si="286"/>
        <v>7.4632961962695019E-2</v>
      </c>
      <c r="AL505">
        <f t="shared" si="286"/>
        <v>7.5192571827170138E-2</v>
      </c>
      <c r="AM505">
        <f t="shared" si="286"/>
        <v>7.5754377710442258E-2</v>
      </c>
      <c r="AN505">
        <f t="shared" si="286"/>
        <v>7.6318357734558778E-2</v>
      </c>
      <c r="AO505">
        <f t="shared" si="292"/>
        <v>7.6884489441385345E-2</v>
      </c>
      <c r="AP505">
        <f t="shared" si="292"/>
        <v>7.74527497871524E-2</v>
      </c>
      <c r="AQ505">
        <f t="shared" si="292"/>
        <v>7.8023115137027865E-2</v>
      </c>
      <c r="AR505">
        <f t="shared" si="292"/>
        <v>7.8595561259715979E-2</v>
      </c>
      <c r="AS505">
        <f t="shared" si="293"/>
        <v>7.9170063322089382E-2</v>
      </c>
      <c r="AT505">
        <f t="shared" si="293"/>
        <v>7.9746595883848845E-2</v>
      </c>
      <c r="AU505">
        <f t="shared" si="293"/>
        <v>8.0325132892220943E-2</v>
      </c>
      <c r="AV505">
        <f t="shared" si="293"/>
        <v>8.0905647676688536E-2</v>
      </c>
      <c r="AW505">
        <f t="shared" si="294"/>
        <v>8.1488112943760835E-2</v>
      </c>
      <c r="AX505">
        <f t="shared" si="285"/>
        <v>8.2072500771783671E-2</v>
      </c>
      <c r="AY505">
        <f t="shared" si="278"/>
        <v>8.2658782605791695E-2</v>
      </c>
      <c r="AZ505">
        <f t="shared" si="278"/>
        <v>8.3246929252404941E-2</v>
      </c>
      <c r="BA505">
        <f t="shared" si="278"/>
        <v>8.3836910874772561E-2</v>
      </c>
      <c r="BB505">
        <f t="shared" si="278"/>
        <v>8.4428696987565999E-2</v>
      </c>
      <c r="BC505">
        <f t="shared" si="295"/>
        <v>8.5022256452021383E-2</v>
      </c>
      <c r="BD505">
        <f t="shared" si="283"/>
        <v>8.5617557471040093E-2</v>
      </c>
      <c r="BE505">
        <f t="shared" si="283"/>
        <v>8.6214567584339846E-2</v>
      </c>
      <c r="BF505">
        <f t="shared" si="283"/>
        <v>8.6813253663668322E-2</v>
      </c>
      <c r="BG505">
        <f t="shared" si="283"/>
        <v>8.7413581908076729E-2</v>
      </c>
      <c r="BH505">
        <f t="shared" si="283"/>
        <v>8.801551783925568E-2</v>
      </c>
      <c r="BI505">
        <f t="shared" si="287"/>
        <v>8.861902629693906E-2</v>
      </c>
      <c r="BJ505">
        <f t="shared" si="287"/>
        <v>8.9224071434374108E-2</v>
      </c>
      <c r="BK505">
        <f t="shared" si="287"/>
        <v>8.9830616713865372E-2</v>
      </c>
      <c r="BL505">
        <f t="shared" si="287"/>
        <v>9.0438624902389617E-2</v>
      </c>
      <c r="BM505">
        <f t="shared" si="288"/>
        <v>9.1048058067289592E-2</v>
      </c>
      <c r="BN505">
        <f t="shared" si="288"/>
        <v>9.1658877572045619E-2</v>
      </c>
      <c r="BO505">
        <f t="shared" si="288"/>
        <v>9.2271044072128508E-2</v>
      </c>
      <c r="BP505">
        <f t="shared" si="288"/>
        <v>9.2884517510940581E-2</v>
      </c>
      <c r="BQ505">
        <f t="shared" si="290"/>
        <v>9.3499257115839146E-2</v>
      </c>
      <c r="BR505">
        <f t="shared" si="289"/>
        <v>9.4115221394254198E-2</v>
      </c>
      <c r="BS505">
        <f t="shared" si="289"/>
        <v>9.4732368129898922E-2</v>
      </c>
      <c r="BT505">
        <f t="shared" si="289"/>
        <v>9.5350654379073946E-2</v>
      </c>
      <c r="BU505">
        <f t="shared" si="289"/>
        <v>9.5970036467073652E-2</v>
      </c>
      <c r="BV505">
        <f t="shared" si="296"/>
        <v>9.6590469984693977E-2</v>
      </c>
      <c r="BW505">
        <f t="shared" si="291"/>
        <v>9.7211909784843148E-2</v>
      </c>
      <c r="BX505">
        <f t="shared" si="291"/>
        <v>9.7834309979264594E-2</v>
      </c>
      <c r="BY505">
        <f t="shared" si="291"/>
        <v>9.8457623935366917E-2</v>
      </c>
      <c r="BZ505">
        <f t="shared" si="291"/>
        <v>9.9081804273172785E-2</v>
      </c>
      <c r="CA505">
        <f t="shared" si="291"/>
        <v>9.9706802862381205E-2</v>
      </c>
      <c r="CB505">
        <f t="shared" si="297"/>
        <v>0.10033257081955391</v>
      </c>
      <c r="CC505">
        <f t="shared" si="297"/>
        <v>0.10095905850542455</v>
      </c>
      <c r="CD505">
        <f t="shared" si="297"/>
        <v>0.10158621552233539</v>
      </c>
      <c r="CE505">
        <f t="shared" si="261"/>
        <v>0.1022139907118035</v>
      </c>
      <c r="CF505">
        <f t="shared" si="261"/>
        <v>0.10284233215222467</v>
      </c>
      <c r="CG505">
        <f t="shared" si="261"/>
        <v>0.10347118715670955</v>
      </c>
      <c r="CH505">
        <f t="shared" si="261"/>
        <v>0.10410050227106489</v>
      </c>
      <c r="CI505">
        <f t="shared" si="261"/>
        <v>0.10473022327191682</v>
      </c>
      <c r="CJ505">
        <f t="shared" si="263"/>
        <v>0.1053602951649814</v>
      </c>
      <c r="CK505">
        <f t="shared" si="263"/>
        <v>0.10599066218348967</v>
      </c>
      <c r="CL505">
        <f t="shared" si="263"/>
        <v>0.10662126778676226</v>
      </c>
      <c r="CM505">
        <f t="shared" si="263"/>
        <v>0.10725205465894617</v>
      </c>
      <c r="CN505">
        <f t="shared" si="263"/>
        <v>0.10788296470791195</v>
      </c>
      <c r="CO505">
        <f t="shared" si="265"/>
        <v>0.10851393906431658</v>
      </c>
      <c r="CP505">
        <f t="shared" si="262"/>
        <v>0.10914491808083522</v>
      </c>
      <c r="CQ505">
        <f t="shared" si="262"/>
        <v>0.10977584133156477</v>
      </c>
      <c r="CR505">
        <f t="shared" si="262"/>
        <v>0.11040664761160568</v>
      </c>
      <c r="CS505">
        <f t="shared" si="262"/>
        <v>0.11103727493682225</v>
      </c>
      <c r="CT505">
        <f t="shared" si="273"/>
        <v>0.11166766054378649</v>
      </c>
      <c r="CU505">
        <f t="shared" si="264"/>
        <v>0.11229774088991268</v>
      </c>
      <c r="CV505">
        <f t="shared" si="264"/>
        <v>0.11292745165377761</v>
      </c>
      <c r="CW505">
        <f t="shared" si="264"/>
        <v>0.11355672773564096</v>
      </c>
      <c r="CX505">
        <f t="shared" si="264"/>
        <v>0.1141855032581625</v>
      </c>
      <c r="CY505">
        <f t="shared" si="279"/>
        <v>0.11481371156732229</v>
      </c>
      <c r="CZ505">
        <f t="shared" si="266"/>
        <v>0.11544128523354641</v>
      </c>
      <c r="DA505">
        <f t="shared" si="266"/>
        <v>0.11606815605304481</v>
      </c>
      <c r="DB505">
        <f t="shared" si="266"/>
        <v>0.11669425504936326</v>
      </c>
      <c r="DC505">
        <f t="shared" si="266"/>
        <v>0.11731951247515132</v>
      </c>
      <c r="DD505">
        <f t="shared" si="281"/>
        <v>0.11794385781415648</v>
      </c>
      <c r="DE505">
        <f t="shared" si="274"/>
        <v>0.11856721978343947</v>
      </c>
      <c r="DF505">
        <f t="shared" si="274"/>
        <v>0.11918952633582344</v>
      </c>
      <c r="DG505">
        <f t="shared" si="274"/>
        <v>0.11981070466257529</v>
      </c>
      <c r="DH505">
        <f t="shared" si="274"/>
        <v>0.12043068119632523</v>
      </c>
      <c r="DI505">
        <f t="shared" si="282"/>
        <v>0.12104938161422701</v>
      </c>
      <c r="DJ505">
        <f t="shared" si="280"/>
        <v>0.12166673084136664</v>
      </c>
      <c r="DK505" s="42">
        <f t="shared" si="280"/>
        <v>0.122282653054418</v>
      </c>
      <c r="DL505" s="40">
        <f t="shared" si="270"/>
        <v>6.3751463288167693</v>
      </c>
    </row>
    <row r="506" spans="13:116" x14ac:dyDescent="0.25">
      <c r="M506" s="38"/>
      <c r="N506" s="40">
        <f t="shared" si="268"/>
        <v>4.3650673673352509</v>
      </c>
      <c r="O506" s="45">
        <f t="shared" si="271"/>
        <v>9.9599999999998765</v>
      </c>
      <c r="P506">
        <f t="shared" si="267"/>
        <v>6.2914443698365463E-2</v>
      </c>
      <c r="Q506">
        <f t="shared" si="272"/>
        <v>6.3421310142284318E-2</v>
      </c>
      <c r="R506">
        <f t="shared" si="272"/>
        <v>6.3930718385095703E-2</v>
      </c>
      <c r="S506">
        <f t="shared" si="272"/>
        <v>6.4442657902480327E-2</v>
      </c>
      <c r="T506">
        <f t="shared" si="272"/>
        <v>6.4957117713036708E-2</v>
      </c>
      <c r="U506">
        <f t="shared" si="277"/>
        <v>6.54740863726746E-2</v>
      </c>
      <c r="V506">
        <f t="shared" si="277"/>
        <v>6.599355196899917E-2</v>
      </c>
      <c r="W506">
        <f t="shared" si="277"/>
        <v>6.6515502115689032E-2</v>
      </c>
      <c r="X506">
        <f t="shared" si="275"/>
        <v>6.7039923946868044E-2</v>
      </c>
      <c r="Y506">
        <f t="shared" si="275"/>
        <v>6.7566804111474588E-2</v>
      </c>
      <c r="Z506">
        <f t="shared" si="275"/>
        <v>6.8096128767625955E-2</v>
      </c>
      <c r="AA506">
        <f t="shared" si="275"/>
        <v>6.8627883576982796E-2</v>
      </c>
      <c r="AB506">
        <f t="shared" si="276"/>
        <v>6.9162053699112533E-2</v>
      </c>
      <c r="AC506">
        <f t="shared" si="269"/>
        <v>6.9698623785854452E-2</v>
      </c>
      <c r="AD506">
        <f t="shared" si="269"/>
        <v>7.0237577975686777E-2</v>
      </c>
      <c r="AE506">
        <f t="shared" si="269"/>
        <v>7.0778899888098906E-2</v>
      </c>
      <c r="AF506">
        <f t="shared" si="269"/>
        <v>7.1322572617968261E-2</v>
      </c>
      <c r="AG506">
        <f t="shared" si="284"/>
        <v>7.1868578729944871E-2</v>
      </c>
      <c r="AH506">
        <f t="shared" si="284"/>
        <v>7.2416900252843877E-2</v>
      </c>
      <c r="AI506">
        <f t="shared" si="284"/>
        <v>7.2967518674049853E-2</v>
      </c>
      <c r="AJ506" s="42">
        <f t="shared" si="284"/>
        <v>7.3520414933930509E-2</v>
      </c>
      <c r="AK506">
        <f t="shared" si="286"/>
        <v>7.407556942026669E-2</v>
      </c>
      <c r="AL506">
        <f t="shared" si="286"/>
        <v>7.4632961962695019E-2</v>
      </c>
      <c r="AM506">
        <f t="shared" si="286"/>
        <v>7.5192571827170138E-2</v>
      </c>
      <c r="AN506">
        <f t="shared" si="286"/>
        <v>7.5754377710442258E-2</v>
      </c>
      <c r="AO506">
        <f t="shared" si="292"/>
        <v>7.6318357734558778E-2</v>
      </c>
      <c r="AP506">
        <f t="shared" si="292"/>
        <v>7.6884489441385345E-2</v>
      </c>
      <c r="AQ506">
        <f t="shared" si="292"/>
        <v>7.74527497871524E-2</v>
      </c>
      <c r="AR506">
        <f t="shared" si="292"/>
        <v>7.8023115137027865E-2</v>
      </c>
      <c r="AS506">
        <f t="shared" si="293"/>
        <v>7.8595561259715979E-2</v>
      </c>
      <c r="AT506">
        <f t="shared" si="293"/>
        <v>7.9170063322089382E-2</v>
      </c>
      <c r="AU506">
        <f t="shared" si="293"/>
        <v>7.9746595883848845E-2</v>
      </c>
      <c r="AV506">
        <f t="shared" si="293"/>
        <v>8.0325132892220943E-2</v>
      </c>
      <c r="AW506">
        <f t="shared" si="294"/>
        <v>8.0905647676688536E-2</v>
      </c>
      <c r="AX506">
        <f t="shared" si="285"/>
        <v>8.1488112943760835E-2</v>
      </c>
      <c r="AY506">
        <f t="shared" si="278"/>
        <v>8.2072500771783671E-2</v>
      </c>
      <c r="AZ506">
        <f t="shared" si="278"/>
        <v>8.2658782605791695E-2</v>
      </c>
      <c r="BA506">
        <f t="shared" si="278"/>
        <v>8.3246929252404941E-2</v>
      </c>
      <c r="BB506">
        <f t="shared" si="278"/>
        <v>8.3836910874772561E-2</v>
      </c>
      <c r="BC506">
        <f t="shared" si="295"/>
        <v>8.4428696987565999E-2</v>
      </c>
      <c r="BD506">
        <f t="shared" si="283"/>
        <v>8.5022256452021383E-2</v>
      </c>
      <c r="BE506">
        <f t="shared" si="283"/>
        <v>8.5617557471040093E-2</v>
      </c>
      <c r="BF506">
        <f t="shared" si="283"/>
        <v>8.6214567584339846E-2</v>
      </c>
      <c r="BG506">
        <f t="shared" si="283"/>
        <v>8.6813253663668322E-2</v>
      </c>
      <c r="BH506">
        <f t="shared" si="283"/>
        <v>8.7413581908076729E-2</v>
      </c>
      <c r="BI506">
        <f t="shared" si="287"/>
        <v>8.801551783925568E-2</v>
      </c>
      <c r="BJ506">
        <f t="shared" si="287"/>
        <v>8.861902629693906E-2</v>
      </c>
      <c r="BK506">
        <f t="shared" si="287"/>
        <v>8.9224071434374108E-2</v>
      </c>
      <c r="BL506">
        <f t="shared" si="287"/>
        <v>8.9830616713865372E-2</v>
      </c>
      <c r="BM506">
        <f t="shared" si="288"/>
        <v>9.0438624902389617E-2</v>
      </c>
      <c r="BN506">
        <f t="shared" si="288"/>
        <v>9.1048058067289592E-2</v>
      </c>
      <c r="BO506">
        <f t="shared" si="288"/>
        <v>9.1658877572045619E-2</v>
      </c>
      <c r="BP506">
        <f t="shared" si="288"/>
        <v>9.2271044072128508E-2</v>
      </c>
      <c r="BQ506">
        <f t="shared" si="290"/>
        <v>9.2884517510940581E-2</v>
      </c>
      <c r="BR506">
        <f t="shared" si="289"/>
        <v>9.3499257115839146E-2</v>
      </c>
      <c r="BS506">
        <f t="shared" si="289"/>
        <v>9.4115221394254198E-2</v>
      </c>
      <c r="BT506">
        <f t="shared" si="289"/>
        <v>9.4732368129898922E-2</v>
      </c>
      <c r="BU506">
        <f t="shared" si="289"/>
        <v>9.5350654379073946E-2</v>
      </c>
      <c r="BV506">
        <f t="shared" si="296"/>
        <v>9.5970036467073652E-2</v>
      </c>
      <c r="BW506">
        <f t="shared" si="291"/>
        <v>9.6590469984693977E-2</v>
      </c>
      <c r="BX506">
        <f t="shared" si="291"/>
        <v>9.7211909784843148E-2</v>
      </c>
      <c r="BY506">
        <f t="shared" si="291"/>
        <v>9.7834309979264594E-2</v>
      </c>
      <c r="BZ506">
        <f t="shared" si="291"/>
        <v>9.8457623935366917E-2</v>
      </c>
      <c r="CA506">
        <f t="shared" si="291"/>
        <v>9.9081804273172785E-2</v>
      </c>
      <c r="CB506">
        <f t="shared" si="297"/>
        <v>9.9706802862381205E-2</v>
      </c>
      <c r="CC506">
        <f t="shared" si="297"/>
        <v>0.10033257081955391</v>
      </c>
      <c r="CD506">
        <f t="shared" si="297"/>
        <v>0.10095905850542455</v>
      </c>
      <c r="CE506">
        <f t="shared" si="261"/>
        <v>0.10158621552233539</v>
      </c>
      <c r="CF506">
        <f t="shared" si="261"/>
        <v>0.1022139907118035</v>
      </c>
      <c r="CG506">
        <f t="shared" si="261"/>
        <v>0.10284233215222467</v>
      </c>
      <c r="CH506">
        <f t="shared" si="261"/>
        <v>0.10347118715670955</v>
      </c>
      <c r="CI506">
        <f t="shared" si="261"/>
        <v>0.10410050227106489</v>
      </c>
      <c r="CJ506">
        <f t="shared" si="263"/>
        <v>0.10473022327191682</v>
      </c>
      <c r="CK506">
        <f t="shared" si="263"/>
        <v>0.1053602951649814</v>
      </c>
      <c r="CL506">
        <f t="shared" si="263"/>
        <v>0.10599066218348967</v>
      </c>
      <c r="CM506">
        <f t="shared" si="263"/>
        <v>0.10662126778676226</v>
      </c>
      <c r="CN506">
        <f t="shared" si="263"/>
        <v>0.10725205465894617</v>
      </c>
      <c r="CO506">
        <f t="shared" si="265"/>
        <v>0.10788296470791195</v>
      </c>
      <c r="CP506">
        <f t="shared" si="262"/>
        <v>0.10851393906431658</v>
      </c>
      <c r="CQ506">
        <f t="shared" si="262"/>
        <v>0.10914491808083522</v>
      </c>
      <c r="CR506">
        <f t="shared" si="262"/>
        <v>0.10977584133156477</v>
      </c>
      <c r="CS506">
        <f t="shared" si="262"/>
        <v>0.11040664761160568</v>
      </c>
      <c r="CT506">
        <f t="shared" si="273"/>
        <v>0.11103727493682225</v>
      </c>
      <c r="CU506">
        <f t="shared" si="264"/>
        <v>0.11166766054378649</v>
      </c>
      <c r="CV506">
        <f t="shared" si="264"/>
        <v>0.11229774088991268</v>
      </c>
      <c r="CW506">
        <f t="shared" si="264"/>
        <v>0.11292745165377761</v>
      </c>
      <c r="CX506">
        <f t="shared" si="264"/>
        <v>0.11355672773564096</v>
      </c>
      <c r="CY506">
        <f t="shared" si="279"/>
        <v>0.1141855032581625</v>
      </c>
      <c r="CZ506">
        <f t="shared" si="266"/>
        <v>0.11481371156732229</v>
      </c>
      <c r="DA506">
        <f t="shared" si="266"/>
        <v>0.11544128523354641</v>
      </c>
      <c r="DB506">
        <f t="shared" si="266"/>
        <v>0.11606815605304481</v>
      </c>
      <c r="DC506">
        <f t="shared" si="266"/>
        <v>0.11669425504936326</v>
      </c>
      <c r="DD506">
        <f t="shared" si="281"/>
        <v>0.11731951247515132</v>
      </c>
      <c r="DE506">
        <f t="shared" si="274"/>
        <v>0.11794385781415648</v>
      </c>
      <c r="DF506">
        <f t="shared" si="274"/>
        <v>0.11856721978343947</v>
      </c>
      <c r="DG506">
        <f t="shared" si="274"/>
        <v>0.11918952633582344</v>
      </c>
      <c r="DH506">
        <f t="shared" si="274"/>
        <v>0.11981070466257529</v>
      </c>
      <c r="DI506">
        <f t="shared" si="282"/>
        <v>0.12043068119632523</v>
      </c>
      <c r="DJ506">
        <f t="shared" si="280"/>
        <v>0.12104938161422701</v>
      </c>
      <c r="DK506" s="42">
        <f t="shared" si="280"/>
        <v>0.12166673084136664</v>
      </c>
      <c r="DL506" s="40">
        <f t="shared" si="270"/>
        <v>6.33395606818923</v>
      </c>
    </row>
    <row r="507" spans="13:116" x14ac:dyDescent="0.25">
      <c r="M507" s="38"/>
      <c r="N507" s="40">
        <f t="shared" si="268"/>
        <v>4.330077515203822</v>
      </c>
      <c r="O507" s="45">
        <f t="shared" si="271"/>
        <v>9.9799999999998761</v>
      </c>
      <c r="P507">
        <f t="shared" si="267"/>
        <v>6.2410129126175759E-2</v>
      </c>
      <c r="Q507">
        <f t="shared" si="272"/>
        <v>6.2914443698365463E-2</v>
      </c>
      <c r="R507">
        <f t="shared" si="272"/>
        <v>6.3421310142284318E-2</v>
      </c>
      <c r="S507">
        <f t="shared" si="272"/>
        <v>6.3930718385095703E-2</v>
      </c>
      <c r="T507">
        <f t="shared" si="272"/>
        <v>6.4442657902480327E-2</v>
      </c>
      <c r="U507">
        <f t="shared" si="277"/>
        <v>6.4957117713036708E-2</v>
      </c>
      <c r="V507">
        <f t="shared" si="277"/>
        <v>6.54740863726746E-2</v>
      </c>
      <c r="W507">
        <f t="shared" si="277"/>
        <v>6.599355196899917E-2</v>
      </c>
      <c r="X507">
        <f t="shared" si="275"/>
        <v>6.6515502115689032E-2</v>
      </c>
      <c r="Y507">
        <f t="shared" si="275"/>
        <v>6.7039923946868044E-2</v>
      </c>
      <c r="Z507">
        <f t="shared" si="275"/>
        <v>6.7566804111474588E-2</v>
      </c>
      <c r="AA507">
        <f t="shared" si="275"/>
        <v>6.8096128767625955E-2</v>
      </c>
      <c r="AB507">
        <f t="shared" si="276"/>
        <v>6.8627883576982796E-2</v>
      </c>
      <c r="AC507">
        <f t="shared" si="269"/>
        <v>6.9162053699112533E-2</v>
      </c>
      <c r="AD507">
        <f t="shared" si="269"/>
        <v>6.9698623785854452E-2</v>
      </c>
      <c r="AE507">
        <f t="shared" si="269"/>
        <v>7.0237577975686777E-2</v>
      </c>
      <c r="AF507">
        <f t="shared" si="269"/>
        <v>7.0778899888098906E-2</v>
      </c>
      <c r="AG507">
        <f t="shared" si="284"/>
        <v>7.1322572617968261E-2</v>
      </c>
      <c r="AH507">
        <f t="shared" si="284"/>
        <v>7.1868578729944871E-2</v>
      </c>
      <c r="AI507">
        <f t="shared" si="284"/>
        <v>7.2416900252843877E-2</v>
      </c>
      <c r="AJ507" s="42">
        <f t="shared" si="284"/>
        <v>7.2967518674049853E-2</v>
      </c>
      <c r="AK507">
        <f t="shared" si="286"/>
        <v>7.3520414933930509E-2</v>
      </c>
      <c r="AL507">
        <f t="shared" si="286"/>
        <v>7.407556942026669E-2</v>
      </c>
      <c r="AM507">
        <f t="shared" si="286"/>
        <v>7.4632961962695019E-2</v>
      </c>
      <c r="AN507">
        <f t="shared" si="286"/>
        <v>7.5192571827170138E-2</v>
      </c>
      <c r="AO507">
        <f t="shared" si="292"/>
        <v>7.5754377710442258E-2</v>
      </c>
      <c r="AP507">
        <f t="shared" si="292"/>
        <v>7.6318357734558778E-2</v>
      </c>
      <c r="AQ507">
        <f t="shared" si="292"/>
        <v>7.6884489441385345E-2</v>
      </c>
      <c r="AR507">
        <f t="shared" si="292"/>
        <v>7.74527497871524E-2</v>
      </c>
      <c r="AS507">
        <f t="shared" si="293"/>
        <v>7.8023115137027865E-2</v>
      </c>
      <c r="AT507">
        <f t="shared" si="293"/>
        <v>7.8595561259715979E-2</v>
      </c>
      <c r="AU507">
        <f t="shared" si="293"/>
        <v>7.9170063322089382E-2</v>
      </c>
      <c r="AV507">
        <f t="shared" si="293"/>
        <v>7.9746595883848845E-2</v>
      </c>
      <c r="AW507">
        <f t="shared" si="294"/>
        <v>8.0325132892220943E-2</v>
      </c>
      <c r="AX507">
        <f t="shared" si="285"/>
        <v>8.0905647676688536E-2</v>
      </c>
      <c r="AY507">
        <f t="shared" si="278"/>
        <v>8.1488112943760835E-2</v>
      </c>
      <c r="AZ507">
        <f t="shared" si="278"/>
        <v>8.2072500771783671E-2</v>
      </c>
      <c r="BA507">
        <f t="shared" si="278"/>
        <v>8.2658782605791695E-2</v>
      </c>
      <c r="BB507">
        <f t="shared" si="278"/>
        <v>8.3246929252404941E-2</v>
      </c>
      <c r="BC507">
        <f t="shared" si="295"/>
        <v>8.3836910874772561E-2</v>
      </c>
      <c r="BD507">
        <f t="shared" si="283"/>
        <v>8.4428696987565999E-2</v>
      </c>
      <c r="BE507">
        <f t="shared" si="283"/>
        <v>8.5022256452021383E-2</v>
      </c>
      <c r="BF507">
        <f t="shared" si="283"/>
        <v>8.5617557471040093E-2</v>
      </c>
      <c r="BG507">
        <f t="shared" si="283"/>
        <v>8.6214567584339846E-2</v>
      </c>
      <c r="BH507">
        <f t="shared" si="283"/>
        <v>8.6813253663668322E-2</v>
      </c>
      <c r="BI507">
        <f t="shared" si="287"/>
        <v>8.7413581908076729E-2</v>
      </c>
      <c r="BJ507">
        <f t="shared" si="287"/>
        <v>8.801551783925568E-2</v>
      </c>
      <c r="BK507">
        <f t="shared" si="287"/>
        <v>8.861902629693906E-2</v>
      </c>
      <c r="BL507">
        <f t="shared" si="287"/>
        <v>8.9224071434374108E-2</v>
      </c>
      <c r="BM507">
        <f t="shared" si="288"/>
        <v>8.9830616713865372E-2</v>
      </c>
      <c r="BN507">
        <f t="shared" si="288"/>
        <v>9.0438624902389617E-2</v>
      </c>
      <c r="BO507">
        <f t="shared" si="288"/>
        <v>9.1048058067289592E-2</v>
      </c>
      <c r="BP507">
        <f t="shared" si="288"/>
        <v>9.1658877572045619E-2</v>
      </c>
      <c r="BQ507">
        <f t="shared" si="290"/>
        <v>9.2271044072128508E-2</v>
      </c>
      <c r="BR507">
        <f t="shared" si="289"/>
        <v>9.2884517510940581E-2</v>
      </c>
      <c r="BS507">
        <f t="shared" si="289"/>
        <v>9.3499257115839146E-2</v>
      </c>
      <c r="BT507">
        <f t="shared" si="289"/>
        <v>9.4115221394254198E-2</v>
      </c>
      <c r="BU507">
        <f t="shared" si="289"/>
        <v>9.4732368129898922E-2</v>
      </c>
      <c r="BV507">
        <f t="shared" si="296"/>
        <v>9.5350654379073946E-2</v>
      </c>
      <c r="BW507">
        <f t="shared" si="291"/>
        <v>9.5970036467073652E-2</v>
      </c>
      <c r="BX507">
        <f t="shared" si="291"/>
        <v>9.6590469984693977E-2</v>
      </c>
      <c r="BY507">
        <f t="shared" si="291"/>
        <v>9.7211909784843148E-2</v>
      </c>
      <c r="BZ507">
        <f t="shared" si="291"/>
        <v>9.7834309979264594E-2</v>
      </c>
      <c r="CA507">
        <f t="shared" ref="CA507:CE570" si="298">BZ506</f>
        <v>9.8457623935366917E-2</v>
      </c>
      <c r="CB507">
        <f t="shared" si="297"/>
        <v>9.9081804273172785E-2</v>
      </c>
      <c r="CC507">
        <f t="shared" si="297"/>
        <v>9.9706802862381205E-2</v>
      </c>
      <c r="CD507">
        <f t="shared" si="297"/>
        <v>0.10033257081955391</v>
      </c>
      <c r="CE507">
        <f t="shared" si="261"/>
        <v>0.10095905850542455</v>
      </c>
      <c r="CF507">
        <f t="shared" si="261"/>
        <v>0.10158621552233539</v>
      </c>
      <c r="CG507">
        <f t="shared" si="261"/>
        <v>0.1022139907118035</v>
      </c>
      <c r="CH507">
        <f t="shared" si="261"/>
        <v>0.10284233215222467</v>
      </c>
      <c r="CI507">
        <f t="shared" si="261"/>
        <v>0.10347118715670955</v>
      </c>
      <c r="CJ507">
        <f t="shared" si="263"/>
        <v>0.10410050227106489</v>
      </c>
      <c r="CK507">
        <f t="shared" si="263"/>
        <v>0.10473022327191682</v>
      </c>
      <c r="CL507">
        <f t="shared" si="263"/>
        <v>0.1053602951649814</v>
      </c>
      <c r="CM507">
        <f t="shared" si="263"/>
        <v>0.10599066218348967</v>
      </c>
      <c r="CN507">
        <f t="shared" si="263"/>
        <v>0.10662126778676226</v>
      </c>
      <c r="CO507">
        <f t="shared" si="265"/>
        <v>0.10725205465894617</v>
      </c>
      <c r="CP507">
        <f t="shared" si="262"/>
        <v>0.10788296470791195</v>
      </c>
      <c r="CQ507">
        <f t="shared" si="262"/>
        <v>0.10851393906431658</v>
      </c>
      <c r="CR507">
        <f t="shared" si="262"/>
        <v>0.10914491808083522</v>
      </c>
      <c r="CS507">
        <f t="shared" si="262"/>
        <v>0.10977584133156477</v>
      </c>
      <c r="CT507">
        <f t="shared" si="273"/>
        <v>0.11040664761160568</v>
      </c>
      <c r="CU507">
        <f t="shared" si="264"/>
        <v>0.11103727493682225</v>
      </c>
      <c r="CV507">
        <f t="shared" si="264"/>
        <v>0.11166766054378649</v>
      </c>
      <c r="CW507">
        <f t="shared" si="264"/>
        <v>0.11229774088991268</v>
      </c>
      <c r="CX507">
        <f t="shared" si="264"/>
        <v>0.11292745165377761</v>
      </c>
      <c r="CY507">
        <f t="shared" si="279"/>
        <v>0.11355672773564096</v>
      </c>
      <c r="CZ507">
        <f t="shared" si="266"/>
        <v>0.1141855032581625</v>
      </c>
      <c r="DA507">
        <f t="shared" si="266"/>
        <v>0.11481371156732229</v>
      </c>
      <c r="DB507">
        <f t="shared" si="266"/>
        <v>0.11544128523354641</v>
      </c>
      <c r="DC507">
        <f t="shared" si="266"/>
        <v>0.11606815605304481</v>
      </c>
      <c r="DD507">
        <f t="shared" si="281"/>
        <v>0.11669425504936326</v>
      </c>
      <c r="DE507">
        <f t="shared" si="274"/>
        <v>0.11731951247515132</v>
      </c>
      <c r="DF507">
        <f t="shared" si="274"/>
        <v>0.11794385781415648</v>
      </c>
      <c r="DG507">
        <f t="shared" si="274"/>
        <v>0.11856721978343947</v>
      </c>
      <c r="DH507">
        <f t="shared" si="274"/>
        <v>0.11918952633582344</v>
      </c>
      <c r="DI507">
        <f t="shared" si="282"/>
        <v>0.11981070466257529</v>
      </c>
      <c r="DJ507">
        <f t="shared" si="280"/>
        <v>0.12043068119632523</v>
      </c>
      <c r="DK507" s="42">
        <f t="shared" si="280"/>
        <v>0.12104938161422701</v>
      </c>
      <c r="DL507" s="40">
        <f t="shared" si="270"/>
        <v>6.2928432420651896</v>
      </c>
    </row>
    <row r="508" spans="13:116" x14ac:dyDescent="0.25">
      <c r="M508" s="38"/>
      <c r="N508" s="40">
        <f t="shared" si="268"/>
        <v>4.2952653824258533</v>
      </c>
      <c r="O508" s="45">
        <f t="shared" si="271"/>
        <v>9.9999999999998757</v>
      </c>
      <c r="P508">
        <f t="shared" si="267"/>
        <v>6.1908376052656401E-2</v>
      </c>
      <c r="Q508">
        <f t="shared" si="272"/>
        <v>6.2410129126175759E-2</v>
      </c>
      <c r="R508">
        <f t="shared" si="272"/>
        <v>6.2914443698365463E-2</v>
      </c>
      <c r="S508">
        <f t="shared" si="272"/>
        <v>6.3421310142284318E-2</v>
      </c>
      <c r="T508">
        <f t="shared" si="272"/>
        <v>6.3930718385095703E-2</v>
      </c>
      <c r="U508">
        <f t="shared" si="277"/>
        <v>6.4442657902480327E-2</v>
      </c>
      <c r="V508">
        <f t="shared" si="277"/>
        <v>6.4957117713036708E-2</v>
      </c>
      <c r="W508">
        <f t="shared" si="277"/>
        <v>6.54740863726746E-2</v>
      </c>
      <c r="X508">
        <f t="shared" si="275"/>
        <v>6.599355196899917E-2</v>
      </c>
      <c r="Y508">
        <f t="shared" si="275"/>
        <v>6.6515502115689032E-2</v>
      </c>
      <c r="Z508">
        <f t="shared" si="275"/>
        <v>6.7039923946868044E-2</v>
      </c>
      <c r="AA508">
        <f t="shared" si="275"/>
        <v>6.7566804111474588E-2</v>
      </c>
      <c r="AB508">
        <f t="shared" si="276"/>
        <v>6.8096128767625955E-2</v>
      </c>
      <c r="AC508">
        <f t="shared" si="269"/>
        <v>6.8627883576982796E-2</v>
      </c>
      <c r="AD508">
        <f t="shared" si="269"/>
        <v>6.9162053699112533E-2</v>
      </c>
      <c r="AE508">
        <f t="shared" si="269"/>
        <v>6.9698623785854452E-2</v>
      </c>
      <c r="AF508">
        <f t="shared" si="269"/>
        <v>7.0237577975686777E-2</v>
      </c>
      <c r="AG508">
        <f t="shared" si="284"/>
        <v>7.0778899888098906E-2</v>
      </c>
      <c r="AH508">
        <f t="shared" si="284"/>
        <v>7.1322572617968261E-2</v>
      </c>
      <c r="AI508">
        <f t="shared" si="284"/>
        <v>7.1868578729944871E-2</v>
      </c>
      <c r="AJ508" s="42">
        <f t="shared" si="284"/>
        <v>7.2416900252843877E-2</v>
      </c>
      <c r="AK508">
        <f t="shared" si="286"/>
        <v>7.2967518674049853E-2</v>
      </c>
      <c r="AL508">
        <f t="shared" si="286"/>
        <v>7.3520414933930509E-2</v>
      </c>
      <c r="AM508">
        <f t="shared" si="286"/>
        <v>7.407556942026669E-2</v>
      </c>
      <c r="AN508">
        <f t="shared" si="286"/>
        <v>7.4632961962695019E-2</v>
      </c>
      <c r="AO508">
        <f t="shared" si="292"/>
        <v>7.5192571827170138E-2</v>
      </c>
      <c r="AP508">
        <f t="shared" si="292"/>
        <v>7.5754377710442258E-2</v>
      </c>
      <c r="AQ508">
        <f t="shared" si="292"/>
        <v>7.6318357734558778E-2</v>
      </c>
      <c r="AR508">
        <f t="shared" si="292"/>
        <v>7.6884489441385345E-2</v>
      </c>
      <c r="AS508">
        <f t="shared" si="293"/>
        <v>7.74527497871524E-2</v>
      </c>
      <c r="AT508">
        <f t="shared" si="293"/>
        <v>7.8023115137027865E-2</v>
      </c>
      <c r="AU508">
        <f t="shared" si="293"/>
        <v>7.8595561259715979E-2</v>
      </c>
      <c r="AV508">
        <f t="shared" si="293"/>
        <v>7.9170063322089382E-2</v>
      </c>
      <c r="AW508">
        <f t="shared" si="294"/>
        <v>7.9746595883848845E-2</v>
      </c>
      <c r="AX508">
        <f t="shared" si="285"/>
        <v>8.0325132892220943E-2</v>
      </c>
      <c r="AY508">
        <f t="shared" si="278"/>
        <v>8.0905647676688536E-2</v>
      </c>
      <c r="AZ508">
        <f t="shared" si="278"/>
        <v>8.1488112943760835E-2</v>
      </c>
      <c r="BA508">
        <f t="shared" si="278"/>
        <v>8.2072500771783671E-2</v>
      </c>
      <c r="BB508">
        <f t="shared" si="278"/>
        <v>8.2658782605791695E-2</v>
      </c>
      <c r="BC508">
        <f t="shared" si="295"/>
        <v>8.3246929252404941E-2</v>
      </c>
      <c r="BD508">
        <f t="shared" si="283"/>
        <v>8.3836910874772561E-2</v>
      </c>
      <c r="BE508">
        <f t="shared" si="283"/>
        <v>8.4428696987565999E-2</v>
      </c>
      <c r="BF508">
        <f t="shared" si="283"/>
        <v>8.5022256452021383E-2</v>
      </c>
      <c r="BG508">
        <f t="shared" si="283"/>
        <v>8.5617557471040093E-2</v>
      </c>
      <c r="BH508">
        <f t="shared" si="283"/>
        <v>8.6214567584339846E-2</v>
      </c>
      <c r="BI508">
        <f t="shared" si="287"/>
        <v>8.6813253663668322E-2</v>
      </c>
      <c r="BJ508">
        <f t="shared" si="287"/>
        <v>8.7413581908076729E-2</v>
      </c>
      <c r="BK508">
        <f t="shared" si="287"/>
        <v>8.801551783925568E-2</v>
      </c>
      <c r="BL508">
        <f t="shared" si="287"/>
        <v>8.861902629693906E-2</v>
      </c>
      <c r="BM508">
        <f t="shared" si="288"/>
        <v>8.9224071434374108E-2</v>
      </c>
      <c r="BN508">
        <f t="shared" si="288"/>
        <v>8.9830616713865372E-2</v>
      </c>
      <c r="BO508">
        <f t="shared" si="288"/>
        <v>9.0438624902389617E-2</v>
      </c>
      <c r="BP508">
        <f t="shared" si="288"/>
        <v>9.1048058067289592E-2</v>
      </c>
      <c r="BQ508">
        <f t="shared" si="290"/>
        <v>9.1658877572045619E-2</v>
      </c>
      <c r="BR508">
        <f t="shared" si="289"/>
        <v>9.2271044072128508E-2</v>
      </c>
      <c r="BS508">
        <f t="shared" si="289"/>
        <v>9.2884517510940581E-2</v>
      </c>
      <c r="BT508">
        <f t="shared" si="289"/>
        <v>9.3499257115839146E-2</v>
      </c>
      <c r="BU508">
        <f t="shared" si="289"/>
        <v>9.4115221394254198E-2</v>
      </c>
      <c r="BV508">
        <f t="shared" si="296"/>
        <v>9.4732368129898922E-2</v>
      </c>
      <c r="BW508">
        <f t="shared" si="291"/>
        <v>9.5350654379073946E-2</v>
      </c>
      <c r="BX508">
        <f t="shared" si="291"/>
        <v>9.5970036467073652E-2</v>
      </c>
      <c r="BY508">
        <f t="shared" si="291"/>
        <v>9.6590469984693977E-2</v>
      </c>
      <c r="BZ508">
        <f t="shared" si="291"/>
        <v>9.7211909784843148E-2</v>
      </c>
      <c r="CA508">
        <f t="shared" si="298"/>
        <v>9.7834309979264594E-2</v>
      </c>
      <c r="CB508">
        <f t="shared" si="297"/>
        <v>9.8457623935366917E-2</v>
      </c>
      <c r="CC508">
        <f t="shared" si="297"/>
        <v>9.9081804273172785E-2</v>
      </c>
      <c r="CD508">
        <f t="shared" si="297"/>
        <v>9.9706802862381205E-2</v>
      </c>
      <c r="CE508">
        <f t="shared" si="297"/>
        <v>0.10033257081955391</v>
      </c>
      <c r="CF508">
        <f t="shared" si="297"/>
        <v>0.10095905850542455</v>
      </c>
      <c r="CG508">
        <f t="shared" ref="CG508:CK571" si="299">CF507</f>
        <v>0.10158621552233539</v>
      </c>
      <c r="CH508">
        <f t="shared" si="299"/>
        <v>0.1022139907118035</v>
      </c>
      <c r="CI508">
        <f t="shared" si="299"/>
        <v>0.10284233215222467</v>
      </c>
      <c r="CJ508">
        <f t="shared" si="263"/>
        <v>0.10347118715670955</v>
      </c>
      <c r="CK508">
        <f t="shared" si="263"/>
        <v>0.10410050227106489</v>
      </c>
      <c r="CL508">
        <f t="shared" si="263"/>
        <v>0.10473022327191682</v>
      </c>
      <c r="CM508">
        <f t="shared" si="263"/>
        <v>0.1053602951649814</v>
      </c>
      <c r="CN508">
        <f t="shared" si="263"/>
        <v>0.10599066218348967</v>
      </c>
      <c r="CO508">
        <f t="shared" si="265"/>
        <v>0.10662126778676226</v>
      </c>
      <c r="CP508">
        <f t="shared" si="262"/>
        <v>0.10725205465894617</v>
      </c>
      <c r="CQ508">
        <f t="shared" si="262"/>
        <v>0.10788296470791195</v>
      </c>
      <c r="CR508">
        <f t="shared" si="262"/>
        <v>0.10851393906431658</v>
      </c>
      <c r="CS508">
        <f t="shared" si="262"/>
        <v>0.10914491808083522</v>
      </c>
      <c r="CT508">
        <f t="shared" si="273"/>
        <v>0.10977584133156477</v>
      </c>
      <c r="CU508">
        <f t="shared" si="264"/>
        <v>0.11040664761160568</v>
      </c>
      <c r="CV508">
        <f t="shared" si="264"/>
        <v>0.11103727493682225</v>
      </c>
      <c r="CW508">
        <f t="shared" si="264"/>
        <v>0.11166766054378649</v>
      </c>
      <c r="CX508">
        <f t="shared" si="264"/>
        <v>0.11229774088991268</v>
      </c>
      <c r="CY508">
        <f t="shared" si="279"/>
        <v>0.11292745165377761</v>
      </c>
      <c r="CZ508">
        <f t="shared" si="266"/>
        <v>0.11355672773564096</v>
      </c>
      <c r="DA508">
        <f t="shared" si="266"/>
        <v>0.1141855032581625</v>
      </c>
      <c r="DB508">
        <f t="shared" si="266"/>
        <v>0.11481371156732229</v>
      </c>
      <c r="DC508">
        <f t="shared" si="266"/>
        <v>0.11544128523354641</v>
      </c>
      <c r="DD508">
        <f t="shared" si="281"/>
        <v>0.11606815605304481</v>
      </c>
      <c r="DE508">
        <f t="shared" si="274"/>
        <v>0.11669425504936326</v>
      </c>
      <c r="DF508">
        <f t="shared" si="274"/>
        <v>0.11731951247515132</v>
      </c>
      <c r="DG508">
        <f t="shared" si="274"/>
        <v>0.11794385781415648</v>
      </c>
      <c r="DH508">
        <f t="shared" si="274"/>
        <v>0.11856721978343947</v>
      </c>
      <c r="DI508">
        <f t="shared" si="282"/>
        <v>0.11918952633582344</v>
      </c>
      <c r="DJ508">
        <f t="shared" si="280"/>
        <v>0.11981070466257529</v>
      </c>
      <c r="DK508" s="42">
        <f t="shared" si="280"/>
        <v>0.12043068119632523</v>
      </c>
      <c r="DL508" s="40">
        <f t="shared" si="270"/>
        <v>6.2518106177149066</v>
      </c>
    </row>
    <row r="509" spans="13:116" x14ac:dyDescent="0.25">
      <c r="M509" s="38"/>
      <c r="N509" s="40">
        <f t="shared" si="268"/>
        <v>4.2606316063785163</v>
      </c>
      <c r="O509" s="45">
        <f t="shared" si="271"/>
        <v>10.019999999999875</v>
      </c>
      <c r="P509">
        <f t="shared" si="267"/>
        <v>6.1409193664430817E-2</v>
      </c>
      <c r="Q509">
        <f t="shared" si="272"/>
        <v>6.1908376052656401E-2</v>
      </c>
      <c r="R509">
        <f t="shared" si="272"/>
        <v>6.2410129126175759E-2</v>
      </c>
      <c r="S509">
        <f t="shared" si="272"/>
        <v>6.2914443698365463E-2</v>
      </c>
      <c r="T509">
        <f t="shared" si="272"/>
        <v>6.3421310142284318E-2</v>
      </c>
      <c r="U509">
        <f t="shared" si="277"/>
        <v>6.3930718385095703E-2</v>
      </c>
      <c r="V509">
        <f t="shared" si="277"/>
        <v>6.4442657902480327E-2</v>
      </c>
      <c r="W509">
        <f t="shared" si="277"/>
        <v>6.4957117713036708E-2</v>
      </c>
      <c r="X509">
        <f t="shared" si="275"/>
        <v>6.54740863726746E-2</v>
      </c>
      <c r="Y509">
        <f t="shared" si="275"/>
        <v>6.599355196899917E-2</v>
      </c>
      <c r="Z509">
        <f t="shared" si="275"/>
        <v>6.6515502115689032E-2</v>
      </c>
      <c r="AA509">
        <f t="shared" si="275"/>
        <v>6.7039923946868044E-2</v>
      </c>
      <c r="AB509">
        <f t="shared" si="276"/>
        <v>6.7566804111474588E-2</v>
      </c>
      <c r="AC509">
        <f t="shared" si="269"/>
        <v>6.8096128767625955E-2</v>
      </c>
      <c r="AD509">
        <f t="shared" si="269"/>
        <v>6.8627883576982796E-2</v>
      </c>
      <c r="AE509">
        <f t="shared" si="269"/>
        <v>6.9162053699112533E-2</v>
      </c>
      <c r="AF509">
        <f t="shared" si="269"/>
        <v>6.9698623785854452E-2</v>
      </c>
      <c r="AG509">
        <f t="shared" si="284"/>
        <v>7.0237577975686777E-2</v>
      </c>
      <c r="AH509">
        <f t="shared" si="284"/>
        <v>7.0778899888098906E-2</v>
      </c>
      <c r="AI509">
        <f t="shared" si="284"/>
        <v>7.1322572617968261E-2</v>
      </c>
      <c r="AJ509" s="42">
        <f t="shared" si="284"/>
        <v>7.1868578729944871E-2</v>
      </c>
      <c r="AK509">
        <f t="shared" si="286"/>
        <v>7.2416900252843877E-2</v>
      </c>
      <c r="AL509">
        <f t="shared" si="286"/>
        <v>7.2967518674049853E-2</v>
      </c>
      <c r="AM509">
        <f t="shared" si="286"/>
        <v>7.3520414933930509E-2</v>
      </c>
      <c r="AN509">
        <f t="shared" si="286"/>
        <v>7.407556942026669E-2</v>
      </c>
      <c r="AO509">
        <f t="shared" si="292"/>
        <v>7.4632961962695019E-2</v>
      </c>
      <c r="AP509">
        <f t="shared" si="292"/>
        <v>7.5192571827170138E-2</v>
      </c>
      <c r="AQ509">
        <f t="shared" si="292"/>
        <v>7.5754377710442258E-2</v>
      </c>
      <c r="AR509">
        <f t="shared" si="292"/>
        <v>7.6318357734558778E-2</v>
      </c>
      <c r="AS509">
        <f t="shared" si="293"/>
        <v>7.6884489441385345E-2</v>
      </c>
      <c r="AT509">
        <f t="shared" si="293"/>
        <v>7.74527497871524E-2</v>
      </c>
      <c r="AU509">
        <f t="shared" si="293"/>
        <v>7.8023115137027865E-2</v>
      </c>
      <c r="AV509">
        <f t="shared" si="293"/>
        <v>7.8595561259715979E-2</v>
      </c>
      <c r="AW509">
        <f t="shared" si="294"/>
        <v>7.9170063322089382E-2</v>
      </c>
      <c r="AX509">
        <f t="shared" si="285"/>
        <v>7.9746595883848845E-2</v>
      </c>
      <c r="AY509">
        <f t="shared" si="278"/>
        <v>8.0325132892220943E-2</v>
      </c>
      <c r="AZ509">
        <f t="shared" si="278"/>
        <v>8.0905647676688536E-2</v>
      </c>
      <c r="BA509">
        <f t="shared" si="278"/>
        <v>8.1488112943760835E-2</v>
      </c>
      <c r="BB509">
        <f t="shared" si="278"/>
        <v>8.2072500771783671E-2</v>
      </c>
      <c r="BC509">
        <f t="shared" si="295"/>
        <v>8.2658782605791695E-2</v>
      </c>
      <c r="BD509">
        <f t="shared" si="283"/>
        <v>8.3246929252404941E-2</v>
      </c>
      <c r="BE509">
        <f t="shared" si="283"/>
        <v>8.3836910874772561E-2</v>
      </c>
      <c r="BF509">
        <f t="shared" si="283"/>
        <v>8.4428696987565999E-2</v>
      </c>
      <c r="BG509">
        <f t="shared" si="283"/>
        <v>8.5022256452021383E-2</v>
      </c>
      <c r="BH509">
        <f t="shared" si="283"/>
        <v>8.5617557471040093E-2</v>
      </c>
      <c r="BI509">
        <f t="shared" si="287"/>
        <v>8.6214567584339846E-2</v>
      </c>
      <c r="BJ509">
        <f t="shared" si="287"/>
        <v>8.6813253663668322E-2</v>
      </c>
      <c r="BK509">
        <f t="shared" si="287"/>
        <v>8.7413581908076729E-2</v>
      </c>
      <c r="BL509">
        <f t="shared" si="287"/>
        <v>8.801551783925568E-2</v>
      </c>
      <c r="BM509">
        <f t="shared" si="288"/>
        <v>8.861902629693906E-2</v>
      </c>
      <c r="BN509">
        <f t="shared" si="288"/>
        <v>8.9224071434374108E-2</v>
      </c>
      <c r="BO509">
        <f t="shared" si="288"/>
        <v>8.9830616713865372E-2</v>
      </c>
      <c r="BP509">
        <f t="shared" si="288"/>
        <v>9.0438624902389617E-2</v>
      </c>
      <c r="BQ509">
        <f t="shared" si="290"/>
        <v>9.1048058067289592E-2</v>
      </c>
      <c r="BR509">
        <f t="shared" si="289"/>
        <v>9.1658877572045619E-2</v>
      </c>
      <c r="BS509">
        <f t="shared" si="289"/>
        <v>9.2271044072128508E-2</v>
      </c>
      <c r="BT509">
        <f t="shared" si="289"/>
        <v>9.2884517510940581E-2</v>
      </c>
      <c r="BU509">
        <f t="shared" si="289"/>
        <v>9.3499257115839146E-2</v>
      </c>
      <c r="BV509">
        <f t="shared" si="296"/>
        <v>9.4115221394254198E-2</v>
      </c>
      <c r="BW509">
        <f t="shared" si="291"/>
        <v>9.4732368129898922E-2</v>
      </c>
      <c r="BX509">
        <f t="shared" si="291"/>
        <v>9.5350654379073946E-2</v>
      </c>
      <c r="BY509">
        <f t="shared" si="291"/>
        <v>9.5970036467073652E-2</v>
      </c>
      <c r="BZ509">
        <f t="shared" si="291"/>
        <v>9.6590469984693977E-2</v>
      </c>
      <c r="CA509">
        <f t="shared" si="298"/>
        <v>9.7211909784843148E-2</v>
      </c>
      <c r="CB509">
        <f t="shared" si="297"/>
        <v>9.7834309979264594E-2</v>
      </c>
      <c r="CC509">
        <f t="shared" si="297"/>
        <v>9.8457623935366917E-2</v>
      </c>
      <c r="CD509">
        <f t="shared" si="297"/>
        <v>9.9081804273172785E-2</v>
      </c>
      <c r="CE509">
        <f t="shared" si="297"/>
        <v>9.9706802862381205E-2</v>
      </c>
      <c r="CF509">
        <f t="shared" si="297"/>
        <v>0.10033257081955391</v>
      </c>
      <c r="CG509">
        <f t="shared" si="299"/>
        <v>0.10095905850542455</v>
      </c>
      <c r="CH509">
        <f t="shared" si="299"/>
        <v>0.10158621552233539</v>
      </c>
      <c r="CI509">
        <f t="shared" si="299"/>
        <v>0.1022139907118035</v>
      </c>
      <c r="CJ509">
        <f t="shared" si="263"/>
        <v>0.10284233215222467</v>
      </c>
      <c r="CK509">
        <f t="shared" si="263"/>
        <v>0.10347118715670955</v>
      </c>
      <c r="CL509">
        <f t="shared" si="263"/>
        <v>0.10410050227106489</v>
      </c>
      <c r="CM509">
        <f t="shared" si="263"/>
        <v>0.10473022327191682</v>
      </c>
      <c r="CN509">
        <f t="shared" si="263"/>
        <v>0.1053602951649814</v>
      </c>
      <c r="CO509">
        <f t="shared" si="265"/>
        <v>0.10599066218348967</v>
      </c>
      <c r="CP509">
        <f t="shared" si="265"/>
        <v>0.10662126778676226</v>
      </c>
      <c r="CQ509">
        <f t="shared" si="265"/>
        <v>0.10725205465894617</v>
      </c>
      <c r="CR509">
        <f t="shared" si="265"/>
        <v>0.10788296470791195</v>
      </c>
      <c r="CS509">
        <f t="shared" si="265"/>
        <v>0.10851393906431658</v>
      </c>
      <c r="CT509">
        <f t="shared" si="273"/>
        <v>0.10914491808083522</v>
      </c>
      <c r="CU509">
        <f t="shared" si="264"/>
        <v>0.10977584133156477</v>
      </c>
      <c r="CV509">
        <f t="shared" si="264"/>
        <v>0.11040664761160568</v>
      </c>
      <c r="CW509">
        <f t="shared" si="264"/>
        <v>0.11103727493682225</v>
      </c>
      <c r="CX509">
        <f t="shared" si="264"/>
        <v>0.11166766054378649</v>
      </c>
      <c r="CY509">
        <f t="shared" si="279"/>
        <v>0.11229774088991268</v>
      </c>
      <c r="CZ509">
        <f t="shared" si="266"/>
        <v>0.11292745165377761</v>
      </c>
      <c r="DA509">
        <f t="shared" si="266"/>
        <v>0.11355672773564096</v>
      </c>
      <c r="DB509">
        <f t="shared" si="266"/>
        <v>0.1141855032581625</v>
      </c>
      <c r="DC509">
        <f t="shared" si="266"/>
        <v>0.11481371156732229</v>
      </c>
      <c r="DD509">
        <f t="shared" si="281"/>
        <v>0.11544128523354641</v>
      </c>
      <c r="DE509">
        <f t="shared" si="274"/>
        <v>0.11606815605304481</v>
      </c>
      <c r="DF509">
        <f t="shared" si="274"/>
        <v>0.11669425504936326</v>
      </c>
      <c r="DG509">
        <f t="shared" si="274"/>
        <v>0.11731951247515132</v>
      </c>
      <c r="DH509">
        <f t="shared" si="274"/>
        <v>0.11794385781415648</v>
      </c>
      <c r="DI509">
        <f t="shared" si="282"/>
        <v>0.11856721978343947</v>
      </c>
      <c r="DJ509">
        <f t="shared" si="280"/>
        <v>0.11918952633582344</v>
      </c>
      <c r="DK509" s="42">
        <f t="shared" si="280"/>
        <v>0.11981070466257529</v>
      </c>
      <c r="DL509" s="40">
        <f t="shared" si="270"/>
        <v>6.2108609161754247</v>
      </c>
    </row>
    <row r="510" spans="13:116" x14ac:dyDescent="0.25">
      <c r="M510" s="38"/>
      <c r="N510" s="40">
        <f t="shared" si="268"/>
        <v>4.2261767942753208</v>
      </c>
      <c r="O510" s="45">
        <f t="shared" si="271"/>
        <v>10.039999999999875</v>
      </c>
      <c r="P510">
        <f t="shared" si="267"/>
        <v>6.0912590713368554E-2</v>
      </c>
      <c r="Q510">
        <f t="shared" si="272"/>
        <v>6.1409193664430817E-2</v>
      </c>
      <c r="R510">
        <f t="shared" si="272"/>
        <v>6.1908376052656401E-2</v>
      </c>
      <c r="S510">
        <f t="shared" si="272"/>
        <v>6.2410129126175759E-2</v>
      </c>
      <c r="T510">
        <f t="shared" si="272"/>
        <v>6.2914443698365463E-2</v>
      </c>
      <c r="U510">
        <f t="shared" si="277"/>
        <v>6.3421310142284318E-2</v>
      </c>
      <c r="V510">
        <f t="shared" si="277"/>
        <v>6.3930718385095703E-2</v>
      </c>
      <c r="W510">
        <f t="shared" si="277"/>
        <v>6.4442657902480327E-2</v>
      </c>
      <c r="X510">
        <f t="shared" si="275"/>
        <v>6.4957117713036708E-2</v>
      </c>
      <c r="Y510">
        <f t="shared" si="275"/>
        <v>6.54740863726746E-2</v>
      </c>
      <c r="Z510">
        <f t="shared" si="275"/>
        <v>6.599355196899917E-2</v>
      </c>
      <c r="AA510">
        <f t="shared" si="275"/>
        <v>6.6515502115689032E-2</v>
      </c>
      <c r="AB510">
        <f t="shared" si="276"/>
        <v>6.7039923946868044E-2</v>
      </c>
      <c r="AC510">
        <f t="shared" si="269"/>
        <v>6.7566804111474588E-2</v>
      </c>
      <c r="AD510">
        <f t="shared" si="269"/>
        <v>6.8096128767625955E-2</v>
      </c>
      <c r="AE510">
        <f t="shared" si="269"/>
        <v>6.8627883576982796E-2</v>
      </c>
      <c r="AF510">
        <f t="shared" si="269"/>
        <v>6.9162053699112533E-2</v>
      </c>
      <c r="AG510">
        <f t="shared" si="284"/>
        <v>6.9698623785854452E-2</v>
      </c>
      <c r="AH510">
        <f t="shared" si="284"/>
        <v>7.0237577975686777E-2</v>
      </c>
      <c r="AI510">
        <f t="shared" si="284"/>
        <v>7.0778899888098906E-2</v>
      </c>
      <c r="AJ510" s="42">
        <f t="shared" si="284"/>
        <v>7.1322572617968261E-2</v>
      </c>
      <c r="AK510">
        <f t="shared" si="286"/>
        <v>7.1868578729944871E-2</v>
      </c>
      <c r="AL510">
        <f t="shared" si="286"/>
        <v>7.2416900252843877E-2</v>
      </c>
      <c r="AM510">
        <f t="shared" si="286"/>
        <v>7.2967518674049853E-2</v>
      </c>
      <c r="AN510">
        <f t="shared" si="286"/>
        <v>7.3520414933930509E-2</v>
      </c>
      <c r="AO510">
        <f t="shared" si="292"/>
        <v>7.407556942026669E-2</v>
      </c>
      <c r="AP510">
        <f t="shared" si="292"/>
        <v>7.4632961962695019E-2</v>
      </c>
      <c r="AQ510">
        <f t="shared" si="292"/>
        <v>7.5192571827170138E-2</v>
      </c>
      <c r="AR510">
        <f t="shared" si="292"/>
        <v>7.5754377710442258E-2</v>
      </c>
      <c r="AS510">
        <f t="shared" si="293"/>
        <v>7.6318357734558778E-2</v>
      </c>
      <c r="AT510">
        <f t="shared" si="293"/>
        <v>7.6884489441385345E-2</v>
      </c>
      <c r="AU510">
        <f t="shared" si="293"/>
        <v>7.74527497871524E-2</v>
      </c>
      <c r="AV510">
        <f t="shared" si="293"/>
        <v>7.8023115137027865E-2</v>
      </c>
      <c r="AW510">
        <f t="shared" si="294"/>
        <v>7.8595561259715979E-2</v>
      </c>
      <c r="AX510">
        <f t="shared" si="285"/>
        <v>7.9170063322089382E-2</v>
      </c>
      <c r="AY510">
        <f t="shared" si="278"/>
        <v>7.9746595883848845E-2</v>
      </c>
      <c r="AZ510">
        <f t="shared" si="278"/>
        <v>8.0325132892220943E-2</v>
      </c>
      <c r="BA510">
        <f t="shared" si="278"/>
        <v>8.0905647676688536E-2</v>
      </c>
      <c r="BB510">
        <f t="shared" si="278"/>
        <v>8.1488112943760835E-2</v>
      </c>
      <c r="BC510">
        <f t="shared" si="295"/>
        <v>8.2072500771783671E-2</v>
      </c>
      <c r="BD510">
        <f t="shared" si="283"/>
        <v>8.2658782605791695E-2</v>
      </c>
      <c r="BE510">
        <f t="shared" si="283"/>
        <v>8.3246929252404941E-2</v>
      </c>
      <c r="BF510">
        <f t="shared" si="283"/>
        <v>8.3836910874772561E-2</v>
      </c>
      <c r="BG510">
        <f t="shared" si="283"/>
        <v>8.4428696987565999E-2</v>
      </c>
      <c r="BH510">
        <f t="shared" si="283"/>
        <v>8.5022256452021383E-2</v>
      </c>
      <c r="BI510">
        <f t="shared" si="287"/>
        <v>8.5617557471040093E-2</v>
      </c>
      <c r="BJ510">
        <f t="shared" si="287"/>
        <v>8.6214567584339846E-2</v>
      </c>
      <c r="BK510">
        <f t="shared" si="287"/>
        <v>8.6813253663668322E-2</v>
      </c>
      <c r="BL510">
        <f t="shared" si="287"/>
        <v>8.7413581908076729E-2</v>
      </c>
      <c r="BM510">
        <f t="shared" si="288"/>
        <v>8.801551783925568E-2</v>
      </c>
      <c r="BN510">
        <f t="shared" si="288"/>
        <v>8.861902629693906E-2</v>
      </c>
      <c r="BO510">
        <f t="shared" si="288"/>
        <v>8.9224071434374108E-2</v>
      </c>
      <c r="BP510">
        <f t="shared" si="288"/>
        <v>8.9830616713865372E-2</v>
      </c>
      <c r="BQ510">
        <f t="shared" si="290"/>
        <v>9.0438624902389617E-2</v>
      </c>
      <c r="BR510">
        <f t="shared" si="289"/>
        <v>9.1048058067289592E-2</v>
      </c>
      <c r="BS510">
        <f t="shared" si="289"/>
        <v>9.1658877572045619E-2</v>
      </c>
      <c r="BT510">
        <f t="shared" si="289"/>
        <v>9.2271044072128508E-2</v>
      </c>
      <c r="BU510">
        <f t="shared" si="289"/>
        <v>9.2884517510940581E-2</v>
      </c>
      <c r="BV510">
        <f t="shared" si="296"/>
        <v>9.3499257115839146E-2</v>
      </c>
      <c r="BW510">
        <f t="shared" si="291"/>
        <v>9.4115221394254198E-2</v>
      </c>
      <c r="BX510">
        <f t="shared" si="291"/>
        <v>9.4732368129898922E-2</v>
      </c>
      <c r="BY510">
        <f t="shared" si="291"/>
        <v>9.5350654379073946E-2</v>
      </c>
      <c r="BZ510">
        <f t="shared" si="291"/>
        <v>9.5970036467073652E-2</v>
      </c>
      <c r="CA510">
        <f t="shared" si="298"/>
        <v>9.6590469984693977E-2</v>
      </c>
      <c r="CB510">
        <f t="shared" si="297"/>
        <v>9.7211909784843148E-2</v>
      </c>
      <c r="CC510">
        <f t="shared" si="297"/>
        <v>9.7834309979264594E-2</v>
      </c>
      <c r="CD510">
        <f t="shared" si="297"/>
        <v>9.8457623935366917E-2</v>
      </c>
      <c r="CE510">
        <f t="shared" si="297"/>
        <v>9.9081804273172785E-2</v>
      </c>
      <c r="CF510">
        <f t="shared" si="297"/>
        <v>9.9706802862381205E-2</v>
      </c>
      <c r="CG510">
        <f t="shared" si="299"/>
        <v>0.10033257081955391</v>
      </c>
      <c r="CH510">
        <f t="shared" si="299"/>
        <v>0.10095905850542455</v>
      </c>
      <c r="CI510">
        <f t="shared" si="299"/>
        <v>0.10158621552233539</v>
      </c>
      <c r="CJ510">
        <f t="shared" si="263"/>
        <v>0.1022139907118035</v>
      </c>
      <c r="CK510">
        <f t="shared" si="263"/>
        <v>0.10284233215222467</v>
      </c>
      <c r="CL510">
        <f t="shared" si="263"/>
        <v>0.10347118715670955</v>
      </c>
      <c r="CM510">
        <f t="shared" si="263"/>
        <v>0.10410050227106489</v>
      </c>
      <c r="CN510">
        <f t="shared" si="263"/>
        <v>0.10473022327191682</v>
      </c>
      <c r="CO510">
        <f t="shared" si="265"/>
        <v>0.1053602951649814</v>
      </c>
      <c r="CP510">
        <f t="shared" si="265"/>
        <v>0.10599066218348967</v>
      </c>
      <c r="CQ510">
        <f t="shared" si="265"/>
        <v>0.10662126778676226</v>
      </c>
      <c r="CR510">
        <f t="shared" si="265"/>
        <v>0.10725205465894617</v>
      </c>
      <c r="CS510">
        <f t="shared" si="265"/>
        <v>0.10788296470791195</v>
      </c>
      <c r="CT510">
        <f t="shared" si="273"/>
        <v>0.10851393906431658</v>
      </c>
      <c r="CU510">
        <f t="shared" si="264"/>
        <v>0.10914491808083522</v>
      </c>
      <c r="CV510">
        <f t="shared" si="264"/>
        <v>0.10977584133156477</v>
      </c>
      <c r="CW510">
        <f t="shared" si="264"/>
        <v>0.11040664761160568</v>
      </c>
      <c r="CX510">
        <f t="shared" si="264"/>
        <v>0.11103727493682225</v>
      </c>
      <c r="CY510">
        <f t="shared" si="279"/>
        <v>0.11166766054378649</v>
      </c>
      <c r="CZ510">
        <f t="shared" si="266"/>
        <v>0.11229774088991268</v>
      </c>
      <c r="DA510">
        <f t="shared" si="266"/>
        <v>0.11292745165377761</v>
      </c>
      <c r="DB510">
        <f t="shared" si="266"/>
        <v>0.11355672773564096</v>
      </c>
      <c r="DC510">
        <f t="shared" si="266"/>
        <v>0.1141855032581625</v>
      </c>
      <c r="DD510">
        <f t="shared" si="281"/>
        <v>0.11481371156732229</v>
      </c>
      <c r="DE510">
        <f t="shared" si="274"/>
        <v>0.11544128523354641</v>
      </c>
      <c r="DF510">
        <f t="shared" si="274"/>
        <v>0.11606815605304481</v>
      </c>
      <c r="DG510">
        <f t="shared" si="274"/>
        <v>0.11669425504936326</v>
      </c>
      <c r="DH510">
        <f t="shared" si="274"/>
        <v>0.11731951247515132</v>
      </c>
      <c r="DI510">
        <f t="shared" si="282"/>
        <v>0.11794385781415648</v>
      </c>
      <c r="DJ510">
        <f t="shared" si="280"/>
        <v>0.11856721978343947</v>
      </c>
      <c r="DK510" s="42">
        <f t="shared" si="280"/>
        <v>0.11918952633582344</v>
      </c>
      <c r="DL510" s="40">
        <f t="shared" si="270"/>
        <v>6.1699968124681943</v>
      </c>
    </row>
    <row r="511" spans="13:116" x14ac:dyDescent="0.25">
      <c r="M511" s="38"/>
      <c r="N511" s="40">
        <f t="shared" si="268"/>
        <v>4.1919015235511949</v>
      </c>
      <c r="O511" s="45">
        <f t="shared" si="271"/>
        <v>10.059999999999874</v>
      </c>
      <c r="P511">
        <f t="shared" si="267"/>
        <v>6.0418575522135504E-2</v>
      </c>
      <c r="Q511">
        <f t="shared" si="272"/>
        <v>6.0912590713368554E-2</v>
      </c>
      <c r="R511">
        <f t="shared" si="272"/>
        <v>6.1409193664430817E-2</v>
      </c>
      <c r="S511">
        <f t="shared" si="272"/>
        <v>6.1908376052656401E-2</v>
      </c>
      <c r="T511">
        <f t="shared" si="272"/>
        <v>6.2410129126175759E-2</v>
      </c>
      <c r="U511">
        <f t="shared" si="277"/>
        <v>6.2914443698365463E-2</v>
      </c>
      <c r="V511">
        <f t="shared" si="277"/>
        <v>6.3421310142284318E-2</v>
      </c>
      <c r="W511">
        <f t="shared" si="277"/>
        <v>6.3930718385095703E-2</v>
      </c>
      <c r="X511">
        <f t="shared" si="275"/>
        <v>6.4442657902480327E-2</v>
      </c>
      <c r="Y511">
        <f t="shared" si="275"/>
        <v>6.4957117713036708E-2</v>
      </c>
      <c r="Z511">
        <f t="shared" si="275"/>
        <v>6.54740863726746E-2</v>
      </c>
      <c r="AA511">
        <f t="shared" si="275"/>
        <v>6.599355196899917E-2</v>
      </c>
      <c r="AB511">
        <f t="shared" si="276"/>
        <v>6.6515502115689032E-2</v>
      </c>
      <c r="AC511">
        <f t="shared" si="269"/>
        <v>6.7039923946868044E-2</v>
      </c>
      <c r="AD511">
        <f t="shared" si="269"/>
        <v>6.7566804111474588E-2</v>
      </c>
      <c r="AE511">
        <f t="shared" si="269"/>
        <v>6.8096128767625955E-2</v>
      </c>
      <c r="AF511">
        <f t="shared" si="269"/>
        <v>6.8627883576982796E-2</v>
      </c>
      <c r="AG511">
        <f t="shared" si="284"/>
        <v>6.9162053699112533E-2</v>
      </c>
      <c r="AH511">
        <f t="shared" si="284"/>
        <v>6.9698623785854452E-2</v>
      </c>
      <c r="AI511">
        <f t="shared" si="284"/>
        <v>7.0237577975686777E-2</v>
      </c>
      <c r="AJ511" s="42">
        <f t="shared" si="284"/>
        <v>7.0778899888098906E-2</v>
      </c>
      <c r="AK511">
        <f t="shared" si="286"/>
        <v>7.1322572617968261E-2</v>
      </c>
      <c r="AL511">
        <f t="shared" si="286"/>
        <v>7.1868578729944871E-2</v>
      </c>
      <c r="AM511">
        <f t="shared" si="286"/>
        <v>7.2416900252843877E-2</v>
      </c>
      <c r="AN511">
        <f t="shared" si="286"/>
        <v>7.2967518674049853E-2</v>
      </c>
      <c r="AO511">
        <f t="shared" si="292"/>
        <v>7.3520414933930509E-2</v>
      </c>
      <c r="AP511">
        <f t="shared" si="292"/>
        <v>7.407556942026669E-2</v>
      </c>
      <c r="AQ511">
        <f t="shared" si="292"/>
        <v>7.4632961962695019E-2</v>
      </c>
      <c r="AR511">
        <f t="shared" si="292"/>
        <v>7.5192571827170138E-2</v>
      </c>
      <c r="AS511">
        <f t="shared" si="293"/>
        <v>7.5754377710442258E-2</v>
      </c>
      <c r="AT511">
        <f t="shared" si="293"/>
        <v>7.6318357734558778E-2</v>
      </c>
      <c r="AU511">
        <f t="shared" si="293"/>
        <v>7.6884489441385345E-2</v>
      </c>
      <c r="AV511">
        <f t="shared" si="293"/>
        <v>7.74527497871524E-2</v>
      </c>
      <c r="AW511">
        <f t="shared" si="294"/>
        <v>7.8023115137027865E-2</v>
      </c>
      <c r="AX511">
        <f t="shared" si="285"/>
        <v>7.8595561259715979E-2</v>
      </c>
      <c r="AY511">
        <f t="shared" si="278"/>
        <v>7.9170063322089382E-2</v>
      </c>
      <c r="AZ511">
        <f t="shared" si="278"/>
        <v>7.9746595883848845E-2</v>
      </c>
      <c r="BA511">
        <f t="shared" si="278"/>
        <v>8.0325132892220943E-2</v>
      </c>
      <c r="BB511">
        <f t="shared" si="278"/>
        <v>8.0905647676688536E-2</v>
      </c>
      <c r="BC511">
        <f t="shared" si="295"/>
        <v>8.1488112943760835E-2</v>
      </c>
      <c r="BD511">
        <f t="shared" si="283"/>
        <v>8.2072500771783671E-2</v>
      </c>
      <c r="BE511">
        <f t="shared" si="283"/>
        <v>8.2658782605791695E-2</v>
      </c>
      <c r="BF511">
        <f t="shared" si="283"/>
        <v>8.3246929252404941E-2</v>
      </c>
      <c r="BG511">
        <f t="shared" si="283"/>
        <v>8.3836910874772561E-2</v>
      </c>
      <c r="BH511">
        <f t="shared" si="283"/>
        <v>8.4428696987565999E-2</v>
      </c>
      <c r="BI511">
        <f t="shared" si="287"/>
        <v>8.5022256452021383E-2</v>
      </c>
      <c r="BJ511">
        <f t="shared" si="287"/>
        <v>8.5617557471040093E-2</v>
      </c>
      <c r="BK511">
        <f t="shared" si="287"/>
        <v>8.6214567584339846E-2</v>
      </c>
      <c r="BL511">
        <f t="shared" si="287"/>
        <v>8.6813253663668322E-2</v>
      </c>
      <c r="BM511">
        <f t="shared" si="288"/>
        <v>8.7413581908076729E-2</v>
      </c>
      <c r="BN511">
        <f t="shared" si="288"/>
        <v>8.801551783925568E-2</v>
      </c>
      <c r="BO511">
        <f t="shared" si="288"/>
        <v>8.861902629693906E-2</v>
      </c>
      <c r="BP511">
        <f t="shared" si="288"/>
        <v>8.9224071434374108E-2</v>
      </c>
      <c r="BQ511">
        <f t="shared" si="290"/>
        <v>8.9830616713865372E-2</v>
      </c>
      <c r="BR511">
        <f t="shared" si="289"/>
        <v>9.0438624902389617E-2</v>
      </c>
      <c r="BS511">
        <f t="shared" si="289"/>
        <v>9.1048058067289592E-2</v>
      </c>
      <c r="BT511">
        <f t="shared" si="289"/>
        <v>9.1658877572045619E-2</v>
      </c>
      <c r="BU511">
        <f t="shared" si="289"/>
        <v>9.2271044072128508E-2</v>
      </c>
      <c r="BV511">
        <f t="shared" si="296"/>
        <v>9.2884517510940581E-2</v>
      </c>
      <c r="BW511">
        <f t="shared" si="291"/>
        <v>9.3499257115839146E-2</v>
      </c>
      <c r="BX511">
        <f t="shared" si="291"/>
        <v>9.4115221394254198E-2</v>
      </c>
      <c r="BY511">
        <f t="shared" si="291"/>
        <v>9.4732368129898922E-2</v>
      </c>
      <c r="BZ511">
        <f t="shared" si="291"/>
        <v>9.5350654379073946E-2</v>
      </c>
      <c r="CA511">
        <f t="shared" si="298"/>
        <v>9.5970036467073652E-2</v>
      </c>
      <c r="CB511">
        <f t="shared" si="297"/>
        <v>9.6590469984693977E-2</v>
      </c>
      <c r="CC511">
        <f t="shared" si="297"/>
        <v>9.7211909784843148E-2</v>
      </c>
      <c r="CD511">
        <f t="shared" si="297"/>
        <v>9.7834309979264594E-2</v>
      </c>
      <c r="CE511">
        <f t="shared" si="297"/>
        <v>9.8457623935366917E-2</v>
      </c>
      <c r="CF511">
        <f t="shared" si="297"/>
        <v>9.9081804273172785E-2</v>
      </c>
      <c r="CG511">
        <f t="shared" si="299"/>
        <v>9.9706802862381205E-2</v>
      </c>
      <c r="CH511">
        <f t="shared" si="299"/>
        <v>0.10033257081955391</v>
      </c>
      <c r="CI511">
        <f t="shared" si="299"/>
        <v>0.10095905850542455</v>
      </c>
      <c r="CJ511">
        <f t="shared" si="263"/>
        <v>0.10158621552233539</v>
      </c>
      <c r="CK511">
        <f t="shared" si="263"/>
        <v>0.1022139907118035</v>
      </c>
      <c r="CL511">
        <f t="shared" si="263"/>
        <v>0.10284233215222467</v>
      </c>
      <c r="CM511">
        <f t="shared" si="263"/>
        <v>0.10347118715670955</v>
      </c>
      <c r="CN511">
        <f t="shared" si="263"/>
        <v>0.10410050227106489</v>
      </c>
      <c r="CO511">
        <f t="shared" si="265"/>
        <v>0.10473022327191682</v>
      </c>
      <c r="CP511">
        <f t="shared" si="265"/>
        <v>0.1053602951649814</v>
      </c>
      <c r="CQ511">
        <f t="shared" si="265"/>
        <v>0.10599066218348967</v>
      </c>
      <c r="CR511">
        <f t="shared" si="265"/>
        <v>0.10662126778676226</v>
      </c>
      <c r="CS511">
        <f t="shared" si="265"/>
        <v>0.10725205465894617</v>
      </c>
      <c r="CT511">
        <f t="shared" si="273"/>
        <v>0.10788296470791195</v>
      </c>
      <c r="CU511">
        <f t="shared" si="264"/>
        <v>0.10851393906431658</v>
      </c>
      <c r="CV511">
        <f t="shared" si="264"/>
        <v>0.10914491808083522</v>
      </c>
      <c r="CW511">
        <f t="shared" si="264"/>
        <v>0.10977584133156477</v>
      </c>
      <c r="CX511">
        <f t="shared" si="264"/>
        <v>0.11040664761160568</v>
      </c>
      <c r="CY511">
        <f t="shared" si="279"/>
        <v>0.11103727493682225</v>
      </c>
      <c r="CZ511">
        <f t="shared" si="266"/>
        <v>0.11166766054378649</v>
      </c>
      <c r="DA511">
        <f t="shared" si="266"/>
        <v>0.11229774088991268</v>
      </c>
      <c r="DB511">
        <f t="shared" si="266"/>
        <v>0.11292745165377761</v>
      </c>
      <c r="DC511">
        <f t="shared" si="266"/>
        <v>0.11355672773564096</v>
      </c>
      <c r="DD511">
        <f t="shared" si="281"/>
        <v>0.1141855032581625</v>
      </c>
      <c r="DE511">
        <f t="shared" si="274"/>
        <v>0.11481371156732229</v>
      </c>
      <c r="DF511">
        <f t="shared" si="274"/>
        <v>0.11544128523354641</v>
      </c>
      <c r="DG511">
        <f t="shared" si="274"/>
        <v>0.11606815605304481</v>
      </c>
      <c r="DH511">
        <f t="shared" si="274"/>
        <v>0.11669425504936326</v>
      </c>
      <c r="DI511">
        <f t="shared" si="282"/>
        <v>0.11731951247515132</v>
      </c>
      <c r="DJ511">
        <f t="shared" si="280"/>
        <v>0.11794385781415648</v>
      </c>
      <c r="DK511" s="42">
        <f t="shared" si="280"/>
        <v>0.11856721978343947</v>
      </c>
      <c r="DL511" s="40">
        <f t="shared" si="270"/>
        <v>6.1292209358230734</v>
      </c>
    </row>
    <row r="512" spans="13:116" x14ac:dyDescent="0.25">
      <c r="M512" s="38"/>
      <c r="N512" s="40">
        <f t="shared" si="268"/>
        <v>4.1578063422466709</v>
      </c>
      <c r="O512" s="45">
        <f t="shared" si="271"/>
        <v>10.079999999999874</v>
      </c>
      <c r="P512">
        <f t="shared" si="267"/>
        <v>5.992715598973123E-2</v>
      </c>
      <c r="Q512">
        <f t="shared" si="272"/>
        <v>6.0418575522135504E-2</v>
      </c>
      <c r="R512">
        <f t="shared" si="272"/>
        <v>6.0912590713368554E-2</v>
      </c>
      <c r="S512">
        <f t="shared" si="272"/>
        <v>6.1409193664430817E-2</v>
      </c>
      <c r="T512">
        <f t="shared" si="272"/>
        <v>6.1908376052656401E-2</v>
      </c>
      <c r="U512">
        <f t="shared" si="277"/>
        <v>6.2410129126175759E-2</v>
      </c>
      <c r="V512">
        <f t="shared" si="277"/>
        <v>6.2914443698365463E-2</v>
      </c>
      <c r="W512">
        <f t="shared" si="277"/>
        <v>6.3421310142284318E-2</v>
      </c>
      <c r="X512">
        <f t="shared" si="275"/>
        <v>6.3930718385095703E-2</v>
      </c>
      <c r="Y512">
        <f t="shared" si="275"/>
        <v>6.4442657902480327E-2</v>
      </c>
      <c r="Z512">
        <f t="shared" si="275"/>
        <v>6.4957117713036708E-2</v>
      </c>
      <c r="AA512">
        <f t="shared" si="275"/>
        <v>6.54740863726746E-2</v>
      </c>
      <c r="AB512">
        <f t="shared" si="276"/>
        <v>6.599355196899917E-2</v>
      </c>
      <c r="AC512">
        <f t="shared" si="269"/>
        <v>6.6515502115689032E-2</v>
      </c>
      <c r="AD512">
        <f t="shared" si="269"/>
        <v>6.7039923946868044E-2</v>
      </c>
      <c r="AE512">
        <f t="shared" si="269"/>
        <v>6.7566804111474588E-2</v>
      </c>
      <c r="AF512">
        <f t="shared" si="269"/>
        <v>6.8096128767625955E-2</v>
      </c>
      <c r="AG512">
        <f t="shared" si="284"/>
        <v>6.8627883576982796E-2</v>
      </c>
      <c r="AH512">
        <f t="shared" si="284"/>
        <v>6.9162053699112533E-2</v>
      </c>
      <c r="AI512">
        <f t="shared" si="284"/>
        <v>6.9698623785854452E-2</v>
      </c>
      <c r="AJ512" s="42">
        <f t="shared" si="284"/>
        <v>7.0237577975686777E-2</v>
      </c>
      <c r="AK512">
        <f t="shared" si="286"/>
        <v>7.0778899888098906E-2</v>
      </c>
      <c r="AL512">
        <f t="shared" si="286"/>
        <v>7.1322572617968261E-2</v>
      </c>
      <c r="AM512">
        <f t="shared" si="286"/>
        <v>7.1868578729944871E-2</v>
      </c>
      <c r="AN512">
        <f t="shared" si="286"/>
        <v>7.2416900252843877E-2</v>
      </c>
      <c r="AO512">
        <f t="shared" si="292"/>
        <v>7.2967518674049853E-2</v>
      </c>
      <c r="AP512">
        <f t="shared" si="292"/>
        <v>7.3520414933930509E-2</v>
      </c>
      <c r="AQ512">
        <f t="shared" si="292"/>
        <v>7.407556942026669E-2</v>
      </c>
      <c r="AR512">
        <f t="shared" si="292"/>
        <v>7.4632961962695019E-2</v>
      </c>
      <c r="AS512">
        <f t="shared" si="293"/>
        <v>7.5192571827170138E-2</v>
      </c>
      <c r="AT512">
        <f t="shared" si="293"/>
        <v>7.5754377710442258E-2</v>
      </c>
      <c r="AU512">
        <f t="shared" si="293"/>
        <v>7.6318357734558778E-2</v>
      </c>
      <c r="AV512">
        <f t="shared" si="293"/>
        <v>7.6884489441385345E-2</v>
      </c>
      <c r="AW512">
        <f t="shared" si="294"/>
        <v>7.74527497871524E-2</v>
      </c>
      <c r="AX512">
        <f t="shared" si="285"/>
        <v>7.8023115137027865E-2</v>
      </c>
      <c r="AY512">
        <f t="shared" si="278"/>
        <v>7.8595561259715979E-2</v>
      </c>
      <c r="AZ512">
        <f t="shared" si="278"/>
        <v>7.9170063322089382E-2</v>
      </c>
      <c r="BA512">
        <f t="shared" si="278"/>
        <v>7.9746595883848845E-2</v>
      </c>
      <c r="BB512">
        <f t="shared" si="278"/>
        <v>8.0325132892220943E-2</v>
      </c>
      <c r="BC512">
        <f t="shared" si="295"/>
        <v>8.0905647676688536E-2</v>
      </c>
      <c r="BD512">
        <f t="shared" si="283"/>
        <v>8.1488112943760835E-2</v>
      </c>
      <c r="BE512">
        <f t="shared" si="283"/>
        <v>8.2072500771783671E-2</v>
      </c>
      <c r="BF512">
        <f t="shared" si="283"/>
        <v>8.2658782605791695E-2</v>
      </c>
      <c r="BG512">
        <f t="shared" si="283"/>
        <v>8.3246929252404941E-2</v>
      </c>
      <c r="BH512">
        <f t="shared" si="283"/>
        <v>8.3836910874772561E-2</v>
      </c>
      <c r="BI512">
        <f t="shared" si="287"/>
        <v>8.4428696987565999E-2</v>
      </c>
      <c r="BJ512">
        <f t="shared" si="287"/>
        <v>8.5022256452021383E-2</v>
      </c>
      <c r="BK512">
        <f t="shared" si="287"/>
        <v>8.5617557471040093E-2</v>
      </c>
      <c r="BL512">
        <f t="shared" si="287"/>
        <v>8.6214567584339846E-2</v>
      </c>
      <c r="BM512">
        <f t="shared" si="288"/>
        <v>8.6813253663668322E-2</v>
      </c>
      <c r="BN512">
        <f t="shared" si="288"/>
        <v>8.7413581908076729E-2</v>
      </c>
      <c r="BO512">
        <f t="shared" si="288"/>
        <v>8.801551783925568E-2</v>
      </c>
      <c r="BP512">
        <f t="shared" si="288"/>
        <v>8.861902629693906E-2</v>
      </c>
      <c r="BQ512">
        <f t="shared" si="290"/>
        <v>8.9224071434374108E-2</v>
      </c>
      <c r="BR512">
        <f t="shared" si="289"/>
        <v>8.9830616713865372E-2</v>
      </c>
      <c r="BS512">
        <f t="shared" si="289"/>
        <v>9.0438624902389617E-2</v>
      </c>
      <c r="BT512">
        <f t="shared" si="289"/>
        <v>9.1048058067289592E-2</v>
      </c>
      <c r="BU512">
        <f t="shared" si="289"/>
        <v>9.1658877572045619E-2</v>
      </c>
      <c r="BV512">
        <f t="shared" si="296"/>
        <v>9.2271044072128508E-2</v>
      </c>
      <c r="BW512">
        <f t="shared" si="291"/>
        <v>9.2884517510940581E-2</v>
      </c>
      <c r="BX512">
        <f t="shared" si="291"/>
        <v>9.3499257115839146E-2</v>
      </c>
      <c r="BY512">
        <f t="shared" si="291"/>
        <v>9.4115221394254198E-2</v>
      </c>
      <c r="BZ512">
        <f t="shared" si="291"/>
        <v>9.4732368129898922E-2</v>
      </c>
      <c r="CA512">
        <f t="shared" si="298"/>
        <v>9.5350654379073946E-2</v>
      </c>
      <c r="CB512">
        <f t="shared" si="297"/>
        <v>9.5970036467073652E-2</v>
      </c>
      <c r="CC512">
        <f t="shared" si="297"/>
        <v>9.6590469984693977E-2</v>
      </c>
      <c r="CD512">
        <f t="shared" si="297"/>
        <v>9.7211909784843148E-2</v>
      </c>
      <c r="CE512">
        <f t="shared" si="297"/>
        <v>9.7834309979264594E-2</v>
      </c>
      <c r="CF512">
        <f t="shared" ref="CF512:CJ575" si="300">CE511</f>
        <v>9.8457623935366917E-2</v>
      </c>
      <c r="CG512">
        <f t="shared" si="299"/>
        <v>9.9081804273172785E-2</v>
      </c>
      <c r="CH512">
        <f t="shared" si="299"/>
        <v>9.9706802862381205E-2</v>
      </c>
      <c r="CI512">
        <f t="shared" si="299"/>
        <v>0.10033257081955391</v>
      </c>
      <c r="CJ512">
        <f t="shared" si="263"/>
        <v>0.10095905850542455</v>
      </c>
      <c r="CK512">
        <f t="shared" si="263"/>
        <v>0.10158621552233539</v>
      </c>
      <c r="CL512">
        <f t="shared" si="263"/>
        <v>0.1022139907118035</v>
      </c>
      <c r="CM512">
        <f t="shared" si="263"/>
        <v>0.10284233215222467</v>
      </c>
      <c r="CN512">
        <f t="shared" si="263"/>
        <v>0.10347118715670955</v>
      </c>
      <c r="CO512">
        <f t="shared" si="265"/>
        <v>0.10410050227106489</v>
      </c>
      <c r="CP512">
        <f t="shared" si="265"/>
        <v>0.10473022327191682</v>
      </c>
      <c r="CQ512">
        <f t="shared" si="265"/>
        <v>0.1053602951649814</v>
      </c>
      <c r="CR512">
        <f t="shared" si="265"/>
        <v>0.10599066218348967</v>
      </c>
      <c r="CS512">
        <f t="shared" si="265"/>
        <v>0.10662126778676226</v>
      </c>
      <c r="CT512">
        <f t="shared" si="273"/>
        <v>0.10725205465894617</v>
      </c>
      <c r="CU512">
        <f t="shared" si="264"/>
        <v>0.10788296470791195</v>
      </c>
      <c r="CV512">
        <f t="shared" si="264"/>
        <v>0.10851393906431658</v>
      </c>
      <c r="CW512">
        <f t="shared" si="264"/>
        <v>0.10914491808083522</v>
      </c>
      <c r="CX512">
        <f t="shared" si="264"/>
        <v>0.10977584133156477</v>
      </c>
      <c r="CY512">
        <f t="shared" si="279"/>
        <v>0.11040664761160568</v>
      </c>
      <c r="CZ512">
        <f t="shared" si="266"/>
        <v>0.11103727493682225</v>
      </c>
      <c r="DA512">
        <f t="shared" si="266"/>
        <v>0.11166766054378649</v>
      </c>
      <c r="DB512">
        <f t="shared" si="266"/>
        <v>0.11229774088991268</v>
      </c>
      <c r="DC512">
        <f t="shared" si="266"/>
        <v>0.11292745165377761</v>
      </c>
      <c r="DD512">
        <f t="shared" si="281"/>
        <v>0.11355672773564096</v>
      </c>
      <c r="DE512">
        <f t="shared" si="274"/>
        <v>0.1141855032581625</v>
      </c>
      <c r="DF512">
        <f t="shared" si="274"/>
        <v>0.11481371156732229</v>
      </c>
      <c r="DG512">
        <f t="shared" si="274"/>
        <v>0.11544128523354641</v>
      </c>
      <c r="DH512">
        <f t="shared" si="274"/>
        <v>0.11606815605304481</v>
      </c>
      <c r="DI512">
        <f t="shared" si="282"/>
        <v>0.11669425504936326</v>
      </c>
      <c r="DJ512">
        <f t="shared" si="280"/>
        <v>0.11731951247515132</v>
      </c>
      <c r="DK512" s="42">
        <f t="shared" si="280"/>
        <v>0.11794385781415648</v>
      </c>
      <c r="DL512" s="40">
        <f t="shared" si="270"/>
        <v>6.0885358699085472</v>
      </c>
    </row>
    <row r="513" spans="13:116" x14ac:dyDescent="0.25">
      <c r="M513" s="38"/>
      <c r="N513" s="40">
        <f t="shared" si="268"/>
        <v>4.123891769390843</v>
      </c>
      <c r="O513" s="45">
        <f t="shared" si="271"/>
        <v>10.099999999999874</v>
      </c>
      <c r="P513">
        <f t="shared" si="267"/>
        <v>5.9438339597008602E-2</v>
      </c>
      <c r="Q513">
        <f t="shared" si="272"/>
        <v>5.992715598973123E-2</v>
      </c>
      <c r="R513">
        <f t="shared" si="272"/>
        <v>6.0418575522135504E-2</v>
      </c>
      <c r="S513">
        <f t="shared" si="272"/>
        <v>6.0912590713368554E-2</v>
      </c>
      <c r="T513">
        <f t="shared" si="272"/>
        <v>6.1409193664430817E-2</v>
      </c>
      <c r="U513">
        <f t="shared" si="277"/>
        <v>6.1908376052656401E-2</v>
      </c>
      <c r="V513">
        <f t="shared" si="277"/>
        <v>6.2410129126175759E-2</v>
      </c>
      <c r="W513">
        <f t="shared" si="277"/>
        <v>6.2914443698365463E-2</v>
      </c>
      <c r="X513">
        <f t="shared" si="275"/>
        <v>6.3421310142284318E-2</v>
      </c>
      <c r="Y513">
        <f t="shared" si="275"/>
        <v>6.3930718385095703E-2</v>
      </c>
      <c r="Z513">
        <f t="shared" si="275"/>
        <v>6.4442657902480327E-2</v>
      </c>
      <c r="AA513">
        <f t="shared" si="275"/>
        <v>6.4957117713036708E-2</v>
      </c>
      <c r="AB513">
        <f t="shared" si="276"/>
        <v>6.54740863726746E-2</v>
      </c>
      <c r="AC513">
        <f t="shared" si="269"/>
        <v>6.599355196899917E-2</v>
      </c>
      <c r="AD513">
        <f t="shared" si="269"/>
        <v>6.6515502115689032E-2</v>
      </c>
      <c r="AE513">
        <f t="shared" si="269"/>
        <v>6.7039923946868044E-2</v>
      </c>
      <c r="AF513">
        <f t="shared" si="269"/>
        <v>6.7566804111474588E-2</v>
      </c>
      <c r="AG513">
        <f t="shared" si="284"/>
        <v>6.8096128767625955E-2</v>
      </c>
      <c r="AH513">
        <f t="shared" si="284"/>
        <v>6.8627883576982796E-2</v>
      </c>
      <c r="AI513">
        <f t="shared" si="284"/>
        <v>6.9162053699112533E-2</v>
      </c>
      <c r="AJ513" s="42">
        <f t="shared" si="284"/>
        <v>6.9698623785854452E-2</v>
      </c>
      <c r="AK513">
        <f t="shared" si="286"/>
        <v>7.0237577975686777E-2</v>
      </c>
      <c r="AL513">
        <f t="shared" si="286"/>
        <v>7.0778899888098906E-2</v>
      </c>
      <c r="AM513">
        <f t="shared" si="286"/>
        <v>7.1322572617968261E-2</v>
      </c>
      <c r="AN513">
        <f t="shared" si="286"/>
        <v>7.1868578729944871E-2</v>
      </c>
      <c r="AO513">
        <f t="shared" si="292"/>
        <v>7.2416900252843877E-2</v>
      </c>
      <c r="AP513">
        <f t="shared" si="292"/>
        <v>7.2967518674049853E-2</v>
      </c>
      <c r="AQ513">
        <f t="shared" si="292"/>
        <v>7.3520414933930509E-2</v>
      </c>
      <c r="AR513">
        <f t="shared" si="292"/>
        <v>7.407556942026669E-2</v>
      </c>
      <c r="AS513">
        <f t="shared" si="293"/>
        <v>7.4632961962695019E-2</v>
      </c>
      <c r="AT513">
        <f t="shared" si="293"/>
        <v>7.5192571827170138E-2</v>
      </c>
      <c r="AU513">
        <f t="shared" si="293"/>
        <v>7.5754377710442258E-2</v>
      </c>
      <c r="AV513">
        <f t="shared" si="293"/>
        <v>7.6318357734558778E-2</v>
      </c>
      <c r="AW513">
        <f t="shared" si="294"/>
        <v>7.6884489441385345E-2</v>
      </c>
      <c r="AX513">
        <f t="shared" si="285"/>
        <v>7.74527497871524E-2</v>
      </c>
      <c r="AY513">
        <f t="shared" si="278"/>
        <v>7.8023115137027865E-2</v>
      </c>
      <c r="AZ513">
        <f t="shared" si="278"/>
        <v>7.8595561259715979E-2</v>
      </c>
      <c r="BA513">
        <f t="shared" si="278"/>
        <v>7.9170063322089382E-2</v>
      </c>
      <c r="BB513">
        <f t="shared" si="278"/>
        <v>7.9746595883848845E-2</v>
      </c>
      <c r="BC513">
        <f t="shared" si="295"/>
        <v>8.0325132892220943E-2</v>
      </c>
      <c r="BD513">
        <f t="shared" si="283"/>
        <v>8.0905647676688536E-2</v>
      </c>
      <c r="BE513">
        <f t="shared" si="283"/>
        <v>8.1488112943760835E-2</v>
      </c>
      <c r="BF513">
        <f t="shared" si="283"/>
        <v>8.2072500771783671E-2</v>
      </c>
      <c r="BG513">
        <f t="shared" si="283"/>
        <v>8.2658782605791695E-2</v>
      </c>
      <c r="BH513">
        <f t="shared" si="283"/>
        <v>8.3246929252404941E-2</v>
      </c>
      <c r="BI513">
        <f t="shared" si="287"/>
        <v>8.3836910874772561E-2</v>
      </c>
      <c r="BJ513">
        <f t="shared" si="287"/>
        <v>8.4428696987565999E-2</v>
      </c>
      <c r="BK513">
        <f t="shared" si="287"/>
        <v>8.5022256452021383E-2</v>
      </c>
      <c r="BL513">
        <f t="shared" si="287"/>
        <v>8.5617557471040093E-2</v>
      </c>
      <c r="BM513">
        <f t="shared" si="288"/>
        <v>8.6214567584339846E-2</v>
      </c>
      <c r="BN513">
        <f t="shared" si="288"/>
        <v>8.6813253663668322E-2</v>
      </c>
      <c r="BO513">
        <f t="shared" si="288"/>
        <v>8.7413581908076729E-2</v>
      </c>
      <c r="BP513">
        <f t="shared" si="288"/>
        <v>8.801551783925568E-2</v>
      </c>
      <c r="BQ513">
        <f t="shared" si="290"/>
        <v>8.861902629693906E-2</v>
      </c>
      <c r="BR513">
        <f t="shared" si="289"/>
        <v>8.9224071434374108E-2</v>
      </c>
      <c r="BS513">
        <f t="shared" si="289"/>
        <v>8.9830616713865372E-2</v>
      </c>
      <c r="BT513">
        <f t="shared" si="289"/>
        <v>9.0438624902389617E-2</v>
      </c>
      <c r="BU513">
        <f t="shared" si="289"/>
        <v>9.1048058067289592E-2</v>
      </c>
      <c r="BV513">
        <f t="shared" si="296"/>
        <v>9.1658877572045619E-2</v>
      </c>
      <c r="BW513">
        <f t="shared" si="291"/>
        <v>9.2271044072128508E-2</v>
      </c>
      <c r="BX513">
        <f t="shared" si="291"/>
        <v>9.2884517510940581E-2</v>
      </c>
      <c r="BY513">
        <f t="shared" si="291"/>
        <v>9.3499257115839146E-2</v>
      </c>
      <c r="BZ513">
        <f t="shared" si="291"/>
        <v>9.4115221394254198E-2</v>
      </c>
      <c r="CA513">
        <f t="shared" si="298"/>
        <v>9.4732368129898922E-2</v>
      </c>
      <c r="CB513">
        <f t="shared" si="297"/>
        <v>9.5350654379073946E-2</v>
      </c>
      <c r="CC513">
        <f t="shared" si="297"/>
        <v>9.5970036467073652E-2</v>
      </c>
      <c r="CD513">
        <f t="shared" si="297"/>
        <v>9.6590469984693977E-2</v>
      </c>
      <c r="CE513">
        <f t="shared" si="297"/>
        <v>9.7211909784843148E-2</v>
      </c>
      <c r="CF513">
        <f t="shared" si="300"/>
        <v>9.7834309979264594E-2</v>
      </c>
      <c r="CG513">
        <f t="shared" si="299"/>
        <v>9.8457623935366917E-2</v>
      </c>
      <c r="CH513">
        <f t="shared" si="299"/>
        <v>9.9081804273172785E-2</v>
      </c>
      <c r="CI513">
        <f t="shared" si="299"/>
        <v>9.9706802862381205E-2</v>
      </c>
      <c r="CJ513">
        <f t="shared" si="299"/>
        <v>0.10033257081955391</v>
      </c>
      <c r="CK513">
        <f t="shared" si="299"/>
        <v>0.10095905850542455</v>
      </c>
      <c r="CL513">
        <f t="shared" ref="CL513:CP576" si="301">CK512</f>
        <v>0.10158621552233539</v>
      </c>
      <c r="CM513">
        <f t="shared" si="301"/>
        <v>0.1022139907118035</v>
      </c>
      <c r="CN513">
        <f t="shared" si="301"/>
        <v>0.10284233215222467</v>
      </c>
      <c r="CO513">
        <f t="shared" si="265"/>
        <v>0.10347118715670955</v>
      </c>
      <c r="CP513">
        <f t="shared" si="265"/>
        <v>0.10410050227106489</v>
      </c>
      <c r="CQ513">
        <f t="shared" si="265"/>
        <v>0.10473022327191682</v>
      </c>
      <c r="CR513">
        <f t="shared" si="265"/>
        <v>0.1053602951649814</v>
      </c>
      <c r="CS513">
        <f t="shared" si="265"/>
        <v>0.10599066218348967</v>
      </c>
      <c r="CT513">
        <f t="shared" si="273"/>
        <v>0.10662126778676226</v>
      </c>
      <c r="CU513">
        <f t="shared" si="264"/>
        <v>0.10725205465894617</v>
      </c>
      <c r="CV513">
        <f t="shared" si="264"/>
        <v>0.10788296470791195</v>
      </c>
      <c r="CW513">
        <f t="shared" si="264"/>
        <v>0.10851393906431658</v>
      </c>
      <c r="CX513">
        <f t="shared" si="264"/>
        <v>0.10914491808083522</v>
      </c>
      <c r="CY513">
        <f t="shared" si="279"/>
        <v>0.10977584133156477</v>
      </c>
      <c r="CZ513">
        <f t="shared" si="266"/>
        <v>0.11040664761160568</v>
      </c>
      <c r="DA513">
        <f t="shared" si="266"/>
        <v>0.11103727493682225</v>
      </c>
      <c r="DB513">
        <f t="shared" si="266"/>
        <v>0.11166766054378649</v>
      </c>
      <c r="DC513">
        <f t="shared" si="266"/>
        <v>0.11229774088991268</v>
      </c>
      <c r="DD513">
        <f t="shared" si="281"/>
        <v>0.11292745165377761</v>
      </c>
      <c r="DE513">
        <f t="shared" si="274"/>
        <v>0.11355672773564096</v>
      </c>
      <c r="DF513">
        <f t="shared" si="274"/>
        <v>0.1141855032581625</v>
      </c>
      <c r="DG513">
        <f t="shared" si="274"/>
        <v>0.11481371156732229</v>
      </c>
      <c r="DH513">
        <f t="shared" si="274"/>
        <v>0.11544128523354641</v>
      </c>
      <c r="DI513">
        <f t="shared" si="282"/>
        <v>0.11606815605304481</v>
      </c>
      <c r="DJ513">
        <f t="shared" si="280"/>
        <v>0.11669425504936326</v>
      </c>
      <c r="DK513" s="42">
        <f t="shared" si="280"/>
        <v>0.11731951247515132</v>
      </c>
      <c r="DL513" s="40">
        <f t="shared" si="270"/>
        <v>6.0479441530679603</v>
      </c>
    </row>
    <row r="514" spans="13:116" x14ac:dyDescent="0.25">
      <c r="M514" s="38"/>
      <c r="N514" s="40">
        <f t="shared" si="268"/>
        <v>4.0901582953832314</v>
      </c>
      <c r="O514" s="45">
        <f t="shared" si="271"/>
        <v>10.119999999999873</v>
      </c>
      <c r="P514">
        <f t="shared" si="267"/>
        <v>5.895213341217765E-2</v>
      </c>
      <c r="Q514">
        <f t="shared" si="272"/>
        <v>5.9438339597008602E-2</v>
      </c>
      <c r="R514">
        <f t="shared" si="272"/>
        <v>5.992715598973123E-2</v>
      </c>
      <c r="S514">
        <f t="shared" si="272"/>
        <v>6.0418575522135504E-2</v>
      </c>
      <c r="T514">
        <f t="shared" si="272"/>
        <v>6.0912590713368554E-2</v>
      </c>
      <c r="U514">
        <f t="shared" si="277"/>
        <v>6.1409193664430817E-2</v>
      </c>
      <c r="V514">
        <f t="shared" si="277"/>
        <v>6.1908376052656401E-2</v>
      </c>
      <c r="W514">
        <f t="shared" si="277"/>
        <v>6.2410129126175759E-2</v>
      </c>
      <c r="X514">
        <f t="shared" si="275"/>
        <v>6.2914443698365463E-2</v>
      </c>
      <c r="Y514">
        <f t="shared" si="275"/>
        <v>6.3421310142284318E-2</v>
      </c>
      <c r="Z514">
        <f t="shared" si="275"/>
        <v>6.3930718385095703E-2</v>
      </c>
      <c r="AA514">
        <f t="shared" si="275"/>
        <v>6.4442657902480327E-2</v>
      </c>
      <c r="AB514">
        <f t="shared" si="276"/>
        <v>6.4957117713036708E-2</v>
      </c>
      <c r="AC514">
        <f t="shared" si="269"/>
        <v>6.54740863726746E-2</v>
      </c>
      <c r="AD514">
        <f t="shared" si="269"/>
        <v>6.599355196899917E-2</v>
      </c>
      <c r="AE514">
        <f t="shared" si="269"/>
        <v>6.6515502115689032E-2</v>
      </c>
      <c r="AF514">
        <f t="shared" si="269"/>
        <v>6.7039923946868044E-2</v>
      </c>
      <c r="AG514">
        <f t="shared" si="284"/>
        <v>6.7566804111474588E-2</v>
      </c>
      <c r="AH514">
        <f t="shared" si="284"/>
        <v>6.8096128767625955E-2</v>
      </c>
      <c r="AI514">
        <f t="shared" si="284"/>
        <v>6.8627883576982796E-2</v>
      </c>
      <c r="AJ514" s="42">
        <f t="shared" si="284"/>
        <v>6.9162053699112533E-2</v>
      </c>
      <c r="AK514">
        <f t="shared" si="286"/>
        <v>6.9698623785854452E-2</v>
      </c>
      <c r="AL514">
        <f t="shared" si="286"/>
        <v>7.0237577975686777E-2</v>
      </c>
      <c r="AM514">
        <f t="shared" si="286"/>
        <v>7.0778899888098906E-2</v>
      </c>
      <c r="AN514">
        <f t="shared" si="286"/>
        <v>7.1322572617968261E-2</v>
      </c>
      <c r="AO514">
        <f t="shared" si="292"/>
        <v>7.1868578729944871E-2</v>
      </c>
      <c r="AP514">
        <f t="shared" si="292"/>
        <v>7.2416900252843877E-2</v>
      </c>
      <c r="AQ514">
        <f t="shared" si="292"/>
        <v>7.2967518674049853E-2</v>
      </c>
      <c r="AR514">
        <f t="shared" si="292"/>
        <v>7.3520414933930509E-2</v>
      </c>
      <c r="AS514">
        <f t="shared" si="293"/>
        <v>7.407556942026669E-2</v>
      </c>
      <c r="AT514">
        <f t="shared" si="293"/>
        <v>7.4632961962695019E-2</v>
      </c>
      <c r="AU514">
        <f t="shared" si="293"/>
        <v>7.5192571827170138E-2</v>
      </c>
      <c r="AV514">
        <f t="shared" si="293"/>
        <v>7.5754377710442258E-2</v>
      </c>
      <c r="AW514">
        <f t="shared" si="294"/>
        <v>7.6318357734558778E-2</v>
      </c>
      <c r="AX514">
        <f t="shared" si="285"/>
        <v>7.6884489441385345E-2</v>
      </c>
      <c r="AY514">
        <f t="shared" si="278"/>
        <v>7.74527497871524E-2</v>
      </c>
      <c r="AZ514">
        <f t="shared" si="278"/>
        <v>7.8023115137027865E-2</v>
      </c>
      <c r="BA514">
        <f t="shared" si="278"/>
        <v>7.8595561259715979E-2</v>
      </c>
      <c r="BB514">
        <f t="shared" si="278"/>
        <v>7.9170063322089382E-2</v>
      </c>
      <c r="BC514">
        <f t="shared" si="295"/>
        <v>7.9746595883848845E-2</v>
      </c>
      <c r="BD514">
        <f t="shared" si="283"/>
        <v>8.0325132892220943E-2</v>
      </c>
      <c r="BE514">
        <f t="shared" si="283"/>
        <v>8.0905647676688536E-2</v>
      </c>
      <c r="BF514">
        <f t="shared" si="283"/>
        <v>8.1488112943760835E-2</v>
      </c>
      <c r="BG514">
        <f t="shared" si="283"/>
        <v>8.2072500771783671E-2</v>
      </c>
      <c r="BH514">
        <f t="shared" si="283"/>
        <v>8.2658782605791695E-2</v>
      </c>
      <c r="BI514">
        <f t="shared" si="287"/>
        <v>8.3246929252404941E-2</v>
      </c>
      <c r="BJ514">
        <f t="shared" si="287"/>
        <v>8.3836910874772561E-2</v>
      </c>
      <c r="BK514">
        <f t="shared" si="287"/>
        <v>8.4428696987565999E-2</v>
      </c>
      <c r="BL514">
        <f t="shared" si="287"/>
        <v>8.5022256452021383E-2</v>
      </c>
      <c r="BM514">
        <f t="shared" si="288"/>
        <v>8.5617557471040093E-2</v>
      </c>
      <c r="BN514">
        <f t="shared" si="288"/>
        <v>8.6214567584339846E-2</v>
      </c>
      <c r="BO514">
        <f t="shared" si="288"/>
        <v>8.6813253663668322E-2</v>
      </c>
      <c r="BP514">
        <f t="shared" si="288"/>
        <v>8.7413581908076729E-2</v>
      </c>
      <c r="BQ514">
        <f t="shared" si="290"/>
        <v>8.801551783925568E-2</v>
      </c>
      <c r="BR514">
        <f t="shared" si="289"/>
        <v>8.861902629693906E-2</v>
      </c>
      <c r="BS514">
        <f t="shared" si="289"/>
        <v>8.9224071434374108E-2</v>
      </c>
      <c r="BT514">
        <f t="shared" si="289"/>
        <v>8.9830616713865372E-2</v>
      </c>
      <c r="BU514">
        <f t="shared" si="289"/>
        <v>9.0438624902389617E-2</v>
      </c>
      <c r="BV514">
        <f t="shared" si="296"/>
        <v>9.1048058067289592E-2</v>
      </c>
      <c r="BW514">
        <f t="shared" si="291"/>
        <v>9.1658877572045619E-2</v>
      </c>
      <c r="BX514">
        <f t="shared" si="291"/>
        <v>9.2271044072128508E-2</v>
      </c>
      <c r="BY514">
        <f t="shared" si="291"/>
        <v>9.2884517510940581E-2</v>
      </c>
      <c r="BZ514">
        <f t="shared" si="291"/>
        <v>9.3499257115839146E-2</v>
      </c>
      <c r="CA514">
        <f t="shared" si="298"/>
        <v>9.4115221394254198E-2</v>
      </c>
      <c r="CB514">
        <f t="shared" si="297"/>
        <v>9.4732368129898922E-2</v>
      </c>
      <c r="CC514">
        <f t="shared" si="297"/>
        <v>9.5350654379073946E-2</v>
      </c>
      <c r="CD514">
        <f t="shared" si="297"/>
        <v>9.5970036467073652E-2</v>
      </c>
      <c r="CE514">
        <f t="shared" si="297"/>
        <v>9.6590469984693977E-2</v>
      </c>
      <c r="CF514">
        <f t="shared" si="300"/>
        <v>9.7211909784843148E-2</v>
      </c>
      <c r="CG514">
        <f t="shared" si="299"/>
        <v>9.7834309979264594E-2</v>
      </c>
      <c r="CH514">
        <f t="shared" si="299"/>
        <v>9.8457623935366917E-2</v>
      </c>
      <c r="CI514">
        <f t="shared" si="299"/>
        <v>9.9081804273172785E-2</v>
      </c>
      <c r="CJ514">
        <f t="shared" si="299"/>
        <v>9.9706802862381205E-2</v>
      </c>
      <c r="CK514">
        <f t="shared" si="299"/>
        <v>0.10033257081955391</v>
      </c>
      <c r="CL514">
        <f t="shared" si="301"/>
        <v>0.10095905850542455</v>
      </c>
      <c r="CM514">
        <f t="shared" si="301"/>
        <v>0.10158621552233539</v>
      </c>
      <c r="CN514">
        <f t="shared" si="301"/>
        <v>0.1022139907118035</v>
      </c>
      <c r="CO514">
        <f t="shared" si="265"/>
        <v>0.10284233215222467</v>
      </c>
      <c r="CP514">
        <f t="shared" si="265"/>
        <v>0.10347118715670955</v>
      </c>
      <c r="CQ514">
        <f t="shared" si="265"/>
        <v>0.10410050227106489</v>
      </c>
      <c r="CR514">
        <f t="shared" si="265"/>
        <v>0.10473022327191682</v>
      </c>
      <c r="CS514">
        <f t="shared" si="265"/>
        <v>0.1053602951649814</v>
      </c>
      <c r="CT514">
        <f t="shared" si="273"/>
        <v>0.10599066218348967</v>
      </c>
      <c r="CU514">
        <f t="shared" si="273"/>
        <v>0.10662126778676226</v>
      </c>
      <c r="CV514">
        <f t="shared" si="273"/>
        <v>0.10725205465894617</v>
      </c>
      <c r="CW514">
        <f t="shared" si="273"/>
        <v>0.10788296470791195</v>
      </c>
      <c r="CX514">
        <f t="shared" si="273"/>
        <v>0.10851393906431658</v>
      </c>
      <c r="CY514">
        <f t="shared" si="279"/>
        <v>0.10914491808083522</v>
      </c>
      <c r="CZ514">
        <f t="shared" si="266"/>
        <v>0.10977584133156477</v>
      </c>
      <c r="DA514">
        <f t="shared" si="266"/>
        <v>0.11040664761160568</v>
      </c>
      <c r="DB514">
        <f t="shared" si="266"/>
        <v>0.11103727493682225</v>
      </c>
      <c r="DC514">
        <f t="shared" si="266"/>
        <v>0.11166766054378649</v>
      </c>
      <c r="DD514">
        <f t="shared" si="281"/>
        <v>0.11229774088991268</v>
      </c>
      <c r="DE514">
        <f t="shared" si="274"/>
        <v>0.11292745165377761</v>
      </c>
      <c r="DF514">
        <f t="shared" si="274"/>
        <v>0.11355672773564096</v>
      </c>
      <c r="DG514">
        <f t="shared" si="274"/>
        <v>0.1141855032581625</v>
      </c>
      <c r="DH514">
        <f t="shared" si="274"/>
        <v>0.11481371156732229</v>
      </c>
      <c r="DI514">
        <f t="shared" si="282"/>
        <v>0.11544128523354641</v>
      </c>
      <c r="DJ514">
        <f t="shared" si="280"/>
        <v>0.11606815605304481</v>
      </c>
      <c r="DK514" s="42">
        <f t="shared" si="280"/>
        <v>0.11669425504936326</v>
      </c>
      <c r="DL514" s="40">
        <f t="shared" si="270"/>
        <v>6.0074482785615979</v>
      </c>
    </row>
    <row r="515" spans="13:116" x14ac:dyDescent="0.25">
      <c r="M515" s="38"/>
      <c r="N515" s="40">
        <f t="shared" si="268"/>
        <v>4.0566063823744338</v>
      </c>
      <c r="O515" s="45">
        <f t="shared" si="271"/>
        <v>10.139999999999873</v>
      </c>
      <c r="P515">
        <f t="shared" si="267"/>
        <v>5.8468544096291999E-2</v>
      </c>
      <c r="Q515">
        <f t="shared" si="272"/>
        <v>5.895213341217765E-2</v>
      </c>
      <c r="R515">
        <f t="shared" si="272"/>
        <v>5.9438339597008602E-2</v>
      </c>
      <c r="S515">
        <f t="shared" si="272"/>
        <v>5.992715598973123E-2</v>
      </c>
      <c r="T515">
        <f t="shared" si="272"/>
        <v>6.0418575522135504E-2</v>
      </c>
      <c r="U515">
        <f t="shared" si="277"/>
        <v>6.0912590713368554E-2</v>
      </c>
      <c r="V515">
        <f t="shared" si="277"/>
        <v>6.1409193664430817E-2</v>
      </c>
      <c r="W515">
        <f t="shared" si="277"/>
        <v>6.1908376052656401E-2</v>
      </c>
      <c r="X515">
        <f t="shared" si="275"/>
        <v>6.2410129126175759E-2</v>
      </c>
      <c r="Y515">
        <f t="shared" si="275"/>
        <v>6.2914443698365463E-2</v>
      </c>
      <c r="Z515">
        <f t="shared" si="275"/>
        <v>6.3421310142284318E-2</v>
      </c>
      <c r="AA515">
        <f t="shared" si="275"/>
        <v>6.3930718385095703E-2</v>
      </c>
      <c r="AB515">
        <f t="shared" si="276"/>
        <v>6.4442657902480327E-2</v>
      </c>
      <c r="AC515">
        <f t="shared" si="269"/>
        <v>6.4957117713036708E-2</v>
      </c>
      <c r="AD515">
        <f t="shared" si="269"/>
        <v>6.54740863726746E-2</v>
      </c>
      <c r="AE515">
        <f t="shared" si="269"/>
        <v>6.599355196899917E-2</v>
      </c>
      <c r="AF515">
        <f t="shared" si="269"/>
        <v>6.6515502115689032E-2</v>
      </c>
      <c r="AG515">
        <f t="shared" si="284"/>
        <v>6.7039923946868044E-2</v>
      </c>
      <c r="AH515">
        <f t="shared" si="284"/>
        <v>6.7566804111474588E-2</v>
      </c>
      <c r="AI515">
        <f t="shared" si="284"/>
        <v>6.8096128767625955E-2</v>
      </c>
      <c r="AJ515" s="42">
        <f t="shared" si="284"/>
        <v>6.8627883576982796E-2</v>
      </c>
      <c r="AK515">
        <f t="shared" si="286"/>
        <v>6.9162053699112533E-2</v>
      </c>
      <c r="AL515">
        <f t="shared" si="286"/>
        <v>6.9698623785854452E-2</v>
      </c>
      <c r="AM515">
        <f t="shared" si="286"/>
        <v>7.0237577975686777E-2</v>
      </c>
      <c r="AN515">
        <f t="shared" si="286"/>
        <v>7.0778899888098906E-2</v>
      </c>
      <c r="AO515">
        <f t="shared" si="292"/>
        <v>7.1322572617968261E-2</v>
      </c>
      <c r="AP515">
        <f t="shared" si="292"/>
        <v>7.1868578729944871E-2</v>
      </c>
      <c r="AQ515">
        <f t="shared" si="292"/>
        <v>7.2416900252843877E-2</v>
      </c>
      <c r="AR515">
        <f t="shared" si="292"/>
        <v>7.2967518674049853E-2</v>
      </c>
      <c r="AS515">
        <f t="shared" si="293"/>
        <v>7.3520414933930509E-2</v>
      </c>
      <c r="AT515">
        <f t="shared" si="293"/>
        <v>7.407556942026669E-2</v>
      </c>
      <c r="AU515">
        <f t="shared" si="293"/>
        <v>7.4632961962695019E-2</v>
      </c>
      <c r="AV515">
        <f t="shared" si="293"/>
        <v>7.5192571827170138E-2</v>
      </c>
      <c r="AW515">
        <f t="shared" si="294"/>
        <v>7.5754377710442258E-2</v>
      </c>
      <c r="AX515">
        <f t="shared" si="285"/>
        <v>7.6318357734558778E-2</v>
      </c>
      <c r="AY515">
        <f t="shared" si="278"/>
        <v>7.6884489441385345E-2</v>
      </c>
      <c r="AZ515">
        <f t="shared" si="278"/>
        <v>7.74527497871524E-2</v>
      </c>
      <c r="BA515">
        <f t="shared" si="278"/>
        <v>7.8023115137027865E-2</v>
      </c>
      <c r="BB515">
        <f t="shared" si="278"/>
        <v>7.8595561259715979E-2</v>
      </c>
      <c r="BC515">
        <f t="shared" si="295"/>
        <v>7.9170063322089382E-2</v>
      </c>
      <c r="BD515">
        <f t="shared" si="283"/>
        <v>7.9746595883848845E-2</v>
      </c>
      <c r="BE515">
        <f t="shared" si="283"/>
        <v>8.0325132892220943E-2</v>
      </c>
      <c r="BF515">
        <f t="shared" si="283"/>
        <v>8.0905647676688536E-2</v>
      </c>
      <c r="BG515">
        <f t="shared" si="283"/>
        <v>8.1488112943760835E-2</v>
      </c>
      <c r="BH515">
        <f t="shared" si="283"/>
        <v>8.2072500771783671E-2</v>
      </c>
      <c r="BI515">
        <f t="shared" si="287"/>
        <v>8.2658782605791695E-2</v>
      </c>
      <c r="BJ515">
        <f t="shared" si="287"/>
        <v>8.3246929252404941E-2</v>
      </c>
      <c r="BK515">
        <f t="shared" si="287"/>
        <v>8.3836910874772561E-2</v>
      </c>
      <c r="BL515">
        <f t="shared" si="287"/>
        <v>8.4428696987565999E-2</v>
      </c>
      <c r="BM515">
        <f t="shared" si="288"/>
        <v>8.5022256452021383E-2</v>
      </c>
      <c r="BN515">
        <f t="shared" si="288"/>
        <v>8.5617557471040093E-2</v>
      </c>
      <c r="BO515">
        <f t="shared" si="288"/>
        <v>8.6214567584339846E-2</v>
      </c>
      <c r="BP515">
        <f t="shared" si="288"/>
        <v>8.6813253663668322E-2</v>
      </c>
      <c r="BQ515">
        <f t="shared" si="290"/>
        <v>8.7413581908076729E-2</v>
      </c>
      <c r="BR515">
        <f t="shared" si="289"/>
        <v>8.801551783925568E-2</v>
      </c>
      <c r="BS515">
        <f t="shared" si="289"/>
        <v>8.861902629693906E-2</v>
      </c>
      <c r="BT515">
        <f t="shared" si="289"/>
        <v>8.9224071434374108E-2</v>
      </c>
      <c r="BU515">
        <f t="shared" si="289"/>
        <v>8.9830616713865372E-2</v>
      </c>
      <c r="BV515">
        <f t="shared" si="296"/>
        <v>9.0438624902389617E-2</v>
      </c>
      <c r="BW515">
        <f t="shared" si="291"/>
        <v>9.1048058067289592E-2</v>
      </c>
      <c r="BX515">
        <f t="shared" si="291"/>
        <v>9.1658877572045619E-2</v>
      </c>
      <c r="BY515">
        <f t="shared" si="291"/>
        <v>9.2271044072128508E-2</v>
      </c>
      <c r="BZ515">
        <f t="shared" si="291"/>
        <v>9.2884517510940581E-2</v>
      </c>
      <c r="CA515">
        <f t="shared" si="298"/>
        <v>9.3499257115839146E-2</v>
      </c>
      <c r="CB515">
        <f t="shared" si="297"/>
        <v>9.4115221394254198E-2</v>
      </c>
      <c r="CC515">
        <f t="shared" si="297"/>
        <v>9.4732368129898922E-2</v>
      </c>
      <c r="CD515">
        <f t="shared" si="297"/>
        <v>9.5350654379073946E-2</v>
      </c>
      <c r="CE515">
        <f t="shared" si="297"/>
        <v>9.5970036467073652E-2</v>
      </c>
      <c r="CF515">
        <f t="shared" si="300"/>
        <v>9.6590469984693977E-2</v>
      </c>
      <c r="CG515">
        <f t="shared" si="299"/>
        <v>9.7211909784843148E-2</v>
      </c>
      <c r="CH515">
        <f t="shared" si="299"/>
        <v>9.7834309979264594E-2</v>
      </c>
      <c r="CI515">
        <f t="shared" si="299"/>
        <v>9.8457623935366917E-2</v>
      </c>
      <c r="CJ515">
        <f t="shared" si="299"/>
        <v>9.9081804273172785E-2</v>
      </c>
      <c r="CK515">
        <f t="shared" si="299"/>
        <v>9.9706802862381205E-2</v>
      </c>
      <c r="CL515">
        <f t="shared" si="301"/>
        <v>0.10033257081955391</v>
      </c>
      <c r="CM515">
        <f t="shared" si="301"/>
        <v>0.10095905850542455</v>
      </c>
      <c r="CN515">
        <f t="shared" si="301"/>
        <v>0.10158621552233539</v>
      </c>
      <c r="CO515">
        <f t="shared" si="265"/>
        <v>0.1022139907118035</v>
      </c>
      <c r="CP515">
        <f t="shared" si="265"/>
        <v>0.10284233215222467</v>
      </c>
      <c r="CQ515">
        <f t="shared" si="265"/>
        <v>0.10347118715670955</v>
      </c>
      <c r="CR515">
        <f t="shared" si="265"/>
        <v>0.10410050227106489</v>
      </c>
      <c r="CS515">
        <f t="shared" si="265"/>
        <v>0.10473022327191682</v>
      </c>
      <c r="CT515">
        <f t="shared" si="273"/>
        <v>0.1053602951649814</v>
      </c>
      <c r="CU515">
        <f t="shared" si="273"/>
        <v>0.10599066218348967</v>
      </c>
      <c r="CV515">
        <f t="shared" si="273"/>
        <v>0.10662126778676226</v>
      </c>
      <c r="CW515">
        <f t="shared" si="273"/>
        <v>0.10725205465894617</v>
      </c>
      <c r="CX515">
        <f t="shared" si="273"/>
        <v>0.10788296470791195</v>
      </c>
      <c r="CY515">
        <f t="shared" si="279"/>
        <v>0.10851393906431658</v>
      </c>
      <c r="CZ515">
        <f t="shared" si="266"/>
        <v>0.10914491808083522</v>
      </c>
      <c r="DA515">
        <f t="shared" si="266"/>
        <v>0.10977584133156477</v>
      </c>
      <c r="DB515">
        <f t="shared" si="266"/>
        <v>0.11040664761160568</v>
      </c>
      <c r="DC515">
        <f t="shared" si="266"/>
        <v>0.11103727493682225</v>
      </c>
      <c r="DD515">
        <f t="shared" si="281"/>
        <v>0.11166766054378649</v>
      </c>
      <c r="DE515">
        <f t="shared" si="274"/>
        <v>0.11229774088991268</v>
      </c>
      <c r="DF515">
        <f t="shared" si="274"/>
        <v>0.11292745165377761</v>
      </c>
      <c r="DG515">
        <f t="shared" si="274"/>
        <v>0.11355672773564096</v>
      </c>
      <c r="DH515">
        <f t="shared" si="274"/>
        <v>0.1141855032581625</v>
      </c>
      <c r="DI515">
        <f t="shared" si="282"/>
        <v>0.11481371156732229</v>
      </c>
      <c r="DJ515">
        <f t="shared" si="280"/>
        <v>0.11544128523354641</v>
      </c>
      <c r="DK515" s="42">
        <f t="shared" si="280"/>
        <v>0.11606815605304481</v>
      </c>
      <c r="DL515" s="40">
        <f t="shared" si="270"/>
        <v>5.967050694814426</v>
      </c>
    </row>
    <row r="516" spans="13:116" x14ac:dyDescent="0.25">
      <c r="M516" s="38"/>
      <c r="N516" s="40">
        <f t="shared" si="268"/>
        <v>4.0232364646455538</v>
      </c>
      <c r="O516" s="45">
        <f t="shared" si="271"/>
        <v>10.159999999999872</v>
      </c>
      <c r="P516">
        <f t="shared" si="267"/>
        <v>5.7987577908717579E-2</v>
      </c>
      <c r="Q516">
        <f t="shared" si="272"/>
        <v>5.8468544096291999E-2</v>
      </c>
      <c r="R516">
        <f t="shared" si="272"/>
        <v>5.895213341217765E-2</v>
      </c>
      <c r="S516">
        <f t="shared" si="272"/>
        <v>5.9438339597008602E-2</v>
      </c>
      <c r="T516">
        <f t="shared" si="272"/>
        <v>5.992715598973123E-2</v>
      </c>
      <c r="U516">
        <f t="shared" si="277"/>
        <v>6.0418575522135504E-2</v>
      </c>
      <c r="V516">
        <f t="shared" si="277"/>
        <v>6.0912590713368554E-2</v>
      </c>
      <c r="W516">
        <f t="shared" si="277"/>
        <v>6.1409193664430817E-2</v>
      </c>
      <c r="X516">
        <f t="shared" si="275"/>
        <v>6.1908376052656401E-2</v>
      </c>
      <c r="Y516">
        <f t="shared" si="275"/>
        <v>6.2410129126175759E-2</v>
      </c>
      <c r="Z516">
        <f t="shared" si="275"/>
        <v>6.2914443698365463E-2</v>
      </c>
      <c r="AA516">
        <f t="shared" si="275"/>
        <v>6.3421310142284318E-2</v>
      </c>
      <c r="AB516">
        <f t="shared" si="276"/>
        <v>6.3930718385095703E-2</v>
      </c>
      <c r="AC516">
        <f t="shared" si="269"/>
        <v>6.4442657902480327E-2</v>
      </c>
      <c r="AD516">
        <f t="shared" si="269"/>
        <v>6.4957117713036708E-2</v>
      </c>
      <c r="AE516">
        <f t="shared" si="269"/>
        <v>6.54740863726746E-2</v>
      </c>
      <c r="AF516">
        <f t="shared" si="269"/>
        <v>6.599355196899917E-2</v>
      </c>
      <c r="AG516">
        <f t="shared" si="284"/>
        <v>6.6515502115689032E-2</v>
      </c>
      <c r="AH516">
        <f t="shared" si="284"/>
        <v>6.7039923946868044E-2</v>
      </c>
      <c r="AI516">
        <f t="shared" si="284"/>
        <v>6.7566804111474588E-2</v>
      </c>
      <c r="AJ516" s="42">
        <f t="shared" si="284"/>
        <v>6.8096128767625955E-2</v>
      </c>
      <c r="AK516">
        <f t="shared" si="286"/>
        <v>6.8627883576982796E-2</v>
      </c>
      <c r="AL516">
        <f t="shared" si="286"/>
        <v>6.9162053699112533E-2</v>
      </c>
      <c r="AM516">
        <f t="shared" si="286"/>
        <v>6.9698623785854452E-2</v>
      </c>
      <c r="AN516">
        <f t="shared" si="286"/>
        <v>7.0237577975686777E-2</v>
      </c>
      <c r="AO516">
        <f t="shared" si="292"/>
        <v>7.0778899888098906E-2</v>
      </c>
      <c r="AP516">
        <f t="shared" si="292"/>
        <v>7.1322572617968261E-2</v>
      </c>
      <c r="AQ516">
        <f t="shared" si="292"/>
        <v>7.1868578729944871E-2</v>
      </c>
      <c r="AR516">
        <f t="shared" si="292"/>
        <v>7.2416900252843877E-2</v>
      </c>
      <c r="AS516">
        <f t="shared" si="293"/>
        <v>7.2967518674049853E-2</v>
      </c>
      <c r="AT516">
        <f t="shared" si="293"/>
        <v>7.3520414933930509E-2</v>
      </c>
      <c r="AU516">
        <f t="shared" si="293"/>
        <v>7.407556942026669E-2</v>
      </c>
      <c r="AV516">
        <f t="shared" si="293"/>
        <v>7.4632961962695019E-2</v>
      </c>
      <c r="AW516">
        <f t="shared" si="294"/>
        <v>7.5192571827170138E-2</v>
      </c>
      <c r="AX516">
        <f t="shared" si="285"/>
        <v>7.5754377710442258E-2</v>
      </c>
      <c r="AY516">
        <f t="shared" si="278"/>
        <v>7.6318357734558778E-2</v>
      </c>
      <c r="AZ516">
        <f t="shared" si="278"/>
        <v>7.6884489441385345E-2</v>
      </c>
      <c r="BA516">
        <f t="shared" si="278"/>
        <v>7.74527497871524E-2</v>
      </c>
      <c r="BB516">
        <f t="shared" si="278"/>
        <v>7.8023115137027865E-2</v>
      </c>
      <c r="BC516">
        <f t="shared" si="295"/>
        <v>7.8595561259715979E-2</v>
      </c>
      <c r="BD516">
        <f t="shared" si="283"/>
        <v>7.9170063322089382E-2</v>
      </c>
      <c r="BE516">
        <f t="shared" si="283"/>
        <v>7.9746595883848845E-2</v>
      </c>
      <c r="BF516">
        <f t="shared" si="283"/>
        <v>8.0325132892220943E-2</v>
      </c>
      <c r="BG516">
        <f t="shared" si="283"/>
        <v>8.0905647676688536E-2</v>
      </c>
      <c r="BH516">
        <f t="shared" si="283"/>
        <v>8.1488112943760835E-2</v>
      </c>
      <c r="BI516">
        <f t="shared" si="287"/>
        <v>8.2072500771783671E-2</v>
      </c>
      <c r="BJ516">
        <f t="shared" si="287"/>
        <v>8.2658782605791695E-2</v>
      </c>
      <c r="BK516">
        <f t="shared" si="287"/>
        <v>8.3246929252404941E-2</v>
      </c>
      <c r="BL516">
        <f t="shared" si="287"/>
        <v>8.3836910874772561E-2</v>
      </c>
      <c r="BM516">
        <f t="shared" si="288"/>
        <v>8.4428696987565999E-2</v>
      </c>
      <c r="BN516">
        <f t="shared" si="288"/>
        <v>8.5022256452021383E-2</v>
      </c>
      <c r="BO516">
        <f t="shared" si="288"/>
        <v>8.5617557471040093E-2</v>
      </c>
      <c r="BP516">
        <f t="shared" si="288"/>
        <v>8.6214567584339846E-2</v>
      </c>
      <c r="BQ516">
        <f t="shared" si="290"/>
        <v>8.6813253663668322E-2</v>
      </c>
      <c r="BR516">
        <f t="shared" si="289"/>
        <v>8.7413581908076729E-2</v>
      </c>
      <c r="BS516">
        <f t="shared" si="289"/>
        <v>8.801551783925568E-2</v>
      </c>
      <c r="BT516">
        <f t="shared" si="289"/>
        <v>8.861902629693906E-2</v>
      </c>
      <c r="BU516">
        <f t="shared" si="289"/>
        <v>8.9224071434374108E-2</v>
      </c>
      <c r="BV516">
        <f t="shared" si="296"/>
        <v>8.9830616713865372E-2</v>
      </c>
      <c r="BW516">
        <f t="shared" si="291"/>
        <v>9.0438624902389617E-2</v>
      </c>
      <c r="BX516">
        <f t="shared" si="291"/>
        <v>9.1048058067289592E-2</v>
      </c>
      <c r="BY516">
        <f t="shared" si="291"/>
        <v>9.1658877572045619E-2</v>
      </c>
      <c r="BZ516">
        <f t="shared" si="291"/>
        <v>9.2271044072128508E-2</v>
      </c>
      <c r="CA516">
        <f t="shared" si="298"/>
        <v>9.2884517510940581E-2</v>
      </c>
      <c r="CB516">
        <f t="shared" si="297"/>
        <v>9.3499257115839146E-2</v>
      </c>
      <c r="CC516">
        <f t="shared" si="297"/>
        <v>9.4115221394254198E-2</v>
      </c>
      <c r="CD516">
        <f t="shared" si="297"/>
        <v>9.4732368129898922E-2</v>
      </c>
      <c r="CE516">
        <f t="shared" si="297"/>
        <v>9.5350654379073946E-2</v>
      </c>
      <c r="CF516">
        <f t="shared" si="300"/>
        <v>9.5970036467073652E-2</v>
      </c>
      <c r="CG516">
        <f t="shared" si="299"/>
        <v>9.6590469984693977E-2</v>
      </c>
      <c r="CH516">
        <f t="shared" si="299"/>
        <v>9.7211909784843148E-2</v>
      </c>
      <c r="CI516">
        <f t="shared" si="299"/>
        <v>9.7834309979264594E-2</v>
      </c>
      <c r="CJ516">
        <f t="shared" si="299"/>
        <v>9.8457623935366917E-2</v>
      </c>
      <c r="CK516">
        <f t="shared" si="299"/>
        <v>9.9081804273172785E-2</v>
      </c>
      <c r="CL516">
        <f t="shared" si="301"/>
        <v>9.9706802862381205E-2</v>
      </c>
      <c r="CM516">
        <f t="shared" si="301"/>
        <v>0.10033257081955391</v>
      </c>
      <c r="CN516">
        <f t="shared" si="301"/>
        <v>0.10095905850542455</v>
      </c>
      <c r="CO516">
        <f t="shared" si="265"/>
        <v>0.10158621552233539</v>
      </c>
      <c r="CP516">
        <f t="shared" si="265"/>
        <v>0.1022139907118035</v>
      </c>
      <c r="CQ516">
        <f t="shared" si="265"/>
        <v>0.10284233215222467</v>
      </c>
      <c r="CR516">
        <f t="shared" si="265"/>
        <v>0.10347118715670955</v>
      </c>
      <c r="CS516">
        <f t="shared" si="265"/>
        <v>0.10410050227106489</v>
      </c>
      <c r="CT516">
        <f t="shared" si="273"/>
        <v>0.10473022327191682</v>
      </c>
      <c r="CU516">
        <f t="shared" si="273"/>
        <v>0.1053602951649814</v>
      </c>
      <c r="CV516">
        <f t="shared" si="273"/>
        <v>0.10599066218348967</v>
      </c>
      <c r="CW516">
        <f t="shared" si="273"/>
        <v>0.10662126778676226</v>
      </c>
      <c r="CX516">
        <f t="shared" si="273"/>
        <v>0.10725205465894617</v>
      </c>
      <c r="CY516">
        <f t="shared" si="279"/>
        <v>0.10788296470791195</v>
      </c>
      <c r="CZ516">
        <f t="shared" si="266"/>
        <v>0.10851393906431658</v>
      </c>
      <c r="DA516">
        <f t="shared" si="266"/>
        <v>0.10914491808083522</v>
      </c>
      <c r="DB516">
        <f t="shared" si="266"/>
        <v>0.10977584133156477</v>
      </c>
      <c r="DC516">
        <f t="shared" si="266"/>
        <v>0.11040664761160568</v>
      </c>
      <c r="DD516">
        <f t="shared" si="281"/>
        <v>0.11103727493682225</v>
      </c>
      <c r="DE516">
        <f t="shared" si="274"/>
        <v>0.11166766054378649</v>
      </c>
      <c r="DF516">
        <f t="shared" si="274"/>
        <v>0.11229774088991268</v>
      </c>
      <c r="DG516">
        <f t="shared" si="274"/>
        <v>0.11292745165377761</v>
      </c>
      <c r="DH516">
        <f t="shared" si="274"/>
        <v>0.11355672773564096</v>
      </c>
      <c r="DI516">
        <f t="shared" si="282"/>
        <v>0.1141855032581625</v>
      </c>
      <c r="DJ516">
        <f t="shared" si="280"/>
        <v>0.11481371156732229</v>
      </c>
      <c r="DK516" s="42">
        <f t="shared" si="280"/>
        <v>0.11544128523354641</v>
      </c>
      <c r="DL516" s="40">
        <f t="shared" si="270"/>
        <v>5.9267538056693416</v>
      </c>
    </row>
    <row r="517" spans="13:116" x14ac:dyDescent="0.25">
      <c r="M517" s="38"/>
      <c r="N517" s="40">
        <f t="shared" si="268"/>
        <v>3.9900489489860482</v>
      </c>
      <c r="O517" s="45">
        <f t="shared" si="271"/>
        <v>10.179999999999872</v>
      </c>
      <c r="P517">
        <f t="shared" si="267"/>
        <v>5.750924071257868E-2</v>
      </c>
      <c r="Q517">
        <f t="shared" si="272"/>
        <v>5.7987577908717579E-2</v>
      </c>
      <c r="R517">
        <f t="shared" si="272"/>
        <v>5.8468544096291999E-2</v>
      </c>
      <c r="S517">
        <f t="shared" si="272"/>
        <v>5.895213341217765E-2</v>
      </c>
      <c r="T517">
        <f t="shared" si="272"/>
        <v>5.9438339597008602E-2</v>
      </c>
      <c r="U517">
        <f t="shared" si="277"/>
        <v>5.992715598973123E-2</v>
      </c>
      <c r="V517">
        <f t="shared" si="277"/>
        <v>6.0418575522135504E-2</v>
      </c>
      <c r="W517">
        <f t="shared" si="277"/>
        <v>6.0912590713368554E-2</v>
      </c>
      <c r="X517">
        <f t="shared" si="275"/>
        <v>6.1409193664430817E-2</v>
      </c>
      <c r="Y517">
        <f t="shared" si="275"/>
        <v>6.1908376052656401E-2</v>
      </c>
      <c r="Z517">
        <f t="shared" si="275"/>
        <v>6.2410129126175759E-2</v>
      </c>
      <c r="AA517">
        <f t="shared" si="275"/>
        <v>6.2914443698365463E-2</v>
      </c>
      <c r="AB517">
        <f t="shared" si="276"/>
        <v>6.3421310142284318E-2</v>
      </c>
      <c r="AC517">
        <f t="shared" si="269"/>
        <v>6.3930718385095703E-2</v>
      </c>
      <c r="AD517">
        <f t="shared" si="269"/>
        <v>6.4442657902480327E-2</v>
      </c>
      <c r="AE517">
        <f t="shared" si="269"/>
        <v>6.4957117713036708E-2</v>
      </c>
      <c r="AF517">
        <f t="shared" si="269"/>
        <v>6.54740863726746E-2</v>
      </c>
      <c r="AG517">
        <f t="shared" si="284"/>
        <v>6.599355196899917E-2</v>
      </c>
      <c r="AH517">
        <f t="shared" si="284"/>
        <v>6.6515502115689032E-2</v>
      </c>
      <c r="AI517">
        <f t="shared" si="284"/>
        <v>6.7039923946868044E-2</v>
      </c>
      <c r="AJ517" s="42">
        <f t="shared" si="284"/>
        <v>6.7566804111474588E-2</v>
      </c>
      <c r="AK517">
        <f t="shared" si="286"/>
        <v>6.8096128767625955E-2</v>
      </c>
      <c r="AL517">
        <f t="shared" si="286"/>
        <v>6.8627883576982796E-2</v>
      </c>
      <c r="AM517">
        <f t="shared" si="286"/>
        <v>6.9162053699112533E-2</v>
      </c>
      <c r="AN517">
        <f t="shared" si="286"/>
        <v>6.9698623785854452E-2</v>
      </c>
      <c r="AO517">
        <f t="shared" si="292"/>
        <v>7.0237577975686777E-2</v>
      </c>
      <c r="AP517">
        <f t="shared" si="292"/>
        <v>7.0778899888098906E-2</v>
      </c>
      <c r="AQ517">
        <f t="shared" si="292"/>
        <v>7.1322572617968261E-2</v>
      </c>
      <c r="AR517">
        <f t="shared" si="292"/>
        <v>7.1868578729944871E-2</v>
      </c>
      <c r="AS517">
        <f t="shared" si="293"/>
        <v>7.2416900252843877E-2</v>
      </c>
      <c r="AT517">
        <f t="shared" si="293"/>
        <v>7.2967518674049853E-2</v>
      </c>
      <c r="AU517">
        <f t="shared" si="293"/>
        <v>7.3520414933930509E-2</v>
      </c>
      <c r="AV517">
        <f t="shared" si="293"/>
        <v>7.407556942026669E-2</v>
      </c>
      <c r="AW517">
        <f t="shared" si="294"/>
        <v>7.4632961962695019E-2</v>
      </c>
      <c r="AX517">
        <f t="shared" si="285"/>
        <v>7.5192571827170138E-2</v>
      </c>
      <c r="AY517">
        <f t="shared" si="278"/>
        <v>7.5754377710442258E-2</v>
      </c>
      <c r="AZ517">
        <f t="shared" si="278"/>
        <v>7.6318357734558778E-2</v>
      </c>
      <c r="BA517">
        <f t="shared" si="278"/>
        <v>7.6884489441385345E-2</v>
      </c>
      <c r="BB517">
        <f t="shared" si="278"/>
        <v>7.74527497871524E-2</v>
      </c>
      <c r="BC517">
        <f t="shared" si="295"/>
        <v>7.8023115137027865E-2</v>
      </c>
      <c r="BD517">
        <f t="shared" si="283"/>
        <v>7.8595561259715979E-2</v>
      </c>
      <c r="BE517">
        <f t="shared" si="283"/>
        <v>7.9170063322089382E-2</v>
      </c>
      <c r="BF517">
        <f t="shared" si="283"/>
        <v>7.9746595883848845E-2</v>
      </c>
      <c r="BG517">
        <f t="shared" si="283"/>
        <v>8.0325132892220943E-2</v>
      </c>
      <c r="BH517">
        <f t="shared" si="283"/>
        <v>8.0905647676688536E-2</v>
      </c>
      <c r="BI517">
        <f t="shared" si="287"/>
        <v>8.1488112943760835E-2</v>
      </c>
      <c r="BJ517">
        <f t="shared" si="287"/>
        <v>8.2072500771783671E-2</v>
      </c>
      <c r="BK517">
        <f t="shared" si="287"/>
        <v>8.2658782605791695E-2</v>
      </c>
      <c r="BL517">
        <f t="shared" si="287"/>
        <v>8.3246929252404941E-2</v>
      </c>
      <c r="BM517">
        <f t="shared" si="288"/>
        <v>8.3836910874772561E-2</v>
      </c>
      <c r="BN517">
        <f t="shared" si="288"/>
        <v>8.4428696987565999E-2</v>
      </c>
      <c r="BO517">
        <f t="shared" si="288"/>
        <v>8.5022256452021383E-2</v>
      </c>
      <c r="BP517">
        <f t="shared" si="288"/>
        <v>8.5617557471040093E-2</v>
      </c>
      <c r="BQ517">
        <f t="shared" si="290"/>
        <v>8.6214567584339846E-2</v>
      </c>
      <c r="BR517">
        <f t="shared" si="289"/>
        <v>8.6813253663668322E-2</v>
      </c>
      <c r="BS517">
        <f t="shared" si="289"/>
        <v>8.7413581908076729E-2</v>
      </c>
      <c r="BT517">
        <f t="shared" si="289"/>
        <v>8.801551783925568E-2</v>
      </c>
      <c r="BU517">
        <f t="shared" si="289"/>
        <v>8.861902629693906E-2</v>
      </c>
      <c r="BV517">
        <f t="shared" si="296"/>
        <v>8.9224071434374108E-2</v>
      </c>
      <c r="BW517">
        <f t="shared" si="291"/>
        <v>8.9830616713865372E-2</v>
      </c>
      <c r="BX517">
        <f t="shared" si="291"/>
        <v>9.0438624902389617E-2</v>
      </c>
      <c r="BY517">
        <f t="shared" si="291"/>
        <v>9.1048058067289592E-2</v>
      </c>
      <c r="BZ517">
        <f t="shared" si="291"/>
        <v>9.1658877572045619E-2</v>
      </c>
      <c r="CA517">
        <f t="shared" si="298"/>
        <v>9.2271044072128508E-2</v>
      </c>
      <c r="CB517">
        <f t="shared" si="297"/>
        <v>9.2884517510940581E-2</v>
      </c>
      <c r="CC517">
        <f t="shared" si="297"/>
        <v>9.3499257115839146E-2</v>
      </c>
      <c r="CD517">
        <f t="shared" si="297"/>
        <v>9.4115221394254198E-2</v>
      </c>
      <c r="CE517">
        <f t="shared" si="297"/>
        <v>9.4732368129898922E-2</v>
      </c>
      <c r="CF517">
        <f t="shared" si="300"/>
        <v>9.5350654379073946E-2</v>
      </c>
      <c r="CG517">
        <f t="shared" si="299"/>
        <v>9.5970036467073652E-2</v>
      </c>
      <c r="CH517">
        <f t="shared" si="299"/>
        <v>9.6590469984693977E-2</v>
      </c>
      <c r="CI517">
        <f t="shared" si="299"/>
        <v>9.7211909784843148E-2</v>
      </c>
      <c r="CJ517">
        <f t="shared" si="299"/>
        <v>9.7834309979264594E-2</v>
      </c>
      <c r="CK517">
        <f t="shared" ref="CK517:CO580" si="302">CJ516</f>
        <v>9.8457623935366917E-2</v>
      </c>
      <c r="CL517">
        <f t="shared" si="301"/>
        <v>9.9081804273172785E-2</v>
      </c>
      <c r="CM517">
        <f t="shared" si="301"/>
        <v>9.9706802862381205E-2</v>
      </c>
      <c r="CN517">
        <f t="shared" si="301"/>
        <v>0.10033257081955391</v>
      </c>
      <c r="CO517">
        <f t="shared" si="265"/>
        <v>0.10095905850542455</v>
      </c>
      <c r="CP517">
        <f t="shared" si="265"/>
        <v>0.10158621552233539</v>
      </c>
      <c r="CQ517">
        <f t="shared" si="265"/>
        <v>0.1022139907118035</v>
      </c>
      <c r="CR517">
        <f t="shared" si="265"/>
        <v>0.10284233215222467</v>
      </c>
      <c r="CS517">
        <f t="shared" si="265"/>
        <v>0.10347118715670955</v>
      </c>
      <c r="CT517">
        <f t="shared" si="273"/>
        <v>0.10410050227106489</v>
      </c>
      <c r="CU517">
        <f t="shared" si="273"/>
        <v>0.10473022327191682</v>
      </c>
      <c r="CV517">
        <f t="shared" si="273"/>
        <v>0.1053602951649814</v>
      </c>
      <c r="CW517">
        <f t="shared" si="273"/>
        <v>0.10599066218348967</v>
      </c>
      <c r="CX517">
        <f t="shared" si="273"/>
        <v>0.10662126778676226</v>
      </c>
      <c r="CY517">
        <f t="shared" si="279"/>
        <v>0.10725205465894617</v>
      </c>
      <c r="CZ517">
        <f t="shared" si="266"/>
        <v>0.10788296470791195</v>
      </c>
      <c r="DA517">
        <f t="shared" si="266"/>
        <v>0.10851393906431658</v>
      </c>
      <c r="DB517">
        <f t="shared" si="266"/>
        <v>0.10914491808083522</v>
      </c>
      <c r="DC517">
        <f t="shared" si="266"/>
        <v>0.10977584133156477</v>
      </c>
      <c r="DD517">
        <f t="shared" si="281"/>
        <v>0.11040664761160568</v>
      </c>
      <c r="DE517">
        <f t="shared" si="274"/>
        <v>0.11103727493682225</v>
      </c>
      <c r="DF517">
        <f t="shared" si="274"/>
        <v>0.11166766054378649</v>
      </c>
      <c r="DG517">
        <f t="shared" si="274"/>
        <v>0.11229774088991268</v>
      </c>
      <c r="DH517">
        <f t="shared" si="274"/>
        <v>0.11292745165377761</v>
      </c>
      <c r="DI517">
        <f t="shared" si="282"/>
        <v>0.11355672773564096</v>
      </c>
      <c r="DJ517">
        <f t="shared" si="280"/>
        <v>0.1141855032581625</v>
      </c>
      <c r="DK517" s="42">
        <f t="shared" si="280"/>
        <v>0.11481371156732229</v>
      </c>
      <c r="DL517" s="40">
        <f t="shared" si="270"/>
        <v>5.8865599706457221</v>
      </c>
    </row>
    <row r="518" spans="13:116" x14ac:dyDescent="0.25">
      <c r="M518" s="38"/>
      <c r="N518" s="40">
        <f t="shared" si="268"/>
        <v>3.957044215070523</v>
      </c>
      <c r="O518" s="45">
        <f t="shared" si="271"/>
        <v>10.199999999999871</v>
      </c>
      <c r="P518">
        <f t="shared" si="267"/>
        <v>5.7033537980188669E-2</v>
      </c>
      <c r="Q518">
        <f t="shared" si="272"/>
        <v>5.750924071257868E-2</v>
      </c>
      <c r="R518">
        <f t="shared" si="272"/>
        <v>5.7987577908717579E-2</v>
      </c>
      <c r="S518">
        <f t="shared" si="272"/>
        <v>5.8468544096291999E-2</v>
      </c>
      <c r="T518">
        <f t="shared" si="272"/>
        <v>5.895213341217765E-2</v>
      </c>
      <c r="U518">
        <f t="shared" si="277"/>
        <v>5.9438339597008602E-2</v>
      </c>
      <c r="V518">
        <f t="shared" si="277"/>
        <v>5.992715598973123E-2</v>
      </c>
      <c r="W518">
        <f t="shared" si="277"/>
        <v>6.0418575522135504E-2</v>
      </c>
      <c r="X518">
        <f t="shared" si="275"/>
        <v>6.0912590713368554E-2</v>
      </c>
      <c r="Y518">
        <f t="shared" si="275"/>
        <v>6.1409193664430817E-2</v>
      </c>
      <c r="Z518">
        <f t="shared" si="275"/>
        <v>6.1908376052656401E-2</v>
      </c>
      <c r="AA518">
        <f t="shared" si="275"/>
        <v>6.2410129126175759E-2</v>
      </c>
      <c r="AB518">
        <f t="shared" si="276"/>
        <v>6.2914443698365463E-2</v>
      </c>
      <c r="AC518">
        <f t="shared" si="269"/>
        <v>6.3421310142284318E-2</v>
      </c>
      <c r="AD518">
        <f t="shared" si="269"/>
        <v>6.3930718385095703E-2</v>
      </c>
      <c r="AE518">
        <f t="shared" si="269"/>
        <v>6.4442657902480327E-2</v>
      </c>
      <c r="AF518">
        <f t="shared" si="269"/>
        <v>6.4957117713036708E-2</v>
      </c>
      <c r="AG518">
        <f t="shared" si="284"/>
        <v>6.54740863726746E-2</v>
      </c>
      <c r="AH518">
        <f t="shared" si="284"/>
        <v>6.599355196899917E-2</v>
      </c>
      <c r="AI518">
        <f t="shared" si="284"/>
        <v>6.6515502115689032E-2</v>
      </c>
      <c r="AJ518" s="42">
        <f t="shared" si="284"/>
        <v>6.7039923946868044E-2</v>
      </c>
      <c r="AK518">
        <f t="shared" si="286"/>
        <v>6.7566804111474588E-2</v>
      </c>
      <c r="AL518">
        <f t="shared" si="286"/>
        <v>6.8096128767625955E-2</v>
      </c>
      <c r="AM518">
        <f t="shared" si="286"/>
        <v>6.8627883576982796E-2</v>
      </c>
      <c r="AN518">
        <f t="shared" si="286"/>
        <v>6.9162053699112533E-2</v>
      </c>
      <c r="AO518">
        <f t="shared" si="292"/>
        <v>6.9698623785854452E-2</v>
      </c>
      <c r="AP518">
        <f t="shared" si="292"/>
        <v>7.0237577975686777E-2</v>
      </c>
      <c r="AQ518">
        <f t="shared" si="292"/>
        <v>7.0778899888098906E-2</v>
      </c>
      <c r="AR518">
        <f t="shared" si="292"/>
        <v>7.1322572617968261E-2</v>
      </c>
      <c r="AS518">
        <f t="shared" si="293"/>
        <v>7.1868578729944871E-2</v>
      </c>
      <c r="AT518">
        <f t="shared" si="293"/>
        <v>7.2416900252843877E-2</v>
      </c>
      <c r="AU518">
        <f t="shared" si="293"/>
        <v>7.2967518674049853E-2</v>
      </c>
      <c r="AV518">
        <f t="shared" si="293"/>
        <v>7.3520414933930509E-2</v>
      </c>
      <c r="AW518">
        <f t="shared" si="294"/>
        <v>7.407556942026669E-2</v>
      </c>
      <c r="AX518">
        <f t="shared" si="285"/>
        <v>7.4632961962695019E-2</v>
      </c>
      <c r="AY518">
        <f t="shared" si="278"/>
        <v>7.5192571827170138E-2</v>
      </c>
      <c r="AZ518">
        <f t="shared" si="278"/>
        <v>7.5754377710442258E-2</v>
      </c>
      <c r="BA518">
        <f t="shared" si="278"/>
        <v>7.6318357734558778E-2</v>
      </c>
      <c r="BB518">
        <f t="shared" si="278"/>
        <v>7.6884489441385345E-2</v>
      </c>
      <c r="BC518">
        <f t="shared" si="295"/>
        <v>7.74527497871524E-2</v>
      </c>
      <c r="BD518">
        <f t="shared" si="283"/>
        <v>7.8023115137027865E-2</v>
      </c>
      <c r="BE518">
        <f t="shared" si="283"/>
        <v>7.8595561259715979E-2</v>
      </c>
      <c r="BF518">
        <f t="shared" si="283"/>
        <v>7.9170063322089382E-2</v>
      </c>
      <c r="BG518">
        <f t="shared" si="283"/>
        <v>7.9746595883848845E-2</v>
      </c>
      <c r="BH518">
        <f t="shared" si="283"/>
        <v>8.0325132892220943E-2</v>
      </c>
      <c r="BI518">
        <f t="shared" si="287"/>
        <v>8.0905647676688536E-2</v>
      </c>
      <c r="BJ518">
        <f t="shared" si="287"/>
        <v>8.1488112943760835E-2</v>
      </c>
      <c r="BK518">
        <f t="shared" si="287"/>
        <v>8.2072500771783671E-2</v>
      </c>
      <c r="BL518">
        <f t="shared" si="287"/>
        <v>8.2658782605791695E-2</v>
      </c>
      <c r="BM518">
        <f t="shared" si="288"/>
        <v>8.3246929252404941E-2</v>
      </c>
      <c r="BN518">
        <f t="shared" si="288"/>
        <v>8.3836910874772561E-2</v>
      </c>
      <c r="BO518">
        <f t="shared" si="288"/>
        <v>8.4428696987565999E-2</v>
      </c>
      <c r="BP518">
        <f t="shared" si="288"/>
        <v>8.5022256452021383E-2</v>
      </c>
      <c r="BQ518">
        <f t="shared" si="290"/>
        <v>8.5617557471040093E-2</v>
      </c>
      <c r="BR518">
        <f t="shared" si="289"/>
        <v>8.6214567584339846E-2</v>
      </c>
      <c r="BS518">
        <f t="shared" si="289"/>
        <v>8.6813253663668322E-2</v>
      </c>
      <c r="BT518">
        <f t="shared" si="289"/>
        <v>8.7413581908076729E-2</v>
      </c>
      <c r="BU518">
        <f t="shared" si="289"/>
        <v>8.801551783925568E-2</v>
      </c>
      <c r="BV518">
        <f t="shared" si="296"/>
        <v>8.861902629693906E-2</v>
      </c>
      <c r="BW518">
        <f t="shared" si="291"/>
        <v>8.9224071434374108E-2</v>
      </c>
      <c r="BX518">
        <f t="shared" si="291"/>
        <v>8.9830616713865372E-2</v>
      </c>
      <c r="BY518">
        <f t="shared" si="291"/>
        <v>9.0438624902389617E-2</v>
      </c>
      <c r="BZ518">
        <f t="shared" si="291"/>
        <v>9.1048058067289592E-2</v>
      </c>
      <c r="CA518">
        <f t="shared" si="298"/>
        <v>9.1658877572045619E-2</v>
      </c>
      <c r="CB518">
        <f t="shared" si="297"/>
        <v>9.2271044072128508E-2</v>
      </c>
      <c r="CC518">
        <f t="shared" si="297"/>
        <v>9.2884517510940581E-2</v>
      </c>
      <c r="CD518">
        <f t="shared" si="297"/>
        <v>9.3499257115839146E-2</v>
      </c>
      <c r="CE518">
        <f t="shared" si="297"/>
        <v>9.4115221394254198E-2</v>
      </c>
      <c r="CF518">
        <f t="shared" si="300"/>
        <v>9.4732368129898922E-2</v>
      </c>
      <c r="CG518">
        <f t="shared" si="299"/>
        <v>9.5350654379073946E-2</v>
      </c>
      <c r="CH518">
        <f t="shared" si="299"/>
        <v>9.5970036467073652E-2</v>
      </c>
      <c r="CI518">
        <f t="shared" si="299"/>
        <v>9.6590469984693977E-2</v>
      </c>
      <c r="CJ518">
        <f t="shared" si="299"/>
        <v>9.7211909784843148E-2</v>
      </c>
      <c r="CK518">
        <f t="shared" si="302"/>
        <v>9.7834309979264594E-2</v>
      </c>
      <c r="CL518">
        <f t="shared" si="301"/>
        <v>9.8457623935366917E-2</v>
      </c>
      <c r="CM518">
        <f t="shared" si="301"/>
        <v>9.9081804273172785E-2</v>
      </c>
      <c r="CN518">
        <f t="shared" si="301"/>
        <v>9.9706802862381205E-2</v>
      </c>
      <c r="CO518">
        <f t="shared" si="301"/>
        <v>0.10033257081955391</v>
      </c>
      <c r="CP518">
        <f t="shared" si="301"/>
        <v>0.10095905850542455</v>
      </c>
      <c r="CQ518">
        <f t="shared" ref="CQ518:CU581" si="303">CP517</f>
        <v>0.10158621552233539</v>
      </c>
      <c r="CR518">
        <f t="shared" si="303"/>
        <v>0.1022139907118035</v>
      </c>
      <c r="CS518">
        <f t="shared" si="303"/>
        <v>0.10284233215222467</v>
      </c>
      <c r="CT518">
        <f t="shared" si="273"/>
        <v>0.10347118715670955</v>
      </c>
      <c r="CU518">
        <f t="shared" si="273"/>
        <v>0.10410050227106489</v>
      </c>
      <c r="CV518">
        <f t="shared" si="273"/>
        <v>0.10473022327191682</v>
      </c>
      <c r="CW518">
        <f t="shared" si="273"/>
        <v>0.1053602951649814</v>
      </c>
      <c r="CX518">
        <f t="shared" si="273"/>
        <v>0.10599066218348967</v>
      </c>
      <c r="CY518">
        <f t="shared" si="279"/>
        <v>0.10662126778676226</v>
      </c>
      <c r="CZ518">
        <f t="shared" si="266"/>
        <v>0.10725205465894617</v>
      </c>
      <c r="DA518">
        <f t="shared" si="266"/>
        <v>0.10788296470791195</v>
      </c>
      <c r="DB518">
        <f t="shared" si="266"/>
        <v>0.10851393906431658</v>
      </c>
      <c r="DC518">
        <f t="shared" si="266"/>
        <v>0.10914491808083522</v>
      </c>
      <c r="DD518">
        <f t="shared" si="281"/>
        <v>0.10977584133156477</v>
      </c>
      <c r="DE518">
        <f t="shared" si="274"/>
        <v>0.11040664761160568</v>
      </c>
      <c r="DF518">
        <f t="shared" si="274"/>
        <v>0.11103727493682225</v>
      </c>
      <c r="DG518">
        <f t="shared" si="274"/>
        <v>0.11166766054378649</v>
      </c>
      <c r="DH518">
        <f t="shared" si="274"/>
        <v>0.11229774088991268</v>
      </c>
      <c r="DI518">
        <f t="shared" si="282"/>
        <v>0.11292745165377761</v>
      </c>
      <c r="DJ518">
        <f t="shared" si="280"/>
        <v>0.11355672773564096</v>
      </c>
      <c r="DK518" s="42">
        <f t="shared" si="280"/>
        <v>0.1141855032581625</v>
      </c>
      <c r="DL518" s="40">
        <f t="shared" si="270"/>
        <v>5.8464715052031337</v>
      </c>
    </row>
    <row r="519" spans="13:116" x14ac:dyDescent="0.25">
      <c r="M519" s="38"/>
      <c r="N519" s="40">
        <f t="shared" si="268"/>
        <v>3.9242226158336808</v>
      </c>
      <c r="O519" s="45">
        <f t="shared" si="271"/>
        <v>10.219999999999871</v>
      </c>
      <c r="P519">
        <f t="shared" si="267"/>
        <v>5.6560474798454267E-2</v>
      </c>
      <c r="Q519">
        <f t="shared" si="272"/>
        <v>5.7033537980188669E-2</v>
      </c>
      <c r="R519">
        <f t="shared" si="272"/>
        <v>5.750924071257868E-2</v>
      </c>
      <c r="S519">
        <f t="shared" si="272"/>
        <v>5.7987577908717579E-2</v>
      </c>
      <c r="T519">
        <f t="shared" si="272"/>
        <v>5.8468544096291999E-2</v>
      </c>
      <c r="U519">
        <f t="shared" si="277"/>
        <v>5.895213341217765E-2</v>
      </c>
      <c r="V519">
        <f t="shared" si="277"/>
        <v>5.9438339597008602E-2</v>
      </c>
      <c r="W519">
        <f t="shared" si="277"/>
        <v>5.992715598973123E-2</v>
      </c>
      <c r="X519">
        <f t="shared" si="275"/>
        <v>6.0418575522135504E-2</v>
      </c>
      <c r="Y519">
        <f t="shared" si="275"/>
        <v>6.0912590713368554E-2</v>
      </c>
      <c r="Z519">
        <f t="shared" si="275"/>
        <v>6.1409193664430817E-2</v>
      </c>
      <c r="AA519">
        <f t="shared" si="275"/>
        <v>6.1908376052656401E-2</v>
      </c>
      <c r="AB519">
        <f t="shared" si="276"/>
        <v>6.2410129126175759E-2</v>
      </c>
      <c r="AC519">
        <f t="shared" si="269"/>
        <v>6.2914443698365463E-2</v>
      </c>
      <c r="AD519">
        <f t="shared" si="269"/>
        <v>6.3421310142284318E-2</v>
      </c>
      <c r="AE519">
        <f t="shared" si="269"/>
        <v>6.3930718385095703E-2</v>
      </c>
      <c r="AF519">
        <f t="shared" si="269"/>
        <v>6.4442657902480327E-2</v>
      </c>
      <c r="AG519">
        <f t="shared" si="284"/>
        <v>6.4957117713036708E-2</v>
      </c>
      <c r="AH519">
        <f t="shared" si="284"/>
        <v>6.54740863726746E-2</v>
      </c>
      <c r="AI519">
        <f t="shared" si="284"/>
        <v>6.599355196899917E-2</v>
      </c>
      <c r="AJ519" s="42">
        <f t="shared" si="284"/>
        <v>6.6515502115689032E-2</v>
      </c>
      <c r="AK519">
        <f t="shared" si="286"/>
        <v>6.7039923946868044E-2</v>
      </c>
      <c r="AL519">
        <f t="shared" si="286"/>
        <v>6.7566804111474588E-2</v>
      </c>
      <c r="AM519">
        <f t="shared" si="286"/>
        <v>6.8096128767625955E-2</v>
      </c>
      <c r="AN519">
        <f t="shared" si="286"/>
        <v>6.8627883576982796E-2</v>
      </c>
      <c r="AO519">
        <f t="shared" si="292"/>
        <v>6.9162053699112533E-2</v>
      </c>
      <c r="AP519">
        <f t="shared" si="292"/>
        <v>6.9698623785854452E-2</v>
      </c>
      <c r="AQ519">
        <f t="shared" si="292"/>
        <v>7.0237577975686777E-2</v>
      </c>
      <c r="AR519">
        <f t="shared" si="292"/>
        <v>7.0778899888098906E-2</v>
      </c>
      <c r="AS519">
        <f t="shared" si="293"/>
        <v>7.1322572617968261E-2</v>
      </c>
      <c r="AT519">
        <f t="shared" si="293"/>
        <v>7.1868578729944871E-2</v>
      </c>
      <c r="AU519">
        <f t="shared" si="293"/>
        <v>7.2416900252843877E-2</v>
      </c>
      <c r="AV519">
        <f t="shared" si="293"/>
        <v>7.2967518674049853E-2</v>
      </c>
      <c r="AW519">
        <f t="shared" si="294"/>
        <v>7.3520414933930509E-2</v>
      </c>
      <c r="AX519">
        <f t="shared" si="285"/>
        <v>7.407556942026669E-2</v>
      </c>
      <c r="AY519">
        <f t="shared" si="278"/>
        <v>7.4632961962695019E-2</v>
      </c>
      <c r="AZ519">
        <f t="shared" si="278"/>
        <v>7.5192571827170138E-2</v>
      </c>
      <c r="BA519">
        <f t="shared" si="278"/>
        <v>7.5754377710442258E-2</v>
      </c>
      <c r="BB519">
        <f t="shared" si="278"/>
        <v>7.6318357734558778E-2</v>
      </c>
      <c r="BC519">
        <f t="shared" si="295"/>
        <v>7.6884489441385345E-2</v>
      </c>
      <c r="BD519">
        <f t="shared" si="283"/>
        <v>7.74527497871524E-2</v>
      </c>
      <c r="BE519">
        <f t="shared" si="283"/>
        <v>7.8023115137027865E-2</v>
      </c>
      <c r="BF519">
        <f t="shared" si="283"/>
        <v>7.8595561259715979E-2</v>
      </c>
      <c r="BG519">
        <f t="shared" si="283"/>
        <v>7.9170063322089382E-2</v>
      </c>
      <c r="BH519">
        <f t="shared" si="283"/>
        <v>7.9746595883848845E-2</v>
      </c>
      <c r="BI519">
        <f t="shared" si="287"/>
        <v>8.0325132892220943E-2</v>
      </c>
      <c r="BJ519">
        <f t="shared" si="287"/>
        <v>8.0905647676688536E-2</v>
      </c>
      <c r="BK519">
        <f t="shared" si="287"/>
        <v>8.1488112943760835E-2</v>
      </c>
      <c r="BL519">
        <f t="shared" si="287"/>
        <v>8.2072500771783671E-2</v>
      </c>
      <c r="BM519">
        <f t="shared" si="288"/>
        <v>8.2658782605791695E-2</v>
      </c>
      <c r="BN519">
        <f t="shared" si="288"/>
        <v>8.3246929252404941E-2</v>
      </c>
      <c r="BO519">
        <f t="shared" si="288"/>
        <v>8.3836910874772561E-2</v>
      </c>
      <c r="BP519">
        <f t="shared" si="288"/>
        <v>8.4428696987565999E-2</v>
      </c>
      <c r="BQ519">
        <f t="shared" si="290"/>
        <v>8.5022256452021383E-2</v>
      </c>
      <c r="BR519">
        <f t="shared" si="289"/>
        <v>8.5617557471040093E-2</v>
      </c>
      <c r="BS519">
        <f t="shared" si="289"/>
        <v>8.6214567584339846E-2</v>
      </c>
      <c r="BT519">
        <f t="shared" si="289"/>
        <v>8.6813253663668322E-2</v>
      </c>
      <c r="BU519">
        <f t="shared" si="289"/>
        <v>8.7413581908076729E-2</v>
      </c>
      <c r="BV519">
        <f t="shared" si="296"/>
        <v>8.801551783925568E-2</v>
      </c>
      <c r="BW519">
        <f t="shared" si="291"/>
        <v>8.861902629693906E-2</v>
      </c>
      <c r="BX519">
        <f t="shared" si="291"/>
        <v>8.9224071434374108E-2</v>
      </c>
      <c r="BY519">
        <f t="shared" si="291"/>
        <v>8.9830616713865372E-2</v>
      </c>
      <c r="BZ519">
        <f t="shared" si="291"/>
        <v>9.0438624902389617E-2</v>
      </c>
      <c r="CA519">
        <f t="shared" si="298"/>
        <v>9.1048058067289592E-2</v>
      </c>
      <c r="CB519">
        <f t="shared" si="297"/>
        <v>9.1658877572045619E-2</v>
      </c>
      <c r="CC519">
        <f t="shared" si="297"/>
        <v>9.2271044072128508E-2</v>
      </c>
      <c r="CD519">
        <f t="shared" si="297"/>
        <v>9.2884517510940581E-2</v>
      </c>
      <c r="CE519">
        <f t="shared" si="297"/>
        <v>9.3499257115839146E-2</v>
      </c>
      <c r="CF519">
        <f t="shared" si="300"/>
        <v>9.4115221394254198E-2</v>
      </c>
      <c r="CG519">
        <f t="shared" si="299"/>
        <v>9.4732368129898922E-2</v>
      </c>
      <c r="CH519">
        <f t="shared" si="299"/>
        <v>9.5350654379073946E-2</v>
      </c>
      <c r="CI519">
        <f t="shared" si="299"/>
        <v>9.5970036467073652E-2</v>
      </c>
      <c r="CJ519">
        <f t="shared" si="299"/>
        <v>9.6590469984693977E-2</v>
      </c>
      <c r="CK519">
        <f t="shared" si="302"/>
        <v>9.7211909784843148E-2</v>
      </c>
      <c r="CL519">
        <f t="shared" si="301"/>
        <v>9.7834309979264594E-2</v>
      </c>
      <c r="CM519">
        <f t="shared" si="301"/>
        <v>9.8457623935366917E-2</v>
      </c>
      <c r="CN519">
        <f t="shared" si="301"/>
        <v>9.9081804273172785E-2</v>
      </c>
      <c r="CO519">
        <f t="shared" si="301"/>
        <v>9.9706802862381205E-2</v>
      </c>
      <c r="CP519">
        <f t="shared" si="301"/>
        <v>0.10033257081955391</v>
      </c>
      <c r="CQ519">
        <f t="shared" si="303"/>
        <v>0.10095905850542455</v>
      </c>
      <c r="CR519">
        <f t="shared" si="303"/>
        <v>0.10158621552233539</v>
      </c>
      <c r="CS519">
        <f t="shared" si="303"/>
        <v>0.1022139907118035</v>
      </c>
      <c r="CT519">
        <f t="shared" si="273"/>
        <v>0.10284233215222467</v>
      </c>
      <c r="CU519">
        <f t="shared" si="273"/>
        <v>0.10347118715670955</v>
      </c>
      <c r="CV519">
        <f t="shared" si="273"/>
        <v>0.10410050227106489</v>
      </c>
      <c r="CW519">
        <f t="shared" si="273"/>
        <v>0.10473022327191682</v>
      </c>
      <c r="CX519">
        <f t="shared" si="273"/>
        <v>0.1053602951649814</v>
      </c>
      <c r="CY519">
        <f t="shared" si="279"/>
        <v>0.10599066218348967</v>
      </c>
      <c r="CZ519">
        <f t="shared" si="279"/>
        <v>0.10662126778676226</v>
      </c>
      <c r="DA519">
        <f t="shared" si="279"/>
        <v>0.10725205465894617</v>
      </c>
      <c r="DB519">
        <f t="shared" si="279"/>
        <v>0.10788296470791195</v>
      </c>
      <c r="DC519">
        <f t="shared" si="279"/>
        <v>0.10851393906431658</v>
      </c>
      <c r="DD519">
        <f t="shared" si="281"/>
        <v>0.10914491808083522</v>
      </c>
      <c r="DE519">
        <f t="shared" si="274"/>
        <v>0.10977584133156477</v>
      </c>
      <c r="DF519">
        <f t="shared" si="274"/>
        <v>0.11040664761160568</v>
      </c>
      <c r="DG519">
        <f t="shared" si="274"/>
        <v>0.11103727493682225</v>
      </c>
      <c r="DH519">
        <f t="shared" si="274"/>
        <v>0.11166766054378649</v>
      </c>
      <c r="DI519">
        <f t="shared" si="282"/>
        <v>0.11229774088991268</v>
      </c>
      <c r="DJ519">
        <f t="shared" si="280"/>
        <v>0.11292745165377761</v>
      </c>
      <c r="DK519" s="42">
        <f t="shared" si="280"/>
        <v>0.11355672773564096</v>
      </c>
      <c r="DL519" s="40">
        <f t="shared" si="270"/>
        <v>5.8064906810100112</v>
      </c>
    </row>
    <row r="520" spans="13:116" x14ac:dyDescent="0.25">
      <c r="M520" s="38"/>
      <c r="N520" s="40">
        <f t="shared" si="268"/>
        <v>3.8915844778440207</v>
      </c>
      <c r="O520" s="45">
        <f t="shared" si="271"/>
        <v>10.239999999999871</v>
      </c>
      <c r="P520">
        <f t="shared" ref="P520:P583" si="304">EXP(-O520/$P$2)*(O520/$P$2)^($P$3-1)/$S$3</f>
        <v>5.6090055874261691E-2</v>
      </c>
      <c r="Q520">
        <f t="shared" si="272"/>
        <v>5.6560474798454267E-2</v>
      </c>
      <c r="R520">
        <f t="shared" si="272"/>
        <v>5.7033537980188669E-2</v>
      </c>
      <c r="S520">
        <f t="shared" si="272"/>
        <v>5.750924071257868E-2</v>
      </c>
      <c r="T520">
        <f t="shared" si="272"/>
        <v>5.7987577908717579E-2</v>
      </c>
      <c r="U520">
        <f t="shared" si="277"/>
        <v>5.8468544096291999E-2</v>
      </c>
      <c r="V520">
        <f t="shared" si="277"/>
        <v>5.895213341217765E-2</v>
      </c>
      <c r="W520">
        <f t="shared" si="277"/>
        <v>5.9438339597008602E-2</v>
      </c>
      <c r="X520">
        <f t="shared" si="275"/>
        <v>5.992715598973123E-2</v>
      </c>
      <c r="Y520">
        <f t="shared" si="275"/>
        <v>6.0418575522135504E-2</v>
      </c>
      <c r="Z520">
        <f t="shared" si="275"/>
        <v>6.0912590713368554E-2</v>
      </c>
      <c r="AA520">
        <f t="shared" si="275"/>
        <v>6.1409193664430817E-2</v>
      </c>
      <c r="AB520">
        <f t="shared" si="276"/>
        <v>6.1908376052656401E-2</v>
      </c>
      <c r="AC520">
        <f t="shared" si="269"/>
        <v>6.2410129126175759E-2</v>
      </c>
      <c r="AD520">
        <f t="shared" si="269"/>
        <v>6.2914443698365463E-2</v>
      </c>
      <c r="AE520">
        <f t="shared" si="269"/>
        <v>6.3421310142284318E-2</v>
      </c>
      <c r="AF520">
        <f t="shared" ref="AF520:AI583" si="305">AE519</f>
        <v>6.3930718385095703E-2</v>
      </c>
      <c r="AG520">
        <f t="shared" si="284"/>
        <v>6.4442657902480327E-2</v>
      </c>
      <c r="AH520">
        <f t="shared" si="284"/>
        <v>6.4957117713036708E-2</v>
      </c>
      <c r="AI520">
        <f t="shared" si="284"/>
        <v>6.54740863726746E-2</v>
      </c>
      <c r="AJ520" s="42">
        <f t="shared" si="284"/>
        <v>6.599355196899917E-2</v>
      </c>
      <c r="AK520">
        <f t="shared" si="286"/>
        <v>6.6515502115689032E-2</v>
      </c>
      <c r="AL520">
        <f t="shared" si="286"/>
        <v>6.7039923946868044E-2</v>
      </c>
      <c r="AM520">
        <f t="shared" si="286"/>
        <v>6.7566804111474588E-2</v>
      </c>
      <c r="AN520">
        <f t="shared" si="286"/>
        <v>6.8096128767625955E-2</v>
      </c>
      <c r="AO520">
        <f t="shared" si="292"/>
        <v>6.8627883576982796E-2</v>
      </c>
      <c r="AP520">
        <f t="shared" si="292"/>
        <v>6.9162053699112533E-2</v>
      </c>
      <c r="AQ520">
        <f t="shared" si="292"/>
        <v>6.9698623785854452E-2</v>
      </c>
      <c r="AR520">
        <f t="shared" si="292"/>
        <v>7.0237577975686777E-2</v>
      </c>
      <c r="AS520">
        <f t="shared" si="293"/>
        <v>7.0778899888098906E-2</v>
      </c>
      <c r="AT520">
        <f t="shared" si="293"/>
        <v>7.1322572617968261E-2</v>
      </c>
      <c r="AU520">
        <f t="shared" si="293"/>
        <v>7.1868578729944871E-2</v>
      </c>
      <c r="AV520">
        <f t="shared" si="293"/>
        <v>7.2416900252843877E-2</v>
      </c>
      <c r="AW520">
        <f t="shared" si="294"/>
        <v>7.2967518674049853E-2</v>
      </c>
      <c r="AX520">
        <f t="shared" si="285"/>
        <v>7.3520414933930509E-2</v>
      </c>
      <c r="AY520">
        <f t="shared" si="278"/>
        <v>7.407556942026669E-2</v>
      </c>
      <c r="AZ520">
        <f t="shared" si="278"/>
        <v>7.4632961962695019E-2</v>
      </c>
      <c r="BA520">
        <f t="shared" si="278"/>
        <v>7.5192571827170138E-2</v>
      </c>
      <c r="BB520">
        <f t="shared" si="278"/>
        <v>7.5754377710442258E-2</v>
      </c>
      <c r="BC520">
        <f t="shared" si="295"/>
        <v>7.6318357734558778E-2</v>
      </c>
      <c r="BD520">
        <f t="shared" si="283"/>
        <v>7.6884489441385345E-2</v>
      </c>
      <c r="BE520">
        <f t="shared" si="283"/>
        <v>7.74527497871524E-2</v>
      </c>
      <c r="BF520">
        <f t="shared" si="283"/>
        <v>7.8023115137027865E-2</v>
      </c>
      <c r="BG520">
        <f t="shared" si="283"/>
        <v>7.8595561259715979E-2</v>
      </c>
      <c r="BH520">
        <f t="shared" ref="BH520:BK583" si="306">BG519</f>
        <v>7.9170063322089382E-2</v>
      </c>
      <c r="BI520">
        <f t="shared" si="287"/>
        <v>7.9746595883848845E-2</v>
      </c>
      <c r="BJ520">
        <f t="shared" si="287"/>
        <v>8.0325132892220943E-2</v>
      </c>
      <c r="BK520">
        <f t="shared" si="287"/>
        <v>8.0905647676688536E-2</v>
      </c>
      <c r="BL520">
        <f t="shared" si="287"/>
        <v>8.1488112943760835E-2</v>
      </c>
      <c r="BM520">
        <f t="shared" si="288"/>
        <v>8.2072500771783671E-2</v>
      </c>
      <c r="BN520">
        <f t="shared" si="288"/>
        <v>8.2658782605791695E-2</v>
      </c>
      <c r="BO520">
        <f t="shared" si="288"/>
        <v>8.3246929252404941E-2</v>
      </c>
      <c r="BP520">
        <f t="shared" si="288"/>
        <v>8.3836910874772561E-2</v>
      </c>
      <c r="BQ520">
        <f t="shared" si="290"/>
        <v>8.4428696987565999E-2</v>
      </c>
      <c r="BR520">
        <f t="shared" si="289"/>
        <v>8.5022256452021383E-2</v>
      </c>
      <c r="BS520">
        <f t="shared" si="289"/>
        <v>8.5617557471040093E-2</v>
      </c>
      <c r="BT520">
        <f t="shared" si="289"/>
        <v>8.6214567584339846E-2</v>
      </c>
      <c r="BU520">
        <f t="shared" si="289"/>
        <v>8.6813253663668322E-2</v>
      </c>
      <c r="BV520">
        <f t="shared" si="296"/>
        <v>8.7413581908076729E-2</v>
      </c>
      <c r="BW520">
        <f t="shared" si="291"/>
        <v>8.801551783925568E-2</v>
      </c>
      <c r="BX520">
        <f t="shared" si="291"/>
        <v>8.861902629693906E-2</v>
      </c>
      <c r="BY520">
        <f t="shared" si="291"/>
        <v>8.9224071434374108E-2</v>
      </c>
      <c r="BZ520">
        <f t="shared" si="291"/>
        <v>8.9830616713865372E-2</v>
      </c>
      <c r="CA520">
        <f t="shared" si="298"/>
        <v>9.0438624902389617E-2</v>
      </c>
      <c r="CB520">
        <f t="shared" si="297"/>
        <v>9.1048058067289592E-2</v>
      </c>
      <c r="CC520">
        <f t="shared" si="297"/>
        <v>9.1658877572045619E-2</v>
      </c>
      <c r="CD520">
        <f t="shared" si="297"/>
        <v>9.2271044072128508E-2</v>
      </c>
      <c r="CE520">
        <f t="shared" si="297"/>
        <v>9.2884517510940581E-2</v>
      </c>
      <c r="CF520">
        <f t="shared" si="300"/>
        <v>9.3499257115839146E-2</v>
      </c>
      <c r="CG520">
        <f t="shared" si="299"/>
        <v>9.4115221394254198E-2</v>
      </c>
      <c r="CH520">
        <f t="shared" si="299"/>
        <v>9.4732368129898922E-2</v>
      </c>
      <c r="CI520">
        <f t="shared" si="299"/>
        <v>9.5350654379073946E-2</v>
      </c>
      <c r="CJ520">
        <f t="shared" si="299"/>
        <v>9.5970036467073652E-2</v>
      </c>
      <c r="CK520">
        <f t="shared" si="302"/>
        <v>9.6590469984693977E-2</v>
      </c>
      <c r="CL520">
        <f t="shared" si="301"/>
        <v>9.7211909784843148E-2</v>
      </c>
      <c r="CM520">
        <f t="shared" si="301"/>
        <v>9.7834309979264594E-2</v>
      </c>
      <c r="CN520">
        <f t="shared" si="301"/>
        <v>9.8457623935366917E-2</v>
      </c>
      <c r="CO520">
        <f t="shared" si="301"/>
        <v>9.9081804273172785E-2</v>
      </c>
      <c r="CP520">
        <f t="shared" si="301"/>
        <v>9.9706802862381205E-2</v>
      </c>
      <c r="CQ520">
        <f t="shared" si="303"/>
        <v>0.10033257081955391</v>
      </c>
      <c r="CR520">
        <f t="shared" si="303"/>
        <v>0.10095905850542455</v>
      </c>
      <c r="CS520">
        <f t="shared" si="303"/>
        <v>0.10158621552233539</v>
      </c>
      <c r="CT520">
        <f t="shared" si="273"/>
        <v>0.1022139907118035</v>
      </c>
      <c r="CU520">
        <f t="shared" si="273"/>
        <v>0.10284233215222467</v>
      </c>
      <c r="CV520">
        <f t="shared" si="273"/>
        <v>0.10347118715670955</v>
      </c>
      <c r="CW520">
        <f t="shared" si="273"/>
        <v>0.10410050227106489</v>
      </c>
      <c r="CX520">
        <f t="shared" si="273"/>
        <v>0.10473022327191682</v>
      </c>
      <c r="CY520">
        <f t="shared" si="279"/>
        <v>0.1053602951649814</v>
      </c>
      <c r="CZ520">
        <f t="shared" si="279"/>
        <v>0.10599066218348967</v>
      </c>
      <c r="DA520">
        <f t="shared" si="279"/>
        <v>0.10662126778676226</v>
      </c>
      <c r="DB520">
        <f t="shared" si="279"/>
        <v>0.10725205465894617</v>
      </c>
      <c r="DC520">
        <f t="shared" si="279"/>
        <v>0.10788296470791195</v>
      </c>
      <c r="DD520">
        <f t="shared" si="281"/>
        <v>0.10851393906431658</v>
      </c>
      <c r="DE520">
        <f t="shared" si="274"/>
        <v>0.10914491808083522</v>
      </c>
      <c r="DF520">
        <f t="shared" si="274"/>
        <v>0.10977584133156477</v>
      </c>
      <c r="DG520">
        <f t="shared" si="274"/>
        <v>0.11040664761160568</v>
      </c>
      <c r="DH520">
        <f t="shared" si="274"/>
        <v>0.11103727493682225</v>
      </c>
      <c r="DI520">
        <f t="shared" si="282"/>
        <v>0.11166766054378649</v>
      </c>
      <c r="DJ520">
        <f t="shared" si="280"/>
        <v>0.11229774088991268</v>
      </c>
      <c r="DK520" s="42">
        <f t="shared" si="280"/>
        <v>0.11292745165377761</v>
      </c>
      <c r="DL520" s="40">
        <f t="shared" si="270"/>
        <v>5.7666197262171623</v>
      </c>
    </row>
    <row r="521" spans="13:116" x14ac:dyDescent="0.25">
      <c r="M521" s="38"/>
      <c r="N521" s="40">
        <f t="shared" ref="N521:N584" si="307">P521*$E$29</f>
        <v>3.8591301016758406</v>
      </c>
      <c r="O521" s="45">
        <f t="shared" si="271"/>
        <v>10.25999999999987</v>
      </c>
      <c r="P521">
        <f t="shared" si="304"/>
        <v>5.5622285539838418E-2</v>
      </c>
      <c r="Q521">
        <f t="shared" si="272"/>
        <v>5.6090055874261691E-2</v>
      </c>
      <c r="R521">
        <f t="shared" si="272"/>
        <v>5.6560474798454267E-2</v>
      </c>
      <c r="S521">
        <f t="shared" si="272"/>
        <v>5.7033537980188669E-2</v>
      </c>
      <c r="T521">
        <f t="shared" ref="T521:T523" si="308">S520</f>
        <v>5.750924071257868E-2</v>
      </c>
      <c r="U521">
        <f t="shared" si="277"/>
        <v>5.7987577908717579E-2</v>
      </c>
      <c r="V521">
        <f t="shared" si="277"/>
        <v>5.8468544096291999E-2</v>
      </c>
      <c r="W521">
        <f t="shared" si="277"/>
        <v>5.895213341217765E-2</v>
      </c>
      <c r="X521">
        <f t="shared" si="275"/>
        <v>5.9438339597008602E-2</v>
      </c>
      <c r="Y521">
        <f t="shared" si="275"/>
        <v>5.992715598973123E-2</v>
      </c>
      <c r="Z521">
        <f t="shared" si="275"/>
        <v>6.0418575522135504E-2</v>
      </c>
      <c r="AA521">
        <f t="shared" si="275"/>
        <v>6.0912590713368554E-2</v>
      </c>
      <c r="AB521">
        <f t="shared" si="276"/>
        <v>6.1409193664430817E-2</v>
      </c>
      <c r="AC521">
        <f t="shared" si="276"/>
        <v>6.1908376052656401E-2</v>
      </c>
      <c r="AD521">
        <f t="shared" si="276"/>
        <v>6.2410129126175759E-2</v>
      </c>
      <c r="AE521">
        <f t="shared" si="276"/>
        <v>6.2914443698365463E-2</v>
      </c>
      <c r="AF521">
        <f t="shared" si="305"/>
        <v>6.3421310142284318E-2</v>
      </c>
      <c r="AG521">
        <f t="shared" si="284"/>
        <v>6.3930718385095703E-2</v>
      </c>
      <c r="AH521">
        <f t="shared" si="284"/>
        <v>6.4442657902480327E-2</v>
      </c>
      <c r="AI521">
        <f t="shared" si="284"/>
        <v>6.4957117713036708E-2</v>
      </c>
      <c r="AJ521" s="42">
        <f t="shared" si="284"/>
        <v>6.54740863726746E-2</v>
      </c>
      <c r="AK521">
        <f t="shared" si="286"/>
        <v>6.599355196899917E-2</v>
      </c>
      <c r="AL521">
        <f t="shared" si="286"/>
        <v>6.6515502115689032E-2</v>
      </c>
      <c r="AM521">
        <f t="shared" si="286"/>
        <v>6.7039923946868044E-2</v>
      </c>
      <c r="AN521">
        <f t="shared" si="286"/>
        <v>6.7566804111474588E-2</v>
      </c>
      <c r="AO521">
        <f t="shared" si="292"/>
        <v>6.8096128767625955E-2</v>
      </c>
      <c r="AP521">
        <f t="shared" si="292"/>
        <v>6.8627883576982796E-2</v>
      </c>
      <c r="AQ521">
        <f t="shared" si="292"/>
        <v>6.9162053699112533E-2</v>
      </c>
      <c r="AR521">
        <f t="shared" si="292"/>
        <v>6.9698623785854452E-2</v>
      </c>
      <c r="AS521">
        <f t="shared" si="293"/>
        <v>7.0237577975686777E-2</v>
      </c>
      <c r="AT521">
        <f t="shared" si="293"/>
        <v>7.0778899888098906E-2</v>
      </c>
      <c r="AU521">
        <f t="shared" si="293"/>
        <v>7.1322572617968261E-2</v>
      </c>
      <c r="AV521">
        <f t="shared" si="293"/>
        <v>7.1868578729944871E-2</v>
      </c>
      <c r="AW521">
        <f t="shared" si="294"/>
        <v>7.2416900252843877E-2</v>
      </c>
      <c r="AX521">
        <f t="shared" si="285"/>
        <v>7.2967518674049853E-2</v>
      </c>
      <c r="AY521">
        <f t="shared" si="278"/>
        <v>7.3520414933930509E-2</v>
      </c>
      <c r="AZ521">
        <f t="shared" si="278"/>
        <v>7.407556942026669E-2</v>
      </c>
      <c r="BA521">
        <f t="shared" si="278"/>
        <v>7.4632961962695019E-2</v>
      </c>
      <c r="BB521">
        <f t="shared" si="278"/>
        <v>7.5192571827170138E-2</v>
      </c>
      <c r="BC521">
        <f t="shared" si="295"/>
        <v>7.5754377710442258E-2</v>
      </c>
      <c r="BD521">
        <f t="shared" si="283"/>
        <v>7.6318357734558778E-2</v>
      </c>
      <c r="BE521">
        <f t="shared" si="283"/>
        <v>7.6884489441385345E-2</v>
      </c>
      <c r="BF521">
        <f t="shared" si="283"/>
        <v>7.74527497871524E-2</v>
      </c>
      <c r="BG521">
        <f t="shared" si="283"/>
        <v>7.8023115137027865E-2</v>
      </c>
      <c r="BH521">
        <f t="shared" si="306"/>
        <v>7.8595561259715979E-2</v>
      </c>
      <c r="BI521">
        <f t="shared" si="287"/>
        <v>7.9170063322089382E-2</v>
      </c>
      <c r="BJ521">
        <f t="shared" si="287"/>
        <v>7.9746595883848845E-2</v>
      </c>
      <c r="BK521">
        <f t="shared" si="287"/>
        <v>8.0325132892220943E-2</v>
      </c>
      <c r="BL521">
        <f t="shared" si="287"/>
        <v>8.0905647676688536E-2</v>
      </c>
      <c r="BM521">
        <f t="shared" si="288"/>
        <v>8.1488112943760835E-2</v>
      </c>
      <c r="BN521">
        <f t="shared" si="288"/>
        <v>8.2072500771783671E-2</v>
      </c>
      <c r="BO521">
        <f t="shared" si="288"/>
        <v>8.2658782605791695E-2</v>
      </c>
      <c r="BP521">
        <f t="shared" si="288"/>
        <v>8.3246929252404941E-2</v>
      </c>
      <c r="BQ521">
        <f t="shared" si="290"/>
        <v>8.3836910874772561E-2</v>
      </c>
      <c r="BR521">
        <f t="shared" si="289"/>
        <v>8.4428696987565999E-2</v>
      </c>
      <c r="BS521">
        <f t="shared" si="289"/>
        <v>8.5022256452021383E-2</v>
      </c>
      <c r="BT521">
        <f t="shared" si="289"/>
        <v>8.5617557471040093E-2</v>
      </c>
      <c r="BU521">
        <f t="shared" si="289"/>
        <v>8.6214567584339846E-2</v>
      </c>
      <c r="BV521">
        <f t="shared" si="296"/>
        <v>8.6813253663668322E-2</v>
      </c>
      <c r="BW521">
        <f t="shared" si="291"/>
        <v>8.7413581908076729E-2</v>
      </c>
      <c r="BX521">
        <f t="shared" si="291"/>
        <v>8.801551783925568E-2</v>
      </c>
      <c r="BY521">
        <f t="shared" si="291"/>
        <v>8.861902629693906E-2</v>
      </c>
      <c r="BZ521">
        <f t="shared" si="291"/>
        <v>8.9224071434374108E-2</v>
      </c>
      <c r="CA521">
        <f t="shared" si="298"/>
        <v>8.9830616713865372E-2</v>
      </c>
      <c r="CB521">
        <f t="shared" si="297"/>
        <v>9.0438624902389617E-2</v>
      </c>
      <c r="CC521">
        <f t="shared" si="297"/>
        <v>9.1048058067289592E-2</v>
      </c>
      <c r="CD521">
        <f t="shared" si="297"/>
        <v>9.1658877572045619E-2</v>
      </c>
      <c r="CE521">
        <f t="shared" si="297"/>
        <v>9.2271044072128508E-2</v>
      </c>
      <c r="CF521">
        <f t="shared" si="300"/>
        <v>9.2884517510940581E-2</v>
      </c>
      <c r="CG521">
        <f t="shared" si="299"/>
        <v>9.3499257115839146E-2</v>
      </c>
      <c r="CH521">
        <f t="shared" si="299"/>
        <v>9.4115221394254198E-2</v>
      </c>
      <c r="CI521">
        <f t="shared" si="299"/>
        <v>9.4732368129898922E-2</v>
      </c>
      <c r="CJ521">
        <f t="shared" si="299"/>
        <v>9.5350654379073946E-2</v>
      </c>
      <c r="CK521">
        <f t="shared" si="302"/>
        <v>9.5970036467073652E-2</v>
      </c>
      <c r="CL521">
        <f t="shared" si="301"/>
        <v>9.6590469984693977E-2</v>
      </c>
      <c r="CM521">
        <f t="shared" si="301"/>
        <v>9.7211909784843148E-2</v>
      </c>
      <c r="CN521">
        <f t="shared" si="301"/>
        <v>9.7834309979264594E-2</v>
      </c>
      <c r="CO521">
        <f t="shared" si="301"/>
        <v>9.8457623935366917E-2</v>
      </c>
      <c r="CP521">
        <f t="shared" si="301"/>
        <v>9.9081804273172785E-2</v>
      </c>
      <c r="CQ521">
        <f t="shared" si="303"/>
        <v>9.9706802862381205E-2</v>
      </c>
      <c r="CR521">
        <f t="shared" si="303"/>
        <v>0.10033257081955391</v>
      </c>
      <c r="CS521">
        <f t="shared" si="303"/>
        <v>0.10095905850542455</v>
      </c>
      <c r="CT521">
        <f t="shared" si="273"/>
        <v>0.10158621552233539</v>
      </c>
      <c r="CU521">
        <f t="shared" si="273"/>
        <v>0.1022139907118035</v>
      </c>
      <c r="CV521">
        <f t="shared" si="273"/>
        <v>0.10284233215222467</v>
      </c>
      <c r="CW521">
        <f t="shared" si="273"/>
        <v>0.10347118715670955</v>
      </c>
      <c r="CX521">
        <f t="shared" si="273"/>
        <v>0.10410050227106489</v>
      </c>
      <c r="CY521">
        <f t="shared" si="279"/>
        <v>0.10473022327191682</v>
      </c>
      <c r="CZ521">
        <f t="shared" si="279"/>
        <v>0.1053602951649814</v>
      </c>
      <c r="DA521">
        <f t="shared" si="279"/>
        <v>0.10599066218348967</v>
      </c>
      <c r="DB521">
        <f t="shared" si="279"/>
        <v>0.10662126778676226</v>
      </c>
      <c r="DC521">
        <f t="shared" si="279"/>
        <v>0.10725205465894617</v>
      </c>
      <c r="DD521">
        <f t="shared" si="281"/>
        <v>0.10788296470791195</v>
      </c>
      <c r="DE521">
        <f t="shared" si="274"/>
        <v>0.10851393906431658</v>
      </c>
      <c r="DF521">
        <f t="shared" si="274"/>
        <v>0.10914491808083522</v>
      </c>
      <c r="DG521">
        <f t="shared" si="274"/>
        <v>0.10977584133156477</v>
      </c>
      <c r="DH521">
        <f t="shared" si="274"/>
        <v>0.11040664761160568</v>
      </c>
      <c r="DI521">
        <f t="shared" si="282"/>
        <v>0.11103727493682225</v>
      </c>
      <c r="DJ521">
        <f t="shared" si="280"/>
        <v>0.11166766054378649</v>
      </c>
      <c r="DK521" s="42">
        <f t="shared" si="280"/>
        <v>0.11229774088991268</v>
      </c>
      <c r="DL521" s="40">
        <f t="shared" ref="DL521:DL584" si="309">SUM(P521:DK521)*0.01*$E$29</f>
        <v>5.7268608257359075</v>
      </c>
    </row>
    <row r="522" spans="13:116" x14ac:dyDescent="0.25">
      <c r="M522" s="38"/>
      <c r="N522" s="40">
        <f t="shared" si="307"/>
        <v>3.8268597622795673</v>
      </c>
      <c r="O522" s="45">
        <f t="shared" ref="O522:O585" si="310">O521+0.02</f>
        <v>10.27999999999987</v>
      </c>
      <c r="P522">
        <f t="shared" si="304"/>
        <v>5.5157167758090778E-2</v>
      </c>
      <c r="Q522">
        <f t="shared" ref="Q522:U585" si="311">P521</f>
        <v>5.5622285539838418E-2</v>
      </c>
      <c r="R522">
        <f t="shared" si="311"/>
        <v>5.6090055874261691E-2</v>
      </c>
      <c r="S522">
        <f t="shared" si="311"/>
        <v>5.6560474798454267E-2</v>
      </c>
      <c r="T522">
        <f t="shared" si="308"/>
        <v>5.7033537980188669E-2</v>
      </c>
      <c r="U522">
        <f t="shared" si="277"/>
        <v>5.750924071257868E-2</v>
      </c>
      <c r="V522">
        <f t="shared" si="277"/>
        <v>5.7987577908717579E-2</v>
      </c>
      <c r="W522">
        <f t="shared" si="277"/>
        <v>5.8468544096291999E-2</v>
      </c>
      <c r="X522">
        <f t="shared" si="275"/>
        <v>5.895213341217765E-2</v>
      </c>
      <c r="Y522">
        <f t="shared" si="275"/>
        <v>5.9438339597008602E-2</v>
      </c>
      <c r="Z522">
        <f t="shared" si="275"/>
        <v>5.992715598973123E-2</v>
      </c>
      <c r="AA522">
        <f t="shared" si="275"/>
        <v>6.0418575522135504E-2</v>
      </c>
      <c r="AB522">
        <f t="shared" si="276"/>
        <v>6.0912590713368554E-2</v>
      </c>
      <c r="AC522">
        <f t="shared" si="276"/>
        <v>6.1409193664430817E-2</v>
      </c>
      <c r="AD522">
        <f t="shared" si="276"/>
        <v>6.1908376052656401E-2</v>
      </c>
      <c r="AE522">
        <f t="shared" si="276"/>
        <v>6.2410129126175759E-2</v>
      </c>
      <c r="AF522">
        <f t="shared" si="305"/>
        <v>6.2914443698365463E-2</v>
      </c>
      <c r="AG522">
        <f t="shared" si="284"/>
        <v>6.3421310142284318E-2</v>
      </c>
      <c r="AH522">
        <f t="shared" si="284"/>
        <v>6.3930718385095703E-2</v>
      </c>
      <c r="AI522">
        <f t="shared" si="284"/>
        <v>6.4442657902480327E-2</v>
      </c>
      <c r="AJ522" s="42">
        <f t="shared" si="284"/>
        <v>6.4957117713036708E-2</v>
      </c>
      <c r="AK522">
        <f t="shared" si="286"/>
        <v>6.54740863726746E-2</v>
      </c>
      <c r="AL522">
        <f t="shared" si="286"/>
        <v>6.599355196899917E-2</v>
      </c>
      <c r="AM522">
        <f t="shared" si="286"/>
        <v>6.6515502115689032E-2</v>
      </c>
      <c r="AN522">
        <f t="shared" si="286"/>
        <v>6.7039923946868044E-2</v>
      </c>
      <c r="AO522">
        <f t="shared" si="292"/>
        <v>6.7566804111474588E-2</v>
      </c>
      <c r="AP522">
        <f t="shared" si="292"/>
        <v>6.8096128767625955E-2</v>
      </c>
      <c r="AQ522">
        <f t="shared" si="292"/>
        <v>6.8627883576982796E-2</v>
      </c>
      <c r="AR522">
        <f t="shared" si="292"/>
        <v>6.9162053699112533E-2</v>
      </c>
      <c r="AS522">
        <f t="shared" si="293"/>
        <v>6.9698623785854452E-2</v>
      </c>
      <c r="AT522">
        <f t="shared" si="293"/>
        <v>7.0237577975686777E-2</v>
      </c>
      <c r="AU522">
        <f t="shared" si="293"/>
        <v>7.0778899888098906E-2</v>
      </c>
      <c r="AV522">
        <f t="shared" si="293"/>
        <v>7.1322572617968261E-2</v>
      </c>
      <c r="AW522">
        <f t="shared" si="294"/>
        <v>7.1868578729944871E-2</v>
      </c>
      <c r="AX522">
        <f t="shared" si="285"/>
        <v>7.2416900252843877E-2</v>
      </c>
      <c r="AY522">
        <f t="shared" si="278"/>
        <v>7.2967518674049853E-2</v>
      </c>
      <c r="AZ522">
        <f t="shared" si="278"/>
        <v>7.3520414933930509E-2</v>
      </c>
      <c r="BA522">
        <f t="shared" si="278"/>
        <v>7.407556942026669E-2</v>
      </c>
      <c r="BB522">
        <f t="shared" si="278"/>
        <v>7.4632961962695019E-2</v>
      </c>
      <c r="BC522">
        <f t="shared" si="295"/>
        <v>7.5192571827170138E-2</v>
      </c>
      <c r="BD522">
        <f t="shared" si="283"/>
        <v>7.5754377710442258E-2</v>
      </c>
      <c r="BE522">
        <f t="shared" si="283"/>
        <v>7.6318357734558778E-2</v>
      </c>
      <c r="BF522">
        <f t="shared" si="283"/>
        <v>7.6884489441385345E-2</v>
      </c>
      <c r="BG522">
        <f t="shared" si="283"/>
        <v>7.74527497871524E-2</v>
      </c>
      <c r="BH522">
        <f t="shared" si="306"/>
        <v>7.8023115137027865E-2</v>
      </c>
      <c r="BI522">
        <f t="shared" si="287"/>
        <v>7.8595561259715979E-2</v>
      </c>
      <c r="BJ522">
        <f t="shared" si="287"/>
        <v>7.9170063322089382E-2</v>
      </c>
      <c r="BK522">
        <f t="shared" si="287"/>
        <v>7.9746595883848845E-2</v>
      </c>
      <c r="BL522">
        <f t="shared" si="287"/>
        <v>8.0325132892220943E-2</v>
      </c>
      <c r="BM522">
        <f t="shared" si="288"/>
        <v>8.0905647676688536E-2</v>
      </c>
      <c r="BN522">
        <f t="shared" si="288"/>
        <v>8.1488112943760835E-2</v>
      </c>
      <c r="BO522">
        <f t="shared" si="288"/>
        <v>8.2072500771783671E-2</v>
      </c>
      <c r="BP522">
        <f t="shared" si="288"/>
        <v>8.2658782605791695E-2</v>
      </c>
      <c r="BQ522">
        <f t="shared" si="290"/>
        <v>8.3246929252404941E-2</v>
      </c>
      <c r="BR522">
        <f t="shared" si="289"/>
        <v>8.3836910874772561E-2</v>
      </c>
      <c r="BS522">
        <f t="shared" si="289"/>
        <v>8.4428696987565999E-2</v>
      </c>
      <c r="BT522">
        <f t="shared" si="289"/>
        <v>8.5022256452021383E-2</v>
      </c>
      <c r="BU522">
        <f t="shared" si="289"/>
        <v>8.5617557471040093E-2</v>
      </c>
      <c r="BV522">
        <f t="shared" si="296"/>
        <v>8.6214567584339846E-2</v>
      </c>
      <c r="BW522">
        <f t="shared" si="291"/>
        <v>8.6813253663668322E-2</v>
      </c>
      <c r="BX522">
        <f t="shared" si="291"/>
        <v>8.7413581908076729E-2</v>
      </c>
      <c r="BY522">
        <f t="shared" si="291"/>
        <v>8.801551783925568E-2</v>
      </c>
      <c r="BZ522">
        <f t="shared" si="291"/>
        <v>8.861902629693906E-2</v>
      </c>
      <c r="CA522">
        <f t="shared" si="298"/>
        <v>8.9224071434374108E-2</v>
      </c>
      <c r="CB522">
        <f t="shared" si="297"/>
        <v>8.9830616713865372E-2</v>
      </c>
      <c r="CC522">
        <f t="shared" si="297"/>
        <v>9.0438624902389617E-2</v>
      </c>
      <c r="CD522">
        <f t="shared" si="297"/>
        <v>9.1048058067289592E-2</v>
      </c>
      <c r="CE522">
        <f t="shared" si="297"/>
        <v>9.1658877572045619E-2</v>
      </c>
      <c r="CF522">
        <f t="shared" si="300"/>
        <v>9.2271044072128508E-2</v>
      </c>
      <c r="CG522">
        <f t="shared" si="299"/>
        <v>9.2884517510940581E-2</v>
      </c>
      <c r="CH522">
        <f t="shared" si="299"/>
        <v>9.3499257115839146E-2</v>
      </c>
      <c r="CI522">
        <f t="shared" si="299"/>
        <v>9.4115221394254198E-2</v>
      </c>
      <c r="CJ522">
        <f t="shared" si="299"/>
        <v>9.4732368129898922E-2</v>
      </c>
      <c r="CK522">
        <f t="shared" si="302"/>
        <v>9.5350654379073946E-2</v>
      </c>
      <c r="CL522">
        <f t="shared" si="301"/>
        <v>9.5970036467073652E-2</v>
      </c>
      <c r="CM522">
        <f t="shared" si="301"/>
        <v>9.6590469984693977E-2</v>
      </c>
      <c r="CN522">
        <f t="shared" si="301"/>
        <v>9.7211909784843148E-2</v>
      </c>
      <c r="CO522">
        <f t="shared" si="301"/>
        <v>9.7834309979264594E-2</v>
      </c>
      <c r="CP522">
        <f t="shared" ref="CP522:CT585" si="312">CO521</f>
        <v>9.8457623935366917E-2</v>
      </c>
      <c r="CQ522">
        <f t="shared" si="303"/>
        <v>9.9081804273172785E-2</v>
      </c>
      <c r="CR522">
        <f t="shared" si="303"/>
        <v>9.9706802862381205E-2</v>
      </c>
      <c r="CS522">
        <f t="shared" si="303"/>
        <v>0.10033257081955391</v>
      </c>
      <c r="CT522">
        <f t="shared" si="273"/>
        <v>0.10095905850542455</v>
      </c>
      <c r="CU522">
        <f t="shared" si="273"/>
        <v>0.10158621552233539</v>
      </c>
      <c r="CV522">
        <f t="shared" si="273"/>
        <v>0.1022139907118035</v>
      </c>
      <c r="CW522">
        <f t="shared" si="273"/>
        <v>0.10284233215222467</v>
      </c>
      <c r="CX522">
        <f t="shared" si="273"/>
        <v>0.10347118715670955</v>
      </c>
      <c r="CY522">
        <f t="shared" si="279"/>
        <v>0.10410050227106489</v>
      </c>
      <c r="CZ522">
        <f t="shared" si="279"/>
        <v>0.10473022327191682</v>
      </c>
      <c r="DA522">
        <f t="shared" si="279"/>
        <v>0.1053602951649814</v>
      </c>
      <c r="DB522">
        <f t="shared" si="279"/>
        <v>0.10599066218348967</v>
      </c>
      <c r="DC522">
        <f t="shared" si="279"/>
        <v>0.10662126778676226</v>
      </c>
      <c r="DD522">
        <f t="shared" si="281"/>
        <v>0.10725205465894617</v>
      </c>
      <c r="DE522">
        <f t="shared" si="274"/>
        <v>0.10788296470791195</v>
      </c>
      <c r="DF522">
        <f t="shared" si="274"/>
        <v>0.10851393906431658</v>
      </c>
      <c r="DG522">
        <f t="shared" si="274"/>
        <v>0.10914491808083522</v>
      </c>
      <c r="DH522">
        <f t="shared" si="274"/>
        <v>0.10977584133156477</v>
      </c>
      <c r="DI522">
        <f t="shared" si="282"/>
        <v>0.11040664761160568</v>
      </c>
      <c r="DJ522">
        <f t="shared" si="280"/>
        <v>0.11103727493682225</v>
      </c>
      <c r="DK522" s="42">
        <f t="shared" si="280"/>
        <v>0.11166766054378649</v>
      </c>
      <c r="DL522" s="40">
        <f t="shared" si="309"/>
        <v>5.6872161215207075</v>
      </c>
    </row>
    <row r="523" spans="13:116" x14ac:dyDescent="0.25">
      <c r="M523" s="38"/>
      <c r="N523" s="40">
        <f t="shared" si="307"/>
        <v>3.7947737093504306</v>
      </c>
      <c r="O523" s="45">
        <f t="shared" si="310"/>
        <v>10.299999999999869</v>
      </c>
      <c r="P523">
        <f t="shared" si="304"/>
        <v>5.4694706127917748E-2</v>
      </c>
      <c r="Q523">
        <f t="shared" si="311"/>
        <v>5.5157167758090778E-2</v>
      </c>
      <c r="R523">
        <f t="shared" si="311"/>
        <v>5.5622285539838418E-2</v>
      </c>
      <c r="S523">
        <f t="shared" si="311"/>
        <v>5.6090055874261691E-2</v>
      </c>
      <c r="T523">
        <f t="shared" si="308"/>
        <v>5.6560474798454267E-2</v>
      </c>
      <c r="U523">
        <f t="shared" si="277"/>
        <v>5.7033537980188669E-2</v>
      </c>
      <c r="V523">
        <f t="shared" si="277"/>
        <v>5.750924071257868E-2</v>
      </c>
      <c r="W523">
        <f t="shared" si="277"/>
        <v>5.7987577908717579E-2</v>
      </c>
      <c r="X523">
        <f t="shared" si="275"/>
        <v>5.8468544096291999E-2</v>
      </c>
      <c r="Y523">
        <f t="shared" si="275"/>
        <v>5.895213341217765E-2</v>
      </c>
      <c r="Z523">
        <f t="shared" si="275"/>
        <v>5.9438339597008602E-2</v>
      </c>
      <c r="AA523">
        <f t="shared" si="275"/>
        <v>5.992715598973123E-2</v>
      </c>
      <c r="AB523">
        <f t="shared" si="276"/>
        <v>6.0418575522135504E-2</v>
      </c>
      <c r="AC523">
        <f t="shared" si="276"/>
        <v>6.0912590713368554E-2</v>
      </c>
      <c r="AD523">
        <f t="shared" si="276"/>
        <v>6.1409193664430817E-2</v>
      </c>
      <c r="AE523">
        <f t="shared" si="276"/>
        <v>6.1908376052656401E-2</v>
      </c>
      <c r="AF523">
        <f t="shared" si="305"/>
        <v>6.2410129126175759E-2</v>
      </c>
      <c r="AG523">
        <f t="shared" si="284"/>
        <v>6.2914443698365463E-2</v>
      </c>
      <c r="AH523">
        <f t="shared" si="284"/>
        <v>6.3421310142284318E-2</v>
      </c>
      <c r="AI523">
        <f t="shared" si="284"/>
        <v>6.3930718385095703E-2</v>
      </c>
      <c r="AJ523" s="42">
        <f t="shared" si="284"/>
        <v>6.4442657902480327E-2</v>
      </c>
      <c r="AK523">
        <f t="shared" si="286"/>
        <v>6.4957117713036708E-2</v>
      </c>
      <c r="AL523">
        <f t="shared" si="286"/>
        <v>6.54740863726746E-2</v>
      </c>
      <c r="AM523">
        <f t="shared" si="286"/>
        <v>6.599355196899917E-2</v>
      </c>
      <c r="AN523">
        <f t="shared" si="286"/>
        <v>6.6515502115689032E-2</v>
      </c>
      <c r="AO523">
        <f t="shared" si="292"/>
        <v>6.7039923946868044E-2</v>
      </c>
      <c r="AP523">
        <f t="shared" si="292"/>
        <v>6.7566804111474588E-2</v>
      </c>
      <c r="AQ523">
        <f t="shared" si="292"/>
        <v>6.8096128767625955E-2</v>
      </c>
      <c r="AR523">
        <f t="shared" si="292"/>
        <v>6.8627883576982796E-2</v>
      </c>
      <c r="AS523">
        <f t="shared" si="293"/>
        <v>6.9162053699112533E-2</v>
      </c>
      <c r="AT523">
        <f t="shared" si="293"/>
        <v>6.9698623785854452E-2</v>
      </c>
      <c r="AU523">
        <f t="shared" si="293"/>
        <v>7.0237577975686777E-2</v>
      </c>
      <c r="AV523">
        <f t="shared" si="293"/>
        <v>7.0778899888098906E-2</v>
      </c>
      <c r="AW523">
        <f t="shared" si="294"/>
        <v>7.1322572617968261E-2</v>
      </c>
      <c r="AX523">
        <f t="shared" si="285"/>
        <v>7.1868578729944871E-2</v>
      </c>
      <c r="AY523">
        <f t="shared" si="278"/>
        <v>7.2416900252843877E-2</v>
      </c>
      <c r="AZ523">
        <f t="shared" si="278"/>
        <v>7.2967518674049853E-2</v>
      </c>
      <c r="BA523">
        <f t="shared" si="278"/>
        <v>7.3520414933930509E-2</v>
      </c>
      <c r="BB523">
        <f t="shared" si="278"/>
        <v>7.407556942026669E-2</v>
      </c>
      <c r="BC523">
        <f t="shared" si="295"/>
        <v>7.4632961962695019E-2</v>
      </c>
      <c r="BD523">
        <f t="shared" si="283"/>
        <v>7.5192571827170138E-2</v>
      </c>
      <c r="BE523">
        <f t="shared" si="283"/>
        <v>7.5754377710442258E-2</v>
      </c>
      <c r="BF523">
        <f t="shared" si="283"/>
        <v>7.6318357734558778E-2</v>
      </c>
      <c r="BG523">
        <f t="shared" si="283"/>
        <v>7.6884489441385345E-2</v>
      </c>
      <c r="BH523">
        <f t="shared" si="306"/>
        <v>7.74527497871524E-2</v>
      </c>
      <c r="BI523">
        <f t="shared" si="287"/>
        <v>7.8023115137027865E-2</v>
      </c>
      <c r="BJ523">
        <f t="shared" si="287"/>
        <v>7.8595561259715979E-2</v>
      </c>
      <c r="BK523">
        <f t="shared" si="287"/>
        <v>7.9170063322089382E-2</v>
      </c>
      <c r="BL523">
        <f t="shared" si="287"/>
        <v>7.9746595883848845E-2</v>
      </c>
      <c r="BM523">
        <f t="shared" si="288"/>
        <v>8.0325132892220943E-2</v>
      </c>
      <c r="BN523">
        <f t="shared" si="288"/>
        <v>8.0905647676688536E-2</v>
      </c>
      <c r="BO523">
        <f t="shared" si="288"/>
        <v>8.1488112943760835E-2</v>
      </c>
      <c r="BP523">
        <f t="shared" si="288"/>
        <v>8.2072500771783671E-2</v>
      </c>
      <c r="BQ523">
        <f t="shared" si="290"/>
        <v>8.2658782605791695E-2</v>
      </c>
      <c r="BR523">
        <f t="shared" si="289"/>
        <v>8.3246929252404941E-2</v>
      </c>
      <c r="BS523">
        <f t="shared" si="289"/>
        <v>8.3836910874772561E-2</v>
      </c>
      <c r="BT523">
        <f t="shared" si="289"/>
        <v>8.4428696987565999E-2</v>
      </c>
      <c r="BU523">
        <f t="shared" si="289"/>
        <v>8.5022256452021383E-2</v>
      </c>
      <c r="BV523">
        <f t="shared" si="296"/>
        <v>8.5617557471040093E-2</v>
      </c>
      <c r="BW523">
        <f t="shared" si="291"/>
        <v>8.6214567584339846E-2</v>
      </c>
      <c r="BX523">
        <f t="shared" si="291"/>
        <v>8.6813253663668322E-2</v>
      </c>
      <c r="BY523">
        <f t="shared" si="291"/>
        <v>8.7413581908076729E-2</v>
      </c>
      <c r="BZ523">
        <f t="shared" si="291"/>
        <v>8.801551783925568E-2</v>
      </c>
      <c r="CA523">
        <f t="shared" si="298"/>
        <v>8.861902629693906E-2</v>
      </c>
      <c r="CB523">
        <f t="shared" si="297"/>
        <v>8.9224071434374108E-2</v>
      </c>
      <c r="CC523">
        <f t="shared" si="297"/>
        <v>8.9830616713865372E-2</v>
      </c>
      <c r="CD523">
        <f t="shared" si="297"/>
        <v>9.0438624902389617E-2</v>
      </c>
      <c r="CE523">
        <f t="shared" si="297"/>
        <v>9.1048058067289592E-2</v>
      </c>
      <c r="CF523">
        <f t="shared" si="300"/>
        <v>9.1658877572045619E-2</v>
      </c>
      <c r="CG523">
        <f t="shared" si="299"/>
        <v>9.2271044072128508E-2</v>
      </c>
      <c r="CH523">
        <f t="shared" si="299"/>
        <v>9.2884517510940581E-2</v>
      </c>
      <c r="CI523">
        <f t="shared" si="299"/>
        <v>9.3499257115839146E-2</v>
      </c>
      <c r="CJ523">
        <f t="shared" si="299"/>
        <v>9.4115221394254198E-2</v>
      </c>
      <c r="CK523">
        <f t="shared" si="302"/>
        <v>9.4732368129898922E-2</v>
      </c>
      <c r="CL523">
        <f t="shared" si="301"/>
        <v>9.5350654379073946E-2</v>
      </c>
      <c r="CM523">
        <f t="shared" si="301"/>
        <v>9.5970036467073652E-2</v>
      </c>
      <c r="CN523">
        <f t="shared" si="301"/>
        <v>9.6590469984693977E-2</v>
      </c>
      <c r="CO523">
        <f t="shared" si="301"/>
        <v>9.7211909784843148E-2</v>
      </c>
      <c r="CP523">
        <f t="shared" si="312"/>
        <v>9.7834309979264594E-2</v>
      </c>
      <c r="CQ523">
        <f t="shared" si="303"/>
        <v>9.8457623935366917E-2</v>
      </c>
      <c r="CR523">
        <f t="shared" si="303"/>
        <v>9.9081804273172785E-2</v>
      </c>
      <c r="CS523">
        <f t="shared" si="303"/>
        <v>9.9706802862381205E-2</v>
      </c>
      <c r="CT523">
        <f t="shared" si="303"/>
        <v>0.10033257081955391</v>
      </c>
      <c r="CU523">
        <f t="shared" si="303"/>
        <v>0.10095905850542455</v>
      </c>
      <c r="CV523">
        <f t="shared" ref="CV523:CZ586" si="313">CU522</f>
        <v>0.10158621552233539</v>
      </c>
      <c r="CW523">
        <f t="shared" si="313"/>
        <v>0.1022139907118035</v>
      </c>
      <c r="CX523">
        <f t="shared" si="313"/>
        <v>0.10284233215222467</v>
      </c>
      <c r="CY523">
        <f t="shared" si="279"/>
        <v>0.10347118715670955</v>
      </c>
      <c r="CZ523">
        <f t="shared" si="279"/>
        <v>0.10410050227106489</v>
      </c>
      <c r="DA523">
        <f t="shared" si="279"/>
        <v>0.10473022327191682</v>
      </c>
      <c r="DB523">
        <f t="shared" si="279"/>
        <v>0.1053602951649814</v>
      </c>
      <c r="DC523">
        <f t="shared" si="279"/>
        <v>0.10599066218348967</v>
      </c>
      <c r="DD523">
        <f t="shared" si="281"/>
        <v>0.10662126778676226</v>
      </c>
      <c r="DE523">
        <f t="shared" si="274"/>
        <v>0.10725205465894617</v>
      </c>
      <c r="DF523">
        <f t="shared" si="274"/>
        <v>0.10788296470791195</v>
      </c>
      <c r="DG523">
        <f t="shared" si="274"/>
        <v>0.10851393906431658</v>
      </c>
      <c r="DH523">
        <f t="shared" si="274"/>
        <v>0.10914491808083522</v>
      </c>
      <c r="DI523">
        <f t="shared" si="282"/>
        <v>0.10977584133156477</v>
      </c>
      <c r="DJ523">
        <f t="shared" si="280"/>
        <v>0.11040664761160568</v>
      </c>
      <c r="DK523" s="42">
        <f t="shared" si="280"/>
        <v>0.11103727493682225</v>
      </c>
      <c r="DL523" s="40">
        <f t="shared" si="309"/>
        <v>5.6476877128561256</v>
      </c>
    </row>
    <row r="524" spans="13:116" x14ac:dyDescent="0.25">
      <c r="M524" s="38"/>
      <c r="N524" s="40">
        <f t="shared" si="307"/>
        <v>3.7628721676954373</v>
      </c>
      <c r="O524" s="45">
        <f t="shared" si="310"/>
        <v>10.319999999999869</v>
      </c>
      <c r="P524">
        <f t="shared" si="304"/>
        <v>5.4234903889500204E-2</v>
      </c>
      <c r="Q524">
        <f t="shared" si="311"/>
        <v>5.4694706127917748E-2</v>
      </c>
      <c r="R524">
        <f t="shared" si="311"/>
        <v>5.5157167758090778E-2</v>
      </c>
      <c r="S524">
        <f t="shared" si="311"/>
        <v>5.5622285539838418E-2</v>
      </c>
      <c r="T524">
        <f t="shared" si="311"/>
        <v>5.6090055874261691E-2</v>
      </c>
      <c r="U524">
        <f t="shared" si="277"/>
        <v>5.6560474798454267E-2</v>
      </c>
      <c r="V524">
        <f t="shared" si="277"/>
        <v>5.7033537980188669E-2</v>
      </c>
      <c r="W524">
        <f t="shared" si="277"/>
        <v>5.750924071257868E-2</v>
      </c>
      <c r="X524">
        <f t="shared" si="275"/>
        <v>5.7987577908717579E-2</v>
      </c>
      <c r="Y524">
        <f t="shared" si="275"/>
        <v>5.8468544096291999E-2</v>
      </c>
      <c r="Z524">
        <f t="shared" si="275"/>
        <v>5.895213341217765E-2</v>
      </c>
      <c r="AA524">
        <f t="shared" si="275"/>
        <v>5.9438339597008602E-2</v>
      </c>
      <c r="AB524">
        <f t="shared" si="276"/>
        <v>5.992715598973123E-2</v>
      </c>
      <c r="AC524">
        <f t="shared" si="276"/>
        <v>6.0418575522135504E-2</v>
      </c>
      <c r="AD524">
        <f t="shared" si="276"/>
        <v>6.0912590713368554E-2</v>
      </c>
      <c r="AE524">
        <f t="shared" si="276"/>
        <v>6.1409193664430817E-2</v>
      </c>
      <c r="AF524">
        <f t="shared" si="305"/>
        <v>6.1908376052656401E-2</v>
      </c>
      <c r="AG524">
        <f t="shared" si="284"/>
        <v>6.2410129126175759E-2</v>
      </c>
      <c r="AH524">
        <f t="shared" si="284"/>
        <v>6.2914443698365463E-2</v>
      </c>
      <c r="AI524">
        <f t="shared" si="284"/>
        <v>6.3421310142284318E-2</v>
      </c>
      <c r="AJ524" s="42">
        <f t="shared" si="284"/>
        <v>6.3930718385095703E-2</v>
      </c>
      <c r="AK524">
        <f t="shared" si="286"/>
        <v>6.4442657902480327E-2</v>
      </c>
      <c r="AL524">
        <f t="shared" si="286"/>
        <v>6.4957117713036708E-2</v>
      </c>
      <c r="AM524">
        <f t="shared" si="286"/>
        <v>6.54740863726746E-2</v>
      </c>
      <c r="AN524">
        <f t="shared" si="286"/>
        <v>6.599355196899917E-2</v>
      </c>
      <c r="AO524">
        <f t="shared" si="292"/>
        <v>6.6515502115689032E-2</v>
      </c>
      <c r="AP524">
        <f t="shared" si="292"/>
        <v>6.7039923946868044E-2</v>
      </c>
      <c r="AQ524">
        <f t="shared" si="292"/>
        <v>6.7566804111474588E-2</v>
      </c>
      <c r="AR524">
        <f t="shared" si="292"/>
        <v>6.8096128767625955E-2</v>
      </c>
      <c r="AS524">
        <f t="shared" si="293"/>
        <v>6.8627883576982796E-2</v>
      </c>
      <c r="AT524">
        <f t="shared" si="293"/>
        <v>6.9162053699112533E-2</v>
      </c>
      <c r="AU524">
        <f t="shared" si="293"/>
        <v>6.9698623785854452E-2</v>
      </c>
      <c r="AV524">
        <f t="shared" si="293"/>
        <v>7.0237577975686777E-2</v>
      </c>
      <c r="AW524">
        <f t="shared" si="294"/>
        <v>7.0778899888098906E-2</v>
      </c>
      <c r="AX524">
        <f t="shared" si="285"/>
        <v>7.1322572617968261E-2</v>
      </c>
      <c r="AY524">
        <f t="shared" si="278"/>
        <v>7.1868578729944871E-2</v>
      </c>
      <c r="AZ524">
        <f t="shared" si="278"/>
        <v>7.2416900252843877E-2</v>
      </c>
      <c r="BA524">
        <f t="shared" si="278"/>
        <v>7.2967518674049853E-2</v>
      </c>
      <c r="BB524">
        <f t="shared" si="278"/>
        <v>7.3520414933930509E-2</v>
      </c>
      <c r="BC524">
        <f t="shared" si="295"/>
        <v>7.407556942026669E-2</v>
      </c>
      <c r="BD524">
        <f t="shared" si="283"/>
        <v>7.4632961962695019E-2</v>
      </c>
      <c r="BE524">
        <f t="shared" si="283"/>
        <v>7.5192571827170138E-2</v>
      </c>
      <c r="BF524">
        <f t="shared" si="283"/>
        <v>7.5754377710442258E-2</v>
      </c>
      <c r="BG524">
        <f t="shared" si="283"/>
        <v>7.6318357734558778E-2</v>
      </c>
      <c r="BH524">
        <f t="shared" si="306"/>
        <v>7.6884489441385345E-2</v>
      </c>
      <c r="BI524">
        <f t="shared" si="287"/>
        <v>7.74527497871524E-2</v>
      </c>
      <c r="BJ524">
        <f t="shared" si="287"/>
        <v>7.8023115137027865E-2</v>
      </c>
      <c r="BK524">
        <f t="shared" si="287"/>
        <v>7.8595561259715979E-2</v>
      </c>
      <c r="BL524">
        <f t="shared" si="287"/>
        <v>7.9170063322089382E-2</v>
      </c>
      <c r="BM524">
        <f t="shared" si="288"/>
        <v>7.9746595883848845E-2</v>
      </c>
      <c r="BN524">
        <f t="shared" si="288"/>
        <v>8.0325132892220943E-2</v>
      </c>
      <c r="BO524">
        <f t="shared" si="288"/>
        <v>8.0905647676688536E-2</v>
      </c>
      <c r="BP524">
        <f t="shared" si="288"/>
        <v>8.1488112943760835E-2</v>
      </c>
      <c r="BQ524">
        <f t="shared" si="290"/>
        <v>8.2072500771783671E-2</v>
      </c>
      <c r="BR524">
        <f t="shared" si="289"/>
        <v>8.2658782605791695E-2</v>
      </c>
      <c r="BS524">
        <f t="shared" si="289"/>
        <v>8.3246929252404941E-2</v>
      </c>
      <c r="BT524">
        <f t="shared" si="289"/>
        <v>8.3836910874772561E-2</v>
      </c>
      <c r="BU524">
        <f t="shared" si="289"/>
        <v>8.4428696987565999E-2</v>
      </c>
      <c r="BV524">
        <f t="shared" si="296"/>
        <v>8.5022256452021383E-2</v>
      </c>
      <c r="BW524">
        <f t="shared" si="291"/>
        <v>8.5617557471040093E-2</v>
      </c>
      <c r="BX524">
        <f t="shared" si="291"/>
        <v>8.6214567584339846E-2</v>
      </c>
      <c r="BY524">
        <f t="shared" si="291"/>
        <v>8.6813253663668322E-2</v>
      </c>
      <c r="BZ524">
        <f t="shared" si="291"/>
        <v>8.7413581908076729E-2</v>
      </c>
      <c r="CA524">
        <f t="shared" si="298"/>
        <v>8.801551783925568E-2</v>
      </c>
      <c r="CB524">
        <f t="shared" si="297"/>
        <v>8.861902629693906E-2</v>
      </c>
      <c r="CC524">
        <f t="shared" si="297"/>
        <v>8.9224071434374108E-2</v>
      </c>
      <c r="CD524">
        <f t="shared" si="297"/>
        <v>8.9830616713865372E-2</v>
      </c>
      <c r="CE524">
        <f t="shared" si="297"/>
        <v>9.0438624902389617E-2</v>
      </c>
      <c r="CF524">
        <f t="shared" si="300"/>
        <v>9.1048058067289592E-2</v>
      </c>
      <c r="CG524">
        <f t="shared" si="299"/>
        <v>9.1658877572045619E-2</v>
      </c>
      <c r="CH524">
        <f t="shared" si="299"/>
        <v>9.2271044072128508E-2</v>
      </c>
      <c r="CI524">
        <f t="shared" si="299"/>
        <v>9.2884517510940581E-2</v>
      </c>
      <c r="CJ524">
        <f t="shared" si="299"/>
        <v>9.3499257115839146E-2</v>
      </c>
      <c r="CK524">
        <f t="shared" si="302"/>
        <v>9.4115221394254198E-2</v>
      </c>
      <c r="CL524">
        <f t="shared" si="301"/>
        <v>9.4732368129898922E-2</v>
      </c>
      <c r="CM524">
        <f t="shared" si="301"/>
        <v>9.5350654379073946E-2</v>
      </c>
      <c r="CN524">
        <f t="shared" si="301"/>
        <v>9.5970036467073652E-2</v>
      </c>
      <c r="CO524">
        <f t="shared" si="301"/>
        <v>9.6590469984693977E-2</v>
      </c>
      <c r="CP524">
        <f t="shared" si="312"/>
        <v>9.7211909784843148E-2</v>
      </c>
      <c r="CQ524">
        <f t="shared" si="303"/>
        <v>9.7834309979264594E-2</v>
      </c>
      <c r="CR524">
        <f t="shared" si="303"/>
        <v>9.8457623935366917E-2</v>
      </c>
      <c r="CS524">
        <f t="shared" si="303"/>
        <v>9.9081804273172785E-2</v>
      </c>
      <c r="CT524">
        <f t="shared" si="303"/>
        <v>9.9706802862381205E-2</v>
      </c>
      <c r="CU524">
        <f t="shared" si="303"/>
        <v>0.10033257081955391</v>
      </c>
      <c r="CV524">
        <f t="shared" si="313"/>
        <v>0.10095905850542455</v>
      </c>
      <c r="CW524">
        <f t="shared" si="313"/>
        <v>0.10158621552233539</v>
      </c>
      <c r="CX524">
        <f t="shared" si="313"/>
        <v>0.1022139907118035</v>
      </c>
      <c r="CY524">
        <f t="shared" si="279"/>
        <v>0.10284233215222467</v>
      </c>
      <c r="CZ524">
        <f t="shared" si="279"/>
        <v>0.10347118715670955</v>
      </c>
      <c r="DA524">
        <f t="shared" si="279"/>
        <v>0.10410050227106489</v>
      </c>
      <c r="DB524">
        <f t="shared" si="279"/>
        <v>0.10473022327191682</v>
      </c>
      <c r="DC524">
        <f t="shared" si="279"/>
        <v>0.1053602951649814</v>
      </c>
      <c r="DD524">
        <f t="shared" si="281"/>
        <v>0.10599066218348967</v>
      </c>
      <c r="DE524">
        <f t="shared" si="281"/>
        <v>0.10662126778676226</v>
      </c>
      <c r="DF524">
        <f t="shared" si="281"/>
        <v>0.10725205465894617</v>
      </c>
      <c r="DG524">
        <f t="shared" si="281"/>
        <v>0.10788296470791195</v>
      </c>
      <c r="DH524">
        <f t="shared" si="281"/>
        <v>0.10851393906431658</v>
      </c>
      <c r="DI524">
        <f t="shared" si="282"/>
        <v>0.10914491808083522</v>
      </c>
      <c r="DJ524">
        <f t="shared" si="280"/>
        <v>0.10977584133156477</v>
      </c>
      <c r="DK524" s="42">
        <f t="shared" si="280"/>
        <v>0.11040664761160568</v>
      </c>
      <c r="DL524" s="40">
        <f t="shared" si="309"/>
        <v>5.6082776566479415</v>
      </c>
    </row>
    <row r="525" spans="13:116" x14ac:dyDescent="0.25">
      <c r="M525" s="38"/>
      <c r="N525" s="40">
        <f t="shared" si="307"/>
        <v>3.7311553375984525</v>
      </c>
      <c r="O525" s="45">
        <f t="shared" si="310"/>
        <v>10.339999999999868</v>
      </c>
      <c r="P525">
        <f t="shared" si="304"/>
        <v>5.3777763929562877E-2</v>
      </c>
      <c r="Q525">
        <f t="shared" si="311"/>
        <v>5.4234903889500204E-2</v>
      </c>
      <c r="R525">
        <f t="shared" si="311"/>
        <v>5.4694706127917748E-2</v>
      </c>
      <c r="S525">
        <f t="shared" si="311"/>
        <v>5.5157167758090778E-2</v>
      </c>
      <c r="T525">
        <f t="shared" si="311"/>
        <v>5.5622285539838418E-2</v>
      </c>
      <c r="U525">
        <f t="shared" si="311"/>
        <v>5.6090055874261691E-2</v>
      </c>
      <c r="V525">
        <f t="shared" si="277"/>
        <v>5.6560474798454267E-2</v>
      </c>
      <c r="W525">
        <f t="shared" si="277"/>
        <v>5.7033537980188669E-2</v>
      </c>
      <c r="X525">
        <f t="shared" si="277"/>
        <v>5.750924071257868E-2</v>
      </c>
      <c r="Y525">
        <f t="shared" si="277"/>
        <v>5.7987577908717579E-2</v>
      </c>
      <c r="Z525">
        <f t="shared" si="277"/>
        <v>5.8468544096291999E-2</v>
      </c>
      <c r="AA525">
        <f t="shared" si="277"/>
        <v>5.895213341217765E-2</v>
      </c>
      <c r="AB525">
        <f t="shared" si="277"/>
        <v>5.9438339597008602E-2</v>
      </c>
      <c r="AC525">
        <f t="shared" si="277"/>
        <v>5.992715598973123E-2</v>
      </c>
      <c r="AD525">
        <f t="shared" si="277"/>
        <v>6.0418575522135504E-2</v>
      </c>
      <c r="AE525">
        <f t="shared" si="277"/>
        <v>6.0912590713368554E-2</v>
      </c>
      <c r="AF525">
        <f t="shared" si="305"/>
        <v>6.1409193664430817E-2</v>
      </c>
      <c r="AG525">
        <f t="shared" si="284"/>
        <v>6.1908376052656401E-2</v>
      </c>
      <c r="AH525">
        <f t="shared" si="284"/>
        <v>6.2410129126175759E-2</v>
      </c>
      <c r="AI525">
        <f t="shared" si="284"/>
        <v>6.2914443698365463E-2</v>
      </c>
      <c r="AJ525" s="42">
        <f t="shared" si="284"/>
        <v>6.3421310142284318E-2</v>
      </c>
      <c r="AK525">
        <f t="shared" si="286"/>
        <v>6.3930718385095703E-2</v>
      </c>
      <c r="AL525">
        <f t="shared" si="286"/>
        <v>6.4442657902480327E-2</v>
      </c>
      <c r="AM525">
        <f t="shared" si="286"/>
        <v>6.4957117713036708E-2</v>
      </c>
      <c r="AN525">
        <f t="shared" si="286"/>
        <v>6.54740863726746E-2</v>
      </c>
      <c r="AO525">
        <f t="shared" si="292"/>
        <v>6.599355196899917E-2</v>
      </c>
      <c r="AP525">
        <f t="shared" si="292"/>
        <v>6.6515502115689032E-2</v>
      </c>
      <c r="AQ525">
        <f t="shared" si="292"/>
        <v>6.7039923946868044E-2</v>
      </c>
      <c r="AR525">
        <f t="shared" si="292"/>
        <v>6.7566804111474588E-2</v>
      </c>
      <c r="AS525">
        <f t="shared" si="293"/>
        <v>6.8096128767625955E-2</v>
      </c>
      <c r="AT525">
        <f t="shared" si="293"/>
        <v>6.8627883576982796E-2</v>
      </c>
      <c r="AU525">
        <f t="shared" si="293"/>
        <v>6.9162053699112533E-2</v>
      </c>
      <c r="AV525">
        <f t="shared" si="293"/>
        <v>6.9698623785854452E-2</v>
      </c>
      <c r="AW525">
        <f t="shared" si="294"/>
        <v>7.0237577975686777E-2</v>
      </c>
      <c r="AX525">
        <f t="shared" si="285"/>
        <v>7.0778899888098906E-2</v>
      </c>
      <c r="AY525">
        <f t="shared" si="278"/>
        <v>7.1322572617968261E-2</v>
      </c>
      <c r="AZ525">
        <f t="shared" si="278"/>
        <v>7.1868578729944871E-2</v>
      </c>
      <c r="BA525">
        <f t="shared" si="278"/>
        <v>7.2416900252843877E-2</v>
      </c>
      <c r="BB525">
        <f t="shared" si="278"/>
        <v>7.2967518674049853E-2</v>
      </c>
      <c r="BC525">
        <f t="shared" si="295"/>
        <v>7.3520414933930509E-2</v>
      </c>
      <c r="BD525">
        <f t="shared" si="283"/>
        <v>7.407556942026669E-2</v>
      </c>
      <c r="BE525">
        <f t="shared" si="283"/>
        <v>7.4632961962695019E-2</v>
      </c>
      <c r="BF525">
        <f t="shared" si="283"/>
        <v>7.5192571827170138E-2</v>
      </c>
      <c r="BG525">
        <f t="shared" si="283"/>
        <v>7.5754377710442258E-2</v>
      </c>
      <c r="BH525">
        <f t="shared" si="306"/>
        <v>7.6318357734558778E-2</v>
      </c>
      <c r="BI525">
        <f t="shared" si="287"/>
        <v>7.6884489441385345E-2</v>
      </c>
      <c r="BJ525">
        <f t="shared" si="287"/>
        <v>7.74527497871524E-2</v>
      </c>
      <c r="BK525">
        <f t="shared" si="287"/>
        <v>7.8023115137027865E-2</v>
      </c>
      <c r="BL525">
        <f t="shared" si="287"/>
        <v>7.8595561259715979E-2</v>
      </c>
      <c r="BM525">
        <f t="shared" si="288"/>
        <v>7.9170063322089382E-2</v>
      </c>
      <c r="BN525">
        <f t="shared" si="288"/>
        <v>7.9746595883848845E-2</v>
      </c>
      <c r="BO525">
        <f t="shared" si="288"/>
        <v>8.0325132892220943E-2</v>
      </c>
      <c r="BP525">
        <f t="shared" si="288"/>
        <v>8.0905647676688536E-2</v>
      </c>
      <c r="BQ525">
        <f t="shared" si="290"/>
        <v>8.1488112943760835E-2</v>
      </c>
      <c r="BR525">
        <f t="shared" si="289"/>
        <v>8.2072500771783671E-2</v>
      </c>
      <c r="BS525">
        <f t="shared" si="289"/>
        <v>8.2658782605791695E-2</v>
      </c>
      <c r="BT525">
        <f t="shared" si="289"/>
        <v>8.3246929252404941E-2</v>
      </c>
      <c r="BU525">
        <f t="shared" si="289"/>
        <v>8.3836910874772561E-2</v>
      </c>
      <c r="BV525">
        <f t="shared" si="296"/>
        <v>8.4428696987565999E-2</v>
      </c>
      <c r="BW525">
        <f t="shared" si="291"/>
        <v>8.5022256452021383E-2</v>
      </c>
      <c r="BX525">
        <f t="shared" si="291"/>
        <v>8.5617557471040093E-2</v>
      </c>
      <c r="BY525">
        <f t="shared" si="291"/>
        <v>8.6214567584339846E-2</v>
      </c>
      <c r="BZ525">
        <f t="shared" si="291"/>
        <v>8.6813253663668322E-2</v>
      </c>
      <c r="CA525">
        <f t="shared" si="298"/>
        <v>8.7413581908076729E-2</v>
      </c>
      <c r="CB525">
        <f t="shared" si="297"/>
        <v>8.801551783925568E-2</v>
      </c>
      <c r="CC525">
        <f t="shared" si="297"/>
        <v>8.861902629693906E-2</v>
      </c>
      <c r="CD525">
        <f t="shared" si="297"/>
        <v>8.9224071434374108E-2</v>
      </c>
      <c r="CE525">
        <f t="shared" si="297"/>
        <v>8.9830616713865372E-2</v>
      </c>
      <c r="CF525">
        <f t="shared" si="300"/>
        <v>9.0438624902389617E-2</v>
      </c>
      <c r="CG525">
        <f t="shared" si="299"/>
        <v>9.1048058067289592E-2</v>
      </c>
      <c r="CH525">
        <f t="shared" si="299"/>
        <v>9.1658877572045619E-2</v>
      </c>
      <c r="CI525">
        <f t="shared" si="299"/>
        <v>9.2271044072128508E-2</v>
      </c>
      <c r="CJ525">
        <f t="shared" si="299"/>
        <v>9.2884517510940581E-2</v>
      </c>
      <c r="CK525">
        <f t="shared" si="302"/>
        <v>9.3499257115839146E-2</v>
      </c>
      <c r="CL525">
        <f t="shared" si="301"/>
        <v>9.4115221394254198E-2</v>
      </c>
      <c r="CM525">
        <f t="shared" si="301"/>
        <v>9.4732368129898922E-2</v>
      </c>
      <c r="CN525">
        <f t="shared" si="301"/>
        <v>9.5350654379073946E-2</v>
      </c>
      <c r="CO525">
        <f t="shared" si="301"/>
        <v>9.5970036467073652E-2</v>
      </c>
      <c r="CP525">
        <f t="shared" si="312"/>
        <v>9.6590469984693977E-2</v>
      </c>
      <c r="CQ525">
        <f t="shared" si="303"/>
        <v>9.7211909784843148E-2</v>
      </c>
      <c r="CR525">
        <f t="shared" si="303"/>
        <v>9.7834309979264594E-2</v>
      </c>
      <c r="CS525">
        <f t="shared" si="303"/>
        <v>9.8457623935366917E-2</v>
      </c>
      <c r="CT525">
        <f t="shared" si="303"/>
        <v>9.9081804273172785E-2</v>
      </c>
      <c r="CU525">
        <f t="shared" si="303"/>
        <v>9.9706802862381205E-2</v>
      </c>
      <c r="CV525">
        <f t="shared" si="313"/>
        <v>0.10033257081955391</v>
      </c>
      <c r="CW525">
        <f t="shared" si="313"/>
        <v>0.10095905850542455</v>
      </c>
      <c r="CX525">
        <f t="shared" si="313"/>
        <v>0.10158621552233539</v>
      </c>
      <c r="CY525">
        <f t="shared" si="279"/>
        <v>0.1022139907118035</v>
      </c>
      <c r="CZ525">
        <f t="shared" si="279"/>
        <v>0.10284233215222467</v>
      </c>
      <c r="DA525">
        <f t="shared" si="279"/>
        <v>0.10347118715670955</v>
      </c>
      <c r="DB525">
        <f t="shared" si="279"/>
        <v>0.10410050227106489</v>
      </c>
      <c r="DC525">
        <f t="shared" si="279"/>
        <v>0.10473022327191682</v>
      </c>
      <c r="DD525">
        <f t="shared" si="281"/>
        <v>0.1053602951649814</v>
      </c>
      <c r="DE525">
        <f t="shared" si="281"/>
        <v>0.10599066218348967</v>
      </c>
      <c r="DF525">
        <f t="shared" si="281"/>
        <v>0.10662126778676226</v>
      </c>
      <c r="DG525">
        <f t="shared" si="281"/>
        <v>0.10725205465894617</v>
      </c>
      <c r="DH525">
        <f t="shared" si="281"/>
        <v>0.10788296470791195</v>
      </c>
      <c r="DI525">
        <f t="shared" si="282"/>
        <v>0.10851393906431658</v>
      </c>
      <c r="DJ525">
        <f t="shared" si="280"/>
        <v>0.10914491808083522</v>
      </c>
      <c r="DK525" s="42">
        <f t="shared" si="280"/>
        <v>0.10977584133156477</v>
      </c>
      <c r="DL525" s="40">
        <f t="shared" si="309"/>
        <v>5.5689879677182859</v>
      </c>
    </row>
    <row r="526" spans="13:116" x14ac:dyDescent="0.25">
      <c r="M526" s="38"/>
      <c r="N526" s="40">
        <f t="shared" si="307"/>
        <v>3.699623395183492</v>
      </c>
      <c r="O526" s="45">
        <f t="shared" si="310"/>
        <v>10.359999999999868</v>
      </c>
      <c r="P526">
        <f t="shared" si="304"/>
        <v>5.3323288786610572E-2</v>
      </c>
      <c r="Q526">
        <f t="shared" si="311"/>
        <v>5.3777763929562877E-2</v>
      </c>
      <c r="R526">
        <f t="shared" si="311"/>
        <v>5.4234903889500204E-2</v>
      </c>
      <c r="S526">
        <f t="shared" si="311"/>
        <v>5.4694706127917748E-2</v>
      </c>
      <c r="T526">
        <f t="shared" si="311"/>
        <v>5.5157167758090778E-2</v>
      </c>
      <c r="U526">
        <f t="shared" ref="U526:X589" si="314">T525</f>
        <v>5.5622285539838418E-2</v>
      </c>
      <c r="V526">
        <f t="shared" si="314"/>
        <v>5.6090055874261691E-2</v>
      </c>
      <c r="W526">
        <f t="shared" si="314"/>
        <v>5.6560474798454267E-2</v>
      </c>
      <c r="X526">
        <f t="shared" si="314"/>
        <v>5.7033537980188669E-2</v>
      </c>
      <c r="Y526">
        <f t="shared" ref="Y526:AB589" si="315">X525</f>
        <v>5.750924071257868E-2</v>
      </c>
      <c r="Z526">
        <f t="shared" si="315"/>
        <v>5.7987577908717579E-2</v>
      </c>
      <c r="AA526">
        <f t="shared" si="315"/>
        <v>5.8468544096291999E-2</v>
      </c>
      <c r="AB526">
        <f t="shared" si="315"/>
        <v>5.895213341217765E-2</v>
      </c>
      <c r="AC526">
        <f t="shared" ref="AC526:AI589" si="316">AB525</f>
        <v>5.9438339597008602E-2</v>
      </c>
      <c r="AD526">
        <f t="shared" si="316"/>
        <v>5.992715598973123E-2</v>
      </c>
      <c r="AE526">
        <f t="shared" si="316"/>
        <v>6.0418575522135504E-2</v>
      </c>
      <c r="AF526">
        <f t="shared" si="305"/>
        <v>6.0912590713368554E-2</v>
      </c>
      <c r="AG526">
        <f t="shared" si="284"/>
        <v>6.1409193664430817E-2</v>
      </c>
      <c r="AH526">
        <f t="shared" si="284"/>
        <v>6.1908376052656401E-2</v>
      </c>
      <c r="AI526">
        <f t="shared" si="284"/>
        <v>6.2410129126175759E-2</v>
      </c>
      <c r="AJ526" s="42">
        <f t="shared" si="284"/>
        <v>6.2914443698365463E-2</v>
      </c>
      <c r="AK526">
        <f t="shared" si="286"/>
        <v>6.3421310142284318E-2</v>
      </c>
      <c r="AL526">
        <f t="shared" si="286"/>
        <v>6.3930718385095703E-2</v>
      </c>
      <c r="AM526">
        <f t="shared" si="286"/>
        <v>6.4442657902480327E-2</v>
      </c>
      <c r="AN526">
        <f t="shared" si="286"/>
        <v>6.4957117713036708E-2</v>
      </c>
      <c r="AO526">
        <f t="shared" si="292"/>
        <v>6.54740863726746E-2</v>
      </c>
      <c r="AP526">
        <f t="shared" si="292"/>
        <v>6.599355196899917E-2</v>
      </c>
      <c r="AQ526">
        <f t="shared" si="292"/>
        <v>6.6515502115689032E-2</v>
      </c>
      <c r="AR526">
        <f t="shared" si="292"/>
        <v>6.7039923946868044E-2</v>
      </c>
      <c r="AS526">
        <f t="shared" si="293"/>
        <v>6.7566804111474588E-2</v>
      </c>
      <c r="AT526">
        <f t="shared" si="293"/>
        <v>6.8096128767625955E-2</v>
      </c>
      <c r="AU526">
        <f t="shared" si="293"/>
        <v>6.8627883576982796E-2</v>
      </c>
      <c r="AV526">
        <f t="shared" si="293"/>
        <v>6.9162053699112533E-2</v>
      </c>
      <c r="AW526">
        <f t="shared" si="294"/>
        <v>6.9698623785854452E-2</v>
      </c>
      <c r="AX526">
        <f t="shared" si="285"/>
        <v>7.0237577975686777E-2</v>
      </c>
      <c r="AY526">
        <f t="shared" si="278"/>
        <v>7.0778899888098906E-2</v>
      </c>
      <c r="AZ526">
        <f t="shared" si="278"/>
        <v>7.1322572617968261E-2</v>
      </c>
      <c r="BA526">
        <f t="shared" si="278"/>
        <v>7.1868578729944871E-2</v>
      </c>
      <c r="BB526">
        <f t="shared" si="278"/>
        <v>7.2416900252843877E-2</v>
      </c>
      <c r="BC526">
        <f t="shared" si="295"/>
        <v>7.2967518674049853E-2</v>
      </c>
      <c r="BD526">
        <f t="shared" si="283"/>
        <v>7.3520414933930509E-2</v>
      </c>
      <c r="BE526">
        <f t="shared" si="283"/>
        <v>7.407556942026669E-2</v>
      </c>
      <c r="BF526">
        <f t="shared" si="283"/>
        <v>7.4632961962695019E-2</v>
      </c>
      <c r="BG526">
        <f t="shared" si="283"/>
        <v>7.5192571827170138E-2</v>
      </c>
      <c r="BH526">
        <f t="shared" si="306"/>
        <v>7.5754377710442258E-2</v>
      </c>
      <c r="BI526">
        <f t="shared" si="287"/>
        <v>7.6318357734558778E-2</v>
      </c>
      <c r="BJ526">
        <f t="shared" si="287"/>
        <v>7.6884489441385345E-2</v>
      </c>
      <c r="BK526">
        <f t="shared" si="287"/>
        <v>7.74527497871524E-2</v>
      </c>
      <c r="BL526">
        <f t="shared" si="287"/>
        <v>7.8023115137027865E-2</v>
      </c>
      <c r="BM526">
        <f t="shared" si="288"/>
        <v>7.8595561259715979E-2</v>
      </c>
      <c r="BN526">
        <f t="shared" si="288"/>
        <v>7.9170063322089382E-2</v>
      </c>
      <c r="BO526">
        <f t="shared" si="288"/>
        <v>7.9746595883848845E-2</v>
      </c>
      <c r="BP526">
        <f t="shared" si="288"/>
        <v>8.0325132892220943E-2</v>
      </c>
      <c r="BQ526">
        <f t="shared" si="290"/>
        <v>8.0905647676688536E-2</v>
      </c>
      <c r="BR526">
        <f t="shared" si="289"/>
        <v>8.1488112943760835E-2</v>
      </c>
      <c r="BS526">
        <f t="shared" si="289"/>
        <v>8.2072500771783671E-2</v>
      </c>
      <c r="BT526">
        <f t="shared" si="289"/>
        <v>8.2658782605791695E-2</v>
      </c>
      <c r="BU526">
        <f t="shared" si="289"/>
        <v>8.3246929252404941E-2</v>
      </c>
      <c r="BV526">
        <f t="shared" si="296"/>
        <v>8.3836910874772561E-2</v>
      </c>
      <c r="BW526">
        <f t="shared" si="291"/>
        <v>8.4428696987565999E-2</v>
      </c>
      <c r="BX526">
        <f t="shared" si="291"/>
        <v>8.5022256452021383E-2</v>
      </c>
      <c r="BY526">
        <f t="shared" si="291"/>
        <v>8.5617557471040093E-2</v>
      </c>
      <c r="BZ526">
        <f t="shared" si="291"/>
        <v>8.6214567584339846E-2</v>
      </c>
      <c r="CA526">
        <f t="shared" si="298"/>
        <v>8.6813253663668322E-2</v>
      </c>
      <c r="CB526">
        <f t="shared" si="297"/>
        <v>8.7413581908076729E-2</v>
      </c>
      <c r="CC526">
        <f t="shared" si="297"/>
        <v>8.801551783925568E-2</v>
      </c>
      <c r="CD526">
        <f t="shared" si="297"/>
        <v>8.861902629693906E-2</v>
      </c>
      <c r="CE526">
        <f t="shared" si="297"/>
        <v>8.9224071434374108E-2</v>
      </c>
      <c r="CF526">
        <f t="shared" si="300"/>
        <v>8.9830616713865372E-2</v>
      </c>
      <c r="CG526">
        <f t="shared" si="299"/>
        <v>9.0438624902389617E-2</v>
      </c>
      <c r="CH526">
        <f t="shared" si="299"/>
        <v>9.1048058067289592E-2</v>
      </c>
      <c r="CI526">
        <f t="shared" si="299"/>
        <v>9.1658877572045619E-2</v>
      </c>
      <c r="CJ526">
        <f t="shared" si="299"/>
        <v>9.2271044072128508E-2</v>
      </c>
      <c r="CK526">
        <f t="shared" si="302"/>
        <v>9.2884517510940581E-2</v>
      </c>
      <c r="CL526">
        <f t="shared" si="301"/>
        <v>9.3499257115839146E-2</v>
      </c>
      <c r="CM526">
        <f t="shared" si="301"/>
        <v>9.4115221394254198E-2</v>
      </c>
      <c r="CN526">
        <f t="shared" si="301"/>
        <v>9.4732368129898922E-2</v>
      </c>
      <c r="CO526">
        <f t="shared" si="301"/>
        <v>9.5350654379073946E-2</v>
      </c>
      <c r="CP526">
        <f t="shared" si="312"/>
        <v>9.5970036467073652E-2</v>
      </c>
      <c r="CQ526">
        <f t="shared" si="303"/>
        <v>9.6590469984693977E-2</v>
      </c>
      <c r="CR526">
        <f t="shared" si="303"/>
        <v>9.7211909784843148E-2</v>
      </c>
      <c r="CS526">
        <f t="shared" si="303"/>
        <v>9.7834309979264594E-2</v>
      </c>
      <c r="CT526">
        <f t="shared" si="303"/>
        <v>9.8457623935366917E-2</v>
      </c>
      <c r="CU526">
        <f t="shared" si="303"/>
        <v>9.9081804273172785E-2</v>
      </c>
      <c r="CV526">
        <f t="shared" si="313"/>
        <v>9.9706802862381205E-2</v>
      </c>
      <c r="CW526">
        <f t="shared" si="313"/>
        <v>0.10033257081955391</v>
      </c>
      <c r="CX526">
        <f t="shared" si="313"/>
        <v>0.10095905850542455</v>
      </c>
      <c r="CY526">
        <f t="shared" si="279"/>
        <v>0.10158621552233539</v>
      </c>
      <c r="CZ526">
        <f t="shared" si="279"/>
        <v>0.1022139907118035</v>
      </c>
      <c r="DA526">
        <f t="shared" si="279"/>
        <v>0.10284233215222467</v>
      </c>
      <c r="DB526">
        <f t="shared" si="279"/>
        <v>0.10347118715670955</v>
      </c>
      <c r="DC526">
        <f t="shared" si="279"/>
        <v>0.10410050227106489</v>
      </c>
      <c r="DD526">
        <f t="shared" si="281"/>
        <v>0.10473022327191682</v>
      </c>
      <c r="DE526">
        <f t="shared" si="281"/>
        <v>0.1053602951649814</v>
      </c>
      <c r="DF526">
        <f t="shared" si="281"/>
        <v>0.10599066218348967</v>
      </c>
      <c r="DG526">
        <f t="shared" si="281"/>
        <v>0.10662126778676226</v>
      </c>
      <c r="DH526">
        <f t="shared" si="281"/>
        <v>0.10725205465894617</v>
      </c>
      <c r="DI526">
        <f t="shared" si="282"/>
        <v>0.10788296470791195</v>
      </c>
      <c r="DJ526">
        <f t="shared" si="280"/>
        <v>0.10851393906431658</v>
      </c>
      <c r="DK526" s="42">
        <f t="shared" si="280"/>
        <v>0.10914491808083522</v>
      </c>
      <c r="DL526" s="40">
        <f t="shared" si="309"/>
        <v>5.5298206191046377</v>
      </c>
    </row>
    <row r="527" spans="13:116" x14ac:dyDescent="0.25">
      <c r="M527" s="38"/>
      <c r="N527" s="40">
        <f t="shared" si="307"/>
        <v>3.6682764927761444</v>
      </c>
      <c r="O527" s="45">
        <f t="shared" si="310"/>
        <v>10.379999999999868</v>
      </c>
      <c r="P527">
        <f t="shared" si="304"/>
        <v>5.2871480656137386E-2</v>
      </c>
      <c r="Q527">
        <f t="shared" si="311"/>
        <v>5.3323288786610572E-2</v>
      </c>
      <c r="R527">
        <f t="shared" si="311"/>
        <v>5.3777763929562877E-2</v>
      </c>
      <c r="S527">
        <f t="shared" si="311"/>
        <v>5.4234903889500204E-2</v>
      </c>
      <c r="T527">
        <f t="shared" si="311"/>
        <v>5.4694706127917748E-2</v>
      </c>
      <c r="U527">
        <f t="shared" si="314"/>
        <v>5.5157167758090778E-2</v>
      </c>
      <c r="V527">
        <f t="shared" si="314"/>
        <v>5.5622285539838418E-2</v>
      </c>
      <c r="W527">
        <f t="shared" si="314"/>
        <v>5.6090055874261691E-2</v>
      </c>
      <c r="X527">
        <f t="shared" si="314"/>
        <v>5.6560474798454267E-2</v>
      </c>
      <c r="Y527">
        <f t="shared" si="315"/>
        <v>5.7033537980188669E-2</v>
      </c>
      <c r="Z527">
        <f t="shared" si="315"/>
        <v>5.750924071257868E-2</v>
      </c>
      <c r="AA527">
        <f t="shared" si="315"/>
        <v>5.7987577908717579E-2</v>
      </c>
      <c r="AB527">
        <f t="shared" si="315"/>
        <v>5.8468544096291999E-2</v>
      </c>
      <c r="AC527">
        <f t="shared" si="316"/>
        <v>5.895213341217765E-2</v>
      </c>
      <c r="AD527">
        <f t="shared" si="316"/>
        <v>5.9438339597008602E-2</v>
      </c>
      <c r="AE527">
        <f t="shared" si="316"/>
        <v>5.992715598973123E-2</v>
      </c>
      <c r="AF527">
        <f t="shared" si="305"/>
        <v>6.0418575522135504E-2</v>
      </c>
      <c r="AG527">
        <f t="shared" si="284"/>
        <v>6.0912590713368554E-2</v>
      </c>
      <c r="AH527">
        <f t="shared" si="284"/>
        <v>6.1409193664430817E-2</v>
      </c>
      <c r="AI527">
        <f t="shared" si="284"/>
        <v>6.1908376052656401E-2</v>
      </c>
      <c r="AJ527" s="42">
        <f t="shared" si="284"/>
        <v>6.2410129126175759E-2</v>
      </c>
      <c r="AK527">
        <f t="shared" si="286"/>
        <v>6.2914443698365463E-2</v>
      </c>
      <c r="AL527">
        <f t="shared" si="286"/>
        <v>6.3421310142284318E-2</v>
      </c>
      <c r="AM527">
        <f t="shared" si="286"/>
        <v>6.3930718385095703E-2</v>
      </c>
      <c r="AN527">
        <f t="shared" si="286"/>
        <v>6.4442657902480327E-2</v>
      </c>
      <c r="AO527">
        <f t="shared" si="292"/>
        <v>6.4957117713036708E-2</v>
      </c>
      <c r="AP527">
        <f t="shared" si="292"/>
        <v>6.54740863726746E-2</v>
      </c>
      <c r="AQ527">
        <f t="shared" si="292"/>
        <v>6.599355196899917E-2</v>
      </c>
      <c r="AR527">
        <f t="shared" si="292"/>
        <v>6.6515502115689032E-2</v>
      </c>
      <c r="AS527">
        <f t="shared" si="293"/>
        <v>6.7039923946868044E-2</v>
      </c>
      <c r="AT527">
        <f t="shared" si="293"/>
        <v>6.7566804111474588E-2</v>
      </c>
      <c r="AU527">
        <f t="shared" si="293"/>
        <v>6.8096128767625955E-2</v>
      </c>
      <c r="AV527">
        <f t="shared" si="293"/>
        <v>6.8627883576982796E-2</v>
      </c>
      <c r="AW527">
        <f t="shared" si="294"/>
        <v>6.9162053699112533E-2</v>
      </c>
      <c r="AX527">
        <f t="shared" si="285"/>
        <v>6.9698623785854452E-2</v>
      </c>
      <c r="AY527">
        <f t="shared" si="278"/>
        <v>7.0237577975686777E-2</v>
      </c>
      <c r="AZ527">
        <f t="shared" si="278"/>
        <v>7.0778899888098906E-2</v>
      </c>
      <c r="BA527">
        <f t="shared" si="278"/>
        <v>7.1322572617968261E-2</v>
      </c>
      <c r="BB527">
        <f t="shared" si="278"/>
        <v>7.1868578729944871E-2</v>
      </c>
      <c r="BC527">
        <f t="shared" si="295"/>
        <v>7.2416900252843877E-2</v>
      </c>
      <c r="BD527">
        <f t="shared" si="283"/>
        <v>7.2967518674049853E-2</v>
      </c>
      <c r="BE527">
        <f t="shared" si="283"/>
        <v>7.3520414933930509E-2</v>
      </c>
      <c r="BF527">
        <f t="shared" si="283"/>
        <v>7.407556942026669E-2</v>
      </c>
      <c r="BG527">
        <f t="shared" si="283"/>
        <v>7.4632961962695019E-2</v>
      </c>
      <c r="BH527">
        <f t="shared" si="306"/>
        <v>7.5192571827170138E-2</v>
      </c>
      <c r="BI527">
        <f t="shared" si="287"/>
        <v>7.5754377710442258E-2</v>
      </c>
      <c r="BJ527">
        <f t="shared" si="287"/>
        <v>7.6318357734558778E-2</v>
      </c>
      <c r="BK527">
        <f t="shared" si="287"/>
        <v>7.6884489441385345E-2</v>
      </c>
      <c r="BL527">
        <f t="shared" si="287"/>
        <v>7.74527497871524E-2</v>
      </c>
      <c r="BM527">
        <f t="shared" si="288"/>
        <v>7.8023115137027865E-2</v>
      </c>
      <c r="BN527">
        <f t="shared" si="288"/>
        <v>7.8595561259715979E-2</v>
      </c>
      <c r="BO527">
        <f t="shared" si="288"/>
        <v>7.9170063322089382E-2</v>
      </c>
      <c r="BP527">
        <f t="shared" si="288"/>
        <v>7.9746595883848845E-2</v>
      </c>
      <c r="BQ527">
        <f t="shared" si="290"/>
        <v>8.0325132892220943E-2</v>
      </c>
      <c r="BR527">
        <f t="shared" si="289"/>
        <v>8.0905647676688536E-2</v>
      </c>
      <c r="BS527">
        <f t="shared" si="289"/>
        <v>8.1488112943760835E-2</v>
      </c>
      <c r="BT527">
        <f t="shared" si="289"/>
        <v>8.2072500771783671E-2</v>
      </c>
      <c r="BU527">
        <f t="shared" si="289"/>
        <v>8.2658782605791695E-2</v>
      </c>
      <c r="BV527">
        <f t="shared" si="296"/>
        <v>8.3246929252404941E-2</v>
      </c>
      <c r="BW527">
        <f t="shared" si="291"/>
        <v>8.3836910874772561E-2</v>
      </c>
      <c r="BX527">
        <f t="shared" si="291"/>
        <v>8.4428696987565999E-2</v>
      </c>
      <c r="BY527">
        <f t="shared" si="291"/>
        <v>8.5022256452021383E-2</v>
      </c>
      <c r="BZ527">
        <f t="shared" si="291"/>
        <v>8.5617557471040093E-2</v>
      </c>
      <c r="CA527">
        <f t="shared" si="298"/>
        <v>8.6214567584339846E-2</v>
      </c>
      <c r="CB527">
        <f t="shared" si="297"/>
        <v>8.6813253663668322E-2</v>
      </c>
      <c r="CC527">
        <f t="shared" si="297"/>
        <v>8.7413581908076729E-2</v>
      </c>
      <c r="CD527">
        <f t="shared" si="297"/>
        <v>8.801551783925568E-2</v>
      </c>
      <c r="CE527">
        <f t="shared" si="297"/>
        <v>8.861902629693906E-2</v>
      </c>
      <c r="CF527">
        <f t="shared" si="300"/>
        <v>8.9224071434374108E-2</v>
      </c>
      <c r="CG527">
        <f t="shared" si="299"/>
        <v>8.9830616713865372E-2</v>
      </c>
      <c r="CH527">
        <f t="shared" si="299"/>
        <v>9.0438624902389617E-2</v>
      </c>
      <c r="CI527">
        <f t="shared" si="299"/>
        <v>9.1048058067289592E-2</v>
      </c>
      <c r="CJ527">
        <f t="shared" si="299"/>
        <v>9.1658877572045619E-2</v>
      </c>
      <c r="CK527">
        <f t="shared" si="302"/>
        <v>9.2271044072128508E-2</v>
      </c>
      <c r="CL527">
        <f t="shared" si="301"/>
        <v>9.2884517510940581E-2</v>
      </c>
      <c r="CM527">
        <f t="shared" si="301"/>
        <v>9.3499257115839146E-2</v>
      </c>
      <c r="CN527">
        <f t="shared" si="301"/>
        <v>9.4115221394254198E-2</v>
      </c>
      <c r="CO527">
        <f t="shared" si="301"/>
        <v>9.4732368129898922E-2</v>
      </c>
      <c r="CP527">
        <f t="shared" si="312"/>
        <v>9.5350654379073946E-2</v>
      </c>
      <c r="CQ527">
        <f t="shared" si="303"/>
        <v>9.5970036467073652E-2</v>
      </c>
      <c r="CR527">
        <f t="shared" si="303"/>
        <v>9.6590469984693977E-2</v>
      </c>
      <c r="CS527">
        <f t="shared" si="303"/>
        <v>9.7211909784843148E-2</v>
      </c>
      <c r="CT527">
        <f t="shared" si="303"/>
        <v>9.7834309979264594E-2</v>
      </c>
      <c r="CU527">
        <f t="shared" ref="CU527:CY590" si="317">CT526</f>
        <v>9.8457623935366917E-2</v>
      </c>
      <c r="CV527">
        <f t="shared" si="313"/>
        <v>9.9081804273172785E-2</v>
      </c>
      <c r="CW527">
        <f t="shared" si="313"/>
        <v>9.9706802862381205E-2</v>
      </c>
      <c r="CX527">
        <f t="shared" si="313"/>
        <v>0.10033257081955391</v>
      </c>
      <c r="CY527">
        <f t="shared" si="279"/>
        <v>0.10095905850542455</v>
      </c>
      <c r="CZ527">
        <f t="shared" si="279"/>
        <v>0.10158621552233539</v>
      </c>
      <c r="DA527">
        <f t="shared" si="279"/>
        <v>0.1022139907118035</v>
      </c>
      <c r="DB527">
        <f t="shared" si="279"/>
        <v>0.10284233215222467</v>
      </c>
      <c r="DC527">
        <f t="shared" si="279"/>
        <v>0.10347118715670955</v>
      </c>
      <c r="DD527">
        <f t="shared" si="281"/>
        <v>0.10410050227106489</v>
      </c>
      <c r="DE527">
        <f t="shared" si="281"/>
        <v>0.10473022327191682</v>
      </c>
      <c r="DF527">
        <f t="shared" si="281"/>
        <v>0.1053602951649814</v>
      </c>
      <c r="DG527">
        <f t="shared" si="281"/>
        <v>0.10599066218348967</v>
      </c>
      <c r="DH527">
        <f t="shared" si="281"/>
        <v>0.10662126778676226</v>
      </c>
      <c r="DI527">
        <f t="shared" si="282"/>
        <v>0.10725205465894617</v>
      </c>
      <c r="DJ527">
        <f t="shared" si="280"/>
        <v>0.10788296470791195</v>
      </c>
      <c r="DK527" s="42">
        <f t="shared" si="280"/>
        <v>0.10851393906431658</v>
      </c>
      <c r="DL527" s="40">
        <f t="shared" si="309"/>
        <v>5.4907775423625145</v>
      </c>
    </row>
    <row r="528" spans="13:116" x14ac:dyDescent="0.25">
      <c r="M528" s="38"/>
      <c r="N528" s="40">
        <f t="shared" si="307"/>
        <v>3.6371147592629827</v>
      </c>
      <c r="O528" s="45">
        <f t="shared" si="310"/>
        <v>10.399999999999867</v>
      </c>
      <c r="P528">
        <f t="shared" si="304"/>
        <v>5.2422341395806996E-2</v>
      </c>
      <c r="Q528">
        <f t="shared" si="311"/>
        <v>5.2871480656137386E-2</v>
      </c>
      <c r="R528">
        <f t="shared" si="311"/>
        <v>5.3323288786610572E-2</v>
      </c>
      <c r="S528">
        <f t="shared" si="311"/>
        <v>5.3777763929562877E-2</v>
      </c>
      <c r="T528">
        <f t="shared" si="311"/>
        <v>5.4234903889500204E-2</v>
      </c>
      <c r="U528">
        <f t="shared" si="314"/>
        <v>5.4694706127917748E-2</v>
      </c>
      <c r="V528">
        <f t="shared" si="314"/>
        <v>5.5157167758090778E-2</v>
      </c>
      <c r="W528">
        <f t="shared" si="314"/>
        <v>5.5622285539838418E-2</v>
      </c>
      <c r="X528">
        <f t="shared" si="314"/>
        <v>5.6090055874261691E-2</v>
      </c>
      <c r="Y528">
        <f t="shared" si="315"/>
        <v>5.6560474798454267E-2</v>
      </c>
      <c r="Z528">
        <f t="shared" si="315"/>
        <v>5.7033537980188669E-2</v>
      </c>
      <c r="AA528">
        <f t="shared" si="315"/>
        <v>5.750924071257868E-2</v>
      </c>
      <c r="AB528">
        <f t="shared" si="315"/>
        <v>5.7987577908717579E-2</v>
      </c>
      <c r="AC528">
        <f t="shared" si="316"/>
        <v>5.8468544096291999E-2</v>
      </c>
      <c r="AD528">
        <f t="shared" si="316"/>
        <v>5.895213341217765E-2</v>
      </c>
      <c r="AE528">
        <f t="shared" si="316"/>
        <v>5.9438339597008602E-2</v>
      </c>
      <c r="AF528">
        <f t="shared" si="305"/>
        <v>5.992715598973123E-2</v>
      </c>
      <c r="AG528">
        <f t="shared" si="284"/>
        <v>6.0418575522135504E-2</v>
      </c>
      <c r="AH528">
        <f t="shared" si="284"/>
        <v>6.0912590713368554E-2</v>
      </c>
      <c r="AI528">
        <f t="shared" si="284"/>
        <v>6.1409193664430817E-2</v>
      </c>
      <c r="AJ528" s="42">
        <f t="shared" si="284"/>
        <v>6.1908376052656401E-2</v>
      </c>
      <c r="AK528">
        <f t="shared" si="286"/>
        <v>6.2410129126175759E-2</v>
      </c>
      <c r="AL528">
        <f t="shared" si="286"/>
        <v>6.2914443698365463E-2</v>
      </c>
      <c r="AM528">
        <f t="shared" si="286"/>
        <v>6.3421310142284318E-2</v>
      </c>
      <c r="AN528">
        <f t="shared" si="286"/>
        <v>6.3930718385095703E-2</v>
      </c>
      <c r="AO528">
        <f t="shared" si="292"/>
        <v>6.4442657902480327E-2</v>
      </c>
      <c r="AP528">
        <f t="shared" si="292"/>
        <v>6.4957117713036708E-2</v>
      </c>
      <c r="AQ528">
        <f t="shared" si="292"/>
        <v>6.54740863726746E-2</v>
      </c>
      <c r="AR528">
        <f t="shared" si="292"/>
        <v>6.599355196899917E-2</v>
      </c>
      <c r="AS528">
        <f t="shared" si="293"/>
        <v>6.6515502115689032E-2</v>
      </c>
      <c r="AT528">
        <f t="shared" si="293"/>
        <v>6.7039923946868044E-2</v>
      </c>
      <c r="AU528">
        <f t="shared" si="293"/>
        <v>6.7566804111474588E-2</v>
      </c>
      <c r="AV528">
        <f t="shared" si="293"/>
        <v>6.8096128767625955E-2</v>
      </c>
      <c r="AW528">
        <f t="shared" si="294"/>
        <v>6.8627883576982796E-2</v>
      </c>
      <c r="AX528">
        <f t="shared" si="285"/>
        <v>6.9162053699112533E-2</v>
      </c>
      <c r="AY528">
        <f t="shared" si="285"/>
        <v>6.9698623785854452E-2</v>
      </c>
      <c r="AZ528">
        <f t="shared" si="285"/>
        <v>7.0237577975686777E-2</v>
      </c>
      <c r="BA528">
        <f t="shared" si="285"/>
        <v>7.0778899888098906E-2</v>
      </c>
      <c r="BB528">
        <f t="shared" si="285"/>
        <v>7.1322572617968261E-2</v>
      </c>
      <c r="BC528">
        <f t="shared" si="295"/>
        <v>7.1868578729944871E-2</v>
      </c>
      <c r="BD528">
        <f t="shared" si="283"/>
        <v>7.2416900252843877E-2</v>
      </c>
      <c r="BE528">
        <f t="shared" si="283"/>
        <v>7.2967518674049853E-2</v>
      </c>
      <c r="BF528">
        <f t="shared" si="283"/>
        <v>7.3520414933930509E-2</v>
      </c>
      <c r="BG528">
        <f t="shared" si="283"/>
        <v>7.407556942026669E-2</v>
      </c>
      <c r="BH528">
        <f t="shared" si="306"/>
        <v>7.4632961962695019E-2</v>
      </c>
      <c r="BI528">
        <f t="shared" si="287"/>
        <v>7.5192571827170138E-2</v>
      </c>
      <c r="BJ528">
        <f t="shared" si="287"/>
        <v>7.5754377710442258E-2</v>
      </c>
      <c r="BK528">
        <f t="shared" si="287"/>
        <v>7.6318357734558778E-2</v>
      </c>
      <c r="BL528">
        <f t="shared" si="287"/>
        <v>7.6884489441385345E-2</v>
      </c>
      <c r="BM528">
        <f t="shared" si="288"/>
        <v>7.74527497871524E-2</v>
      </c>
      <c r="BN528">
        <f t="shared" si="288"/>
        <v>7.8023115137027865E-2</v>
      </c>
      <c r="BO528">
        <f t="shared" si="288"/>
        <v>7.8595561259715979E-2</v>
      </c>
      <c r="BP528">
        <f t="shared" si="288"/>
        <v>7.9170063322089382E-2</v>
      </c>
      <c r="BQ528">
        <f t="shared" si="290"/>
        <v>7.9746595883848845E-2</v>
      </c>
      <c r="BR528">
        <f t="shared" si="289"/>
        <v>8.0325132892220943E-2</v>
      </c>
      <c r="BS528">
        <f t="shared" si="289"/>
        <v>8.0905647676688536E-2</v>
      </c>
      <c r="BT528">
        <f t="shared" si="289"/>
        <v>8.1488112943760835E-2</v>
      </c>
      <c r="BU528">
        <f t="shared" si="289"/>
        <v>8.2072500771783671E-2</v>
      </c>
      <c r="BV528">
        <f t="shared" si="296"/>
        <v>8.2658782605791695E-2</v>
      </c>
      <c r="BW528">
        <f t="shared" si="291"/>
        <v>8.3246929252404941E-2</v>
      </c>
      <c r="BX528">
        <f t="shared" si="291"/>
        <v>8.3836910874772561E-2</v>
      </c>
      <c r="BY528">
        <f t="shared" si="291"/>
        <v>8.4428696987565999E-2</v>
      </c>
      <c r="BZ528">
        <f t="shared" si="291"/>
        <v>8.5022256452021383E-2</v>
      </c>
      <c r="CA528">
        <f t="shared" si="298"/>
        <v>8.5617557471040093E-2</v>
      </c>
      <c r="CB528">
        <f t="shared" si="297"/>
        <v>8.6214567584339846E-2</v>
      </c>
      <c r="CC528">
        <f t="shared" si="297"/>
        <v>8.6813253663668322E-2</v>
      </c>
      <c r="CD528">
        <f t="shared" si="297"/>
        <v>8.7413581908076729E-2</v>
      </c>
      <c r="CE528">
        <f t="shared" si="297"/>
        <v>8.801551783925568E-2</v>
      </c>
      <c r="CF528">
        <f t="shared" si="300"/>
        <v>8.861902629693906E-2</v>
      </c>
      <c r="CG528">
        <f t="shared" si="299"/>
        <v>8.9224071434374108E-2</v>
      </c>
      <c r="CH528">
        <f t="shared" si="299"/>
        <v>8.9830616713865372E-2</v>
      </c>
      <c r="CI528">
        <f t="shared" si="299"/>
        <v>9.0438624902389617E-2</v>
      </c>
      <c r="CJ528">
        <f t="shared" si="299"/>
        <v>9.1048058067289592E-2</v>
      </c>
      <c r="CK528">
        <f t="shared" si="302"/>
        <v>9.1658877572045619E-2</v>
      </c>
      <c r="CL528">
        <f t="shared" si="301"/>
        <v>9.2271044072128508E-2</v>
      </c>
      <c r="CM528">
        <f t="shared" si="301"/>
        <v>9.2884517510940581E-2</v>
      </c>
      <c r="CN528">
        <f t="shared" si="301"/>
        <v>9.3499257115839146E-2</v>
      </c>
      <c r="CO528">
        <f t="shared" si="301"/>
        <v>9.4115221394254198E-2</v>
      </c>
      <c r="CP528">
        <f t="shared" si="312"/>
        <v>9.4732368129898922E-2</v>
      </c>
      <c r="CQ528">
        <f t="shared" si="303"/>
        <v>9.5350654379073946E-2</v>
      </c>
      <c r="CR528">
        <f t="shared" si="303"/>
        <v>9.5970036467073652E-2</v>
      </c>
      <c r="CS528">
        <f t="shared" si="303"/>
        <v>9.6590469984693977E-2</v>
      </c>
      <c r="CT528">
        <f t="shared" si="303"/>
        <v>9.7211909784843148E-2</v>
      </c>
      <c r="CU528">
        <f t="shared" si="317"/>
        <v>9.7834309979264594E-2</v>
      </c>
      <c r="CV528">
        <f t="shared" si="313"/>
        <v>9.8457623935366917E-2</v>
      </c>
      <c r="CW528">
        <f t="shared" si="313"/>
        <v>9.9081804273172785E-2</v>
      </c>
      <c r="CX528">
        <f t="shared" si="313"/>
        <v>9.9706802862381205E-2</v>
      </c>
      <c r="CY528">
        <f t="shared" si="313"/>
        <v>0.10033257081955391</v>
      </c>
      <c r="CZ528">
        <f t="shared" si="313"/>
        <v>0.10095905850542455</v>
      </c>
      <c r="DA528">
        <f t="shared" ref="DA528:DE591" si="318">CZ527</f>
        <v>0.10158621552233539</v>
      </c>
      <c r="DB528">
        <f t="shared" si="318"/>
        <v>0.1022139907118035</v>
      </c>
      <c r="DC528">
        <f t="shared" si="318"/>
        <v>0.10284233215222467</v>
      </c>
      <c r="DD528">
        <f t="shared" si="281"/>
        <v>0.10347118715670955</v>
      </c>
      <c r="DE528">
        <f t="shared" si="281"/>
        <v>0.10410050227106489</v>
      </c>
      <c r="DF528">
        <f t="shared" si="281"/>
        <v>0.10473022327191682</v>
      </c>
      <c r="DG528">
        <f t="shared" si="281"/>
        <v>0.1053602951649814</v>
      </c>
      <c r="DH528">
        <f t="shared" si="281"/>
        <v>0.10599066218348967</v>
      </c>
      <c r="DI528">
        <f t="shared" si="282"/>
        <v>0.10662126778676226</v>
      </c>
      <c r="DJ528">
        <f t="shared" si="280"/>
        <v>0.10725205465894617</v>
      </c>
      <c r="DK528" s="42">
        <f t="shared" si="280"/>
        <v>0.10788296470791195</v>
      </c>
      <c r="DL528" s="40">
        <f t="shared" si="309"/>
        <v>5.4518606278717225</v>
      </c>
    </row>
    <row r="529" spans="13:116" x14ac:dyDescent="0.25">
      <c r="M529" s="38"/>
      <c r="N529" s="40">
        <f t="shared" si="307"/>
        <v>3.6061383004490626</v>
      </c>
      <c r="O529" s="45">
        <f t="shared" si="310"/>
        <v>10.419999999999867</v>
      </c>
      <c r="P529">
        <f t="shared" si="304"/>
        <v>5.1975872530605302E-2</v>
      </c>
      <c r="Q529">
        <f t="shared" si="311"/>
        <v>5.2422341395806996E-2</v>
      </c>
      <c r="R529">
        <f t="shared" si="311"/>
        <v>5.2871480656137386E-2</v>
      </c>
      <c r="S529">
        <f t="shared" si="311"/>
        <v>5.3323288786610572E-2</v>
      </c>
      <c r="T529">
        <f t="shared" si="311"/>
        <v>5.3777763929562877E-2</v>
      </c>
      <c r="U529">
        <f t="shared" si="314"/>
        <v>5.4234903889500204E-2</v>
      </c>
      <c r="V529">
        <f t="shared" si="314"/>
        <v>5.4694706127917748E-2</v>
      </c>
      <c r="W529">
        <f t="shared" si="314"/>
        <v>5.5157167758090778E-2</v>
      </c>
      <c r="X529">
        <f t="shared" si="314"/>
        <v>5.5622285539838418E-2</v>
      </c>
      <c r="Y529">
        <f t="shared" si="315"/>
        <v>5.6090055874261691E-2</v>
      </c>
      <c r="Z529">
        <f t="shared" si="315"/>
        <v>5.6560474798454267E-2</v>
      </c>
      <c r="AA529">
        <f t="shared" si="315"/>
        <v>5.7033537980188669E-2</v>
      </c>
      <c r="AB529">
        <f t="shared" si="315"/>
        <v>5.750924071257868E-2</v>
      </c>
      <c r="AC529">
        <f t="shared" si="316"/>
        <v>5.7987577908717579E-2</v>
      </c>
      <c r="AD529">
        <f t="shared" si="316"/>
        <v>5.8468544096291999E-2</v>
      </c>
      <c r="AE529">
        <f t="shared" si="316"/>
        <v>5.895213341217765E-2</v>
      </c>
      <c r="AF529">
        <f t="shared" si="305"/>
        <v>5.9438339597008602E-2</v>
      </c>
      <c r="AG529">
        <f t="shared" si="284"/>
        <v>5.992715598973123E-2</v>
      </c>
      <c r="AH529">
        <f t="shared" si="284"/>
        <v>6.0418575522135504E-2</v>
      </c>
      <c r="AI529">
        <f t="shared" si="284"/>
        <v>6.0912590713368554E-2</v>
      </c>
      <c r="AJ529" s="42">
        <f t="shared" si="284"/>
        <v>6.1409193664430817E-2</v>
      </c>
      <c r="AK529">
        <f t="shared" si="286"/>
        <v>6.1908376052656401E-2</v>
      </c>
      <c r="AL529">
        <f t="shared" si="286"/>
        <v>6.2410129126175759E-2</v>
      </c>
      <c r="AM529">
        <f t="shared" si="286"/>
        <v>6.2914443698365463E-2</v>
      </c>
      <c r="AN529">
        <f t="shared" si="286"/>
        <v>6.3421310142284318E-2</v>
      </c>
      <c r="AO529">
        <f t="shared" si="292"/>
        <v>6.3930718385095703E-2</v>
      </c>
      <c r="AP529">
        <f t="shared" si="292"/>
        <v>6.4442657902480327E-2</v>
      </c>
      <c r="AQ529">
        <f t="shared" si="292"/>
        <v>6.4957117713036708E-2</v>
      </c>
      <c r="AR529">
        <f t="shared" si="292"/>
        <v>6.54740863726746E-2</v>
      </c>
      <c r="AS529">
        <f t="shared" si="293"/>
        <v>6.599355196899917E-2</v>
      </c>
      <c r="AT529">
        <f t="shared" si="293"/>
        <v>6.6515502115689032E-2</v>
      </c>
      <c r="AU529">
        <f t="shared" si="293"/>
        <v>6.7039923946868044E-2</v>
      </c>
      <c r="AV529">
        <f t="shared" si="293"/>
        <v>6.7566804111474588E-2</v>
      </c>
      <c r="AW529">
        <f t="shared" si="294"/>
        <v>6.8096128767625955E-2</v>
      </c>
      <c r="AX529">
        <f t="shared" si="285"/>
        <v>6.8627883576982796E-2</v>
      </c>
      <c r="AY529">
        <f t="shared" si="285"/>
        <v>6.9162053699112533E-2</v>
      </c>
      <c r="AZ529">
        <f t="shared" si="285"/>
        <v>6.9698623785854452E-2</v>
      </c>
      <c r="BA529">
        <f t="shared" si="285"/>
        <v>7.0237577975686777E-2</v>
      </c>
      <c r="BB529">
        <f t="shared" si="285"/>
        <v>7.0778899888098906E-2</v>
      </c>
      <c r="BC529">
        <f t="shared" si="295"/>
        <v>7.1322572617968261E-2</v>
      </c>
      <c r="BD529">
        <f t="shared" si="283"/>
        <v>7.1868578729944871E-2</v>
      </c>
      <c r="BE529">
        <f t="shared" si="283"/>
        <v>7.2416900252843877E-2</v>
      </c>
      <c r="BF529">
        <f t="shared" si="283"/>
        <v>7.2967518674049853E-2</v>
      </c>
      <c r="BG529">
        <f t="shared" si="283"/>
        <v>7.3520414933930509E-2</v>
      </c>
      <c r="BH529">
        <f t="shared" si="306"/>
        <v>7.407556942026669E-2</v>
      </c>
      <c r="BI529">
        <f t="shared" si="287"/>
        <v>7.4632961962695019E-2</v>
      </c>
      <c r="BJ529">
        <f t="shared" si="287"/>
        <v>7.5192571827170138E-2</v>
      </c>
      <c r="BK529">
        <f t="shared" si="287"/>
        <v>7.5754377710442258E-2</v>
      </c>
      <c r="BL529">
        <f t="shared" si="287"/>
        <v>7.6318357734558778E-2</v>
      </c>
      <c r="BM529">
        <f t="shared" si="288"/>
        <v>7.6884489441385345E-2</v>
      </c>
      <c r="BN529">
        <f t="shared" si="288"/>
        <v>7.74527497871524E-2</v>
      </c>
      <c r="BO529">
        <f t="shared" si="288"/>
        <v>7.8023115137027865E-2</v>
      </c>
      <c r="BP529">
        <f t="shared" si="288"/>
        <v>7.8595561259715979E-2</v>
      </c>
      <c r="BQ529">
        <f t="shared" si="290"/>
        <v>7.9170063322089382E-2</v>
      </c>
      <c r="BR529">
        <f t="shared" si="289"/>
        <v>7.9746595883848845E-2</v>
      </c>
      <c r="BS529">
        <f t="shared" si="289"/>
        <v>8.0325132892220943E-2</v>
      </c>
      <c r="BT529">
        <f t="shared" si="289"/>
        <v>8.0905647676688536E-2</v>
      </c>
      <c r="BU529">
        <f t="shared" si="289"/>
        <v>8.1488112943760835E-2</v>
      </c>
      <c r="BV529">
        <f t="shared" si="296"/>
        <v>8.2072500771783671E-2</v>
      </c>
      <c r="BW529">
        <f t="shared" si="291"/>
        <v>8.2658782605791695E-2</v>
      </c>
      <c r="BX529">
        <f t="shared" si="291"/>
        <v>8.3246929252404941E-2</v>
      </c>
      <c r="BY529">
        <f t="shared" si="291"/>
        <v>8.3836910874772561E-2</v>
      </c>
      <c r="BZ529">
        <f t="shared" si="291"/>
        <v>8.4428696987565999E-2</v>
      </c>
      <c r="CA529">
        <f t="shared" si="298"/>
        <v>8.5022256452021383E-2</v>
      </c>
      <c r="CB529">
        <f t="shared" si="297"/>
        <v>8.5617557471040093E-2</v>
      </c>
      <c r="CC529">
        <f t="shared" si="297"/>
        <v>8.6214567584339846E-2</v>
      </c>
      <c r="CD529">
        <f t="shared" si="297"/>
        <v>8.6813253663668322E-2</v>
      </c>
      <c r="CE529">
        <f t="shared" si="297"/>
        <v>8.7413581908076729E-2</v>
      </c>
      <c r="CF529">
        <f t="shared" si="300"/>
        <v>8.801551783925568E-2</v>
      </c>
      <c r="CG529">
        <f t="shared" si="299"/>
        <v>8.861902629693906E-2</v>
      </c>
      <c r="CH529">
        <f t="shared" si="299"/>
        <v>8.9224071434374108E-2</v>
      </c>
      <c r="CI529">
        <f t="shared" si="299"/>
        <v>8.9830616713865372E-2</v>
      </c>
      <c r="CJ529">
        <f t="shared" si="299"/>
        <v>9.0438624902389617E-2</v>
      </c>
      <c r="CK529">
        <f t="shared" si="302"/>
        <v>9.1048058067289592E-2</v>
      </c>
      <c r="CL529">
        <f t="shared" si="301"/>
        <v>9.1658877572045619E-2</v>
      </c>
      <c r="CM529">
        <f t="shared" si="301"/>
        <v>9.2271044072128508E-2</v>
      </c>
      <c r="CN529">
        <f t="shared" si="301"/>
        <v>9.2884517510940581E-2</v>
      </c>
      <c r="CO529">
        <f t="shared" si="301"/>
        <v>9.3499257115839146E-2</v>
      </c>
      <c r="CP529">
        <f t="shared" si="312"/>
        <v>9.4115221394254198E-2</v>
      </c>
      <c r="CQ529">
        <f t="shared" si="303"/>
        <v>9.4732368129898922E-2</v>
      </c>
      <c r="CR529">
        <f t="shared" si="303"/>
        <v>9.5350654379073946E-2</v>
      </c>
      <c r="CS529">
        <f t="shared" si="303"/>
        <v>9.5970036467073652E-2</v>
      </c>
      <c r="CT529">
        <f t="shared" si="303"/>
        <v>9.6590469984693977E-2</v>
      </c>
      <c r="CU529">
        <f t="shared" si="317"/>
        <v>9.7211909784843148E-2</v>
      </c>
      <c r="CV529">
        <f t="shared" si="313"/>
        <v>9.7834309979264594E-2</v>
      </c>
      <c r="CW529">
        <f t="shared" si="313"/>
        <v>9.8457623935366917E-2</v>
      </c>
      <c r="CX529">
        <f t="shared" si="313"/>
        <v>9.9081804273172785E-2</v>
      </c>
      <c r="CY529">
        <f t="shared" si="313"/>
        <v>9.9706802862381205E-2</v>
      </c>
      <c r="CZ529">
        <f t="shared" si="313"/>
        <v>0.10033257081955391</v>
      </c>
      <c r="DA529">
        <f t="shared" si="318"/>
        <v>0.10095905850542455</v>
      </c>
      <c r="DB529">
        <f t="shared" si="318"/>
        <v>0.10158621552233539</v>
      </c>
      <c r="DC529">
        <f t="shared" si="318"/>
        <v>0.1022139907118035</v>
      </c>
      <c r="DD529">
        <f t="shared" si="281"/>
        <v>0.10284233215222467</v>
      </c>
      <c r="DE529">
        <f t="shared" si="281"/>
        <v>0.10347118715670955</v>
      </c>
      <c r="DF529">
        <f t="shared" si="281"/>
        <v>0.10410050227106489</v>
      </c>
      <c r="DG529">
        <f t="shared" si="281"/>
        <v>0.10473022327191682</v>
      </c>
      <c r="DH529">
        <f t="shared" si="281"/>
        <v>0.1053602951649814</v>
      </c>
      <c r="DI529">
        <f t="shared" si="282"/>
        <v>0.10599066218348967</v>
      </c>
      <c r="DJ529">
        <f t="shared" si="282"/>
        <v>0.10662126778676226</v>
      </c>
      <c r="DK529" s="42">
        <f t="shared" si="282"/>
        <v>0.10725205465894617</v>
      </c>
      <c r="DL529" s="40">
        <f t="shared" si="309"/>
        <v>5.4130717251460183</v>
      </c>
    </row>
    <row r="530" spans="13:116" x14ac:dyDescent="0.25">
      <c r="M530" s="38"/>
      <c r="N530" s="40">
        <f t="shared" si="307"/>
        <v>3.575347199413371</v>
      </c>
      <c r="O530" s="45">
        <f t="shared" si="310"/>
        <v>10.439999999999866</v>
      </c>
      <c r="P530">
        <f t="shared" si="304"/>
        <v>5.1532075257963599E-2</v>
      </c>
      <c r="Q530">
        <f t="shared" si="311"/>
        <v>5.1975872530605302E-2</v>
      </c>
      <c r="R530">
        <f t="shared" si="311"/>
        <v>5.2422341395806996E-2</v>
      </c>
      <c r="S530">
        <f t="shared" si="311"/>
        <v>5.2871480656137386E-2</v>
      </c>
      <c r="T530">
        <f t="shared" si="311"/>
        <v>5.3323288786610572E-2</v>
      </c>
      <c r="U530">
        <f t="shared" si="314"/>
        <v>5.3777763929562877E-2</v>
      </c>
      <c r="V530">
        <f t="shared" si="314"/>
        <v>5.4234903889500204E-2</v>
      </c>
      <c r="W530">
        <f t="shared" si="314"/>
        <v>5.4694706127917748E-2</v>
      </c>
      <c r="X530">
        <f t="shared" si="314"/>
        <v>5.5157167758090778E-2</v>
      </c>
      <c r="Y530">
        <f t="shared" si="315"/>
        <v>5.5622285539838418E-2</v>
      </c>
      <c r="Z530">
        <f t="shared" si="315"/>
        <v>5.6090055874261691E-2</v>
      </c>
      <c r="AA530">
        <f t="shared" si="315"/>
        <v>5.6560474798454267E-2</v>
      </c>
      <c r="AB530">
        <f t="shared" si="315"/>
        <v>5.7033537980188669E-2</v>
      </c>
      <c r="AC530">
        <f t="shared" si="316"/>
        <v>5.750924071257868E-2</v>
      </c>
      <c r="AD530">
        <f t="shared" si="316"/>
        <v>5.7987577908717579E-2</v>
      </c>
      <c r="AE530">
        <f t="shared" si="316"/>
        <v>5.8468544096291999E-2</v>
      </c>
      <c r="AF530">
        <f t="shared" si="305"/>
        <v>5.895213341217765E-2</v>
      </c>
      <c r="AG530">
        <f t="shared" si="284"/>
        <v>5.9438339597008602E-2</v>
      </c>
      <c r="AH530">
        <f t="shared" si="284"/>
        <v>5.992715598973123E-2</v>
      </c>
      <c r="AI530">
        <f t="shared" si="284"/>
        <v>6.0418575522135504E-2</v>
      </c>
      <c r="AJ530" s="42">
        <f t="shared" si="284"/>
        <v>6.0912590713368554E-2</v>
      </c>
      <c r="AK530">
        <f t="shared" si="286"/>
        <v>6.1409193664430817E-2</v>
      </c>
      <c r="AL530">
        <f t="shared" si="286"/>
        <v>6.1908376052656401E-2</v>
      </c>
      <c r="AM530">
        <f t="shared" si="286"/>
        <v>6.2410129126175759E-2</v>
      </c>
      <c r="AN530">
        <f t="shared" si="286"/>
        <v>6.2914443698365463E-2</v>
      </c>
      <c r="AO530">
        <f t="shared" si="292"/>
        <v>6.3421310142284318E-2</v>
      </c>
      <c r="AP530">
        <f t="shared" si="292"/>
        <v>6.3930718385095703E-2</v>
      </c>
      <c r="AQ530">
        <f t="shared" si="292"/>
        <v>6.4442657902480327E-2</v>
      </c>
      <c r="AR530">
        <f t="shared" si="292"/>
        <v>6.4957117713036708E-2</v>
      </c>
      <c r="AS530">
        <f t="shared" si="293"/>
        <v>6.54740863726746E-2</v>
      </c>
      <c r="AT530">
        <f t="shared" si="293"/>
        <v>6.599355196899917E-2</v>
      </c>
      <c r="AU530">
        <f t="shared" si="293"/>
        <v>6.6515502115689032E-2</v>
      </c>
      <c r="AV530">
        <f t="shared" si="293"/>
        <v>6.7039923946868044E-2</v>
      </c>
      <c r="AW530">
        <f t="shared" si="294"/>
        <v>6.7566804111474588E-2</v>
      </c>
      <c r="AX530">
        <f t="shared" si="285"/>
        <v>6.8096128767625955E-2</v>
      </c>
      <c r="AY530">
        <f t="shared" si="285"/>
        <v>6.8627883576982796E-2</v>
      </c>
      <c r="AZ530">
        <f t="shared" si="285"/>
        <v>6.9162053699112533E-2</v>
      </c>
      <c r="BA530">
        <f t="shared" si="285"/>
        <v>6.9698623785854452E-2</v>
      </c>
      <c r="BB530">
        <f t="shared" si="285"/>
        <v>7.0237577975686777E-2</v>
      </c>
      <c r="BC530">
        <f t="shared" si="295"/>
        <v>7.0778899888098906E-2</v>
      </c>
      <c r="BD530">
        <f t="shared" si="283"/>
        <v>7.1322572617968261E-2</v>
      </c>
      <c r="BE530">
        <f t="shared" si="283"/>
        <v>7.1868578729944871E-2</v>
      </c>
      <c r="BF530">
        <f t="shared" si="283"/>
        <v>7.2416900252843877E-2</v>
      </c>
      <c r="BG530">
        <f t="shared" si="283"/>
        <v>7.2967518674049853E-2</v>
      </c>
      <c r="BH530">
        <f t="shared" si="306"/>
        <v>7.3520414933930509E-2</v>
      </c>
      <c r="BI530">
        <f t="shared" si="287"/>
        <v>7.407556942026669E-2</v>
      </c>
      <c r="BJ530">
        <f t="shared" si="287"/>
        <v>7.4632961962695019E-2</v>
      </c>
      <c r="BK530">
        <f t="shared" si="287"/>
        <v>7.5192571827170138E-2</v>
      </c>
      <c r="BL530">
        <f t="shared" si="287"/>
        <v>7.5754377710442258E-2</v>
      </c>
      <c r="BM530">
        <f t="shared" si="288"/>
        <v>7.6318357734558778E-2</v>
      </c>
      <c r="BN530">
        <f t="shared" si="288"/>
        <v>7.6884489441385345E-2</v>
      </c>
      <c r="BO530">
        <f t="shared" si="288"/>
        <v>7.74527497871524E-2</v>
      </c>
      <c r="BP530">
        <f t="shared" si="288"/>
        <v>7.8023115137027865E-2</v>
      </c>
      <c r="BQ530">
        <f t="shared" si="290"/>
        <v>7.8595561259715979E-2</v>
      </c>
      <c r="BR530">
        <f t="shared" si="289"/>
        <v>7.9170063322089382E-2</v>
      </c>
      <c r="BS530">
        <f t="shared" si="289"/>
        <v>7.9746595883848845E-2</v>
      </c>
      <c r="BT530">
        <f t="shared" si="289"/>
        <v>8.0325132892220943E-2</v>
      </c>
      <c r="BU530">
        <f t="shared" si="289"/>
        <v>8.0905647676688536E-2</v>
      </c>
      <c r="BV530">
        <f t="shared" si="296"/>
        <v>8.1488112943760835E-2</v>
      </c>
      <c r="BW530">
        <f t="shared" si="291"/>
        <v>8.2072500771783671E-2</v>
      </c>
      <c r="BX530">
        <f t="shared" si="291"/>
        <v>8.2658782605791695E-2</v>
      </c>
      <c r="BY530">
        <f t="shared" si="291"/>
        <v>8.3246929252404941E-2</v>
      </c>
      <c r="BZ530">
        <f t="shared" si="291"/>
        <v>8.3836910874772561E-2</v>
      </c>
      <c r="CA530">
        <f t="shared" si="298"/>
        <v>8.4428696987565999E-2</v>
      </c>
      <c r="CB530">
        <f t="shared" si="297"/>
        <v>8.5022256452021383E-2</v>
      </c>
      <c r="CC530">
        <f t="shared" si="297"/>
        <v>8.5617557471040093E-2</v>
      </c>
      <c r="CD530">
        <f t="shared" si="297"/>
        <v>8.6214567584339846E-2</v>
      </c>
      <c r="CE530">
        <f t="shared" si="297"/>
        <v>8.6813253663668322E-2</v>
      </c>
      <c r="CF530">
        <f t="shared" si="300"/>
        <v>8.7413581908076729E-2</v>
      </c>
      <c r="CG530">
        <f t="shared" si="299"/>
        <v>8.801551783925568E-2</v>
      </c>
      <c r="CH530">
        <f t="shared" si="299"/>
        <v>8.861902629693906E-2</v>
      </c>
      <c r="CI530">
        <f t="shared" si="299"/>
        <v>8.9224071434374108E-2</v>
      </c>
      <c r="CJ530">
        <f t="shared" si="299"/>
        <v>8.9830616713865372E-2</v>
      </c>
      <c r="CK530">
        <f t="shared" si="302"/>
        <v>9.0438624902389617E-2</v>
      </c>
      <c r="CL530">
        <f t="shared" si="301"/>
        <v>9.1048058067289592E-2</v>
      </c>
      <c r="CM530">
        <f t="shared" si="301"/>
        <v>9.1658877572045619E-2</v>
      </c>
      <c r="CN530">
        <f t="shared" si="301"/>
        <v>9.2271044072128508E-2</v>
      </c>
      <c r="CO530">
        <f t="shared" si="301"/>
        <v>9.2884517510940581E-2</v>
      </c>
      <c r="CP530">
        <f t="shared" si="312"/>
        <v>9.3499257115839146E-2</v>
      </c>
      <c r="CQ530">
        <f t="shared" si="303"/>
        <v>9.4115221394254198E-2</v>
      </c>
      <c r="CR530">
        <f t="shared" si="303"/>
        <v>9.4732368129898922E-2</v>
      </c>
      <c r="CS530">
        <f t="shared" si="303"/>
        <v>9.5350654379073946E-2</v>
      </c>
      <c r="CT530">
        <f t="shared" si="303"/>
        <v>9.5970036467073652E-2</v>
      </c>
      <c r="CU530">
        <f t="shared" si="317"/>
        <v>9.6590469984693977E-2</v>
      </c>
      <c r="CV530">
        <f t="shared" si="313"/>
        <v>9.7211909784843148E-2</v>
      </c>
      <c r="CW530">
        <f t="shared" si="313"/>
        <v>9.7834309979264594E-2</v>
      </c>
      <c r="CX530">
        <f t="shared" si="313"/>
        <v>9.8457623935366917E-2</v>
      </c>
      <c r="CY530">
        <f t="shared" si="313"/>
        <v>9.9081804273172785E-2</v>
      </c>
      <c r="CZ530">
        <f t="shared" si="313"/>
        <v>9.9706802862381205E-2</v>
      </c>
      <c r="DA530">
        <f t="shared" si="318"/>
        <v>0.10033257081955391</v>
      </c>
      <c r="DB530">
        <f t="shared" si="318"/>
        <v>0.10095905850542455</v>
      </c>
      <c r="DC530">
        <f t="shared" si="318"/>
        <v>0.10158621552233539</v>
      </c>
      <c r="DD530">
        <f t="shared" si="281"/>
        <v>0.1022139907118035</v>
      </c>
      <c r="DE530">
        <f t="shared" si="281"/>
        <v>0.10284233215222467</v>
      </c>
      <c r="DF530">
        <f t="shared" si="281"/>
        <v>0.10347118715670955</v>
      </c>
      <c r="DG530">
        <f t="shared" si="281"/>
        <v>0.10410050227106489</v>
      </c>
      <c r="DH530">
        <f t="shared" si="281"/>
        <v>0.10473022327191682</v>
      </c>
      <c r="DI530">
        <f t="shared" si="282"/>
        <v>0.1053602951649814</v>
      </c>
      <c r="DJ530">
        <f t="shared" si="282"/>
        <v>0.10599066218348967</v>
      </c>
      <c r="DK530" s="42">
        <f t="shared" si="282"/>
        <v>0.10662126778676226</v>
      </c>
      <c r="DL530" s="40">
        <f t="shared" si="309"/>
        <v>5.3744126431460391</v>
      </c>
    </row>
    <row r="531" spans="13:116" x14ac:dyDescent="0.25">
      <c r="M531" s="38"/>
      <c r="N531" s="40">
        <f t="shared" si="307"/>
        <v>3.5447415168621697</v>
      </c>
      <c r="O531" s="45">
        <f t="shared" si="310"/>
        <v>10.459999999999866</v>
      </c>
      <c r="P531">
        <f t="shared" si="304"/>
        <v>5.109095045285135E-2</v>
      </c>
      <c r="Q531">
        <f t="shared" si="311"/>
        <v>5.1532075257963599E-2</v>
      </c>
      <c r="R531">
        <f t="shared" si="311"/>
        <v>5.1975872530605302E-2</v>
      </c>
      <c r="S531">
        <f t="shared" si="311"/>
        <v>5.2422341395806996E-2</v>
      </c>
      <c r="T531">
        <f t="shared" si="311"/>
        <v>5.2871480656137386E-2</v>
      </c>
      <c r="U531">
        <f t="shared" si="314"/>
        <v>5.3323288786610572E-2</v>
      </c>
      <c r="V531">
        <f t="shared" si="314"/>
        <v>5.3777763929562877E-2</v>
      </c>
      <c r="W531">
        <f t="shared" si="314"/>
        <v>5.4234903889500204E-2</v>
      </c>
      <c r="X531">
        <f t="shared" si="314"/>
        <v>5.4694706127917748E-2</v>
      </c>
      <c r="Y531">
        <f t="shared" si="315"/>
        <v>5.5157167758090778E-2</v>
      </c>
      <c r="Z531">
        <f t="shared" si="315"/>
        <v>5.5622285539838418E-2</v>
      </c>
      <c r="AA531">
        <f t="shared" si="315"/>
        <v>5.6090055874261691E-2</v>
      </c>
      <c r="AB531">
        <f t="shared" si="315"/>
        <v>5.6560474798454267E-2</v>
      </c>
      <c r="AC531">
        <f t="shared" si="316"/>
        <v>5.7033537980188669E-2</v>
      </c>
      <c r="AD531">
        <f t="shared" si="316"/>
        <v>5.750924071257868E-2</v>
      </c>
      <c r="AE531">
        <f t="shared" si="316"/>
        <v>5.7987577908717579E-2</v>
      </c>
      <c r="AF531">
        <f t="shared" si="305"/>
        <v>5.8468544096291999E-2</v>
      </c>
      <c r="AG531">
        <f t="shared" si="284"/>
        <v>5.895213341217765E-2</v>
      </c>
      <c r="AH531">
        <f t="shared" si="284"/>
        <v>5.9438339597008602E-2</v>
      </c>
      <c r="AI531">
        <f t="shared" si="284"/>
        <v>5.992715598973123E-2</v>
      </c>
      <c r="AJ531" s="42">
        <f t="shared" si="284"/>
        <v>6.0418575522135504E-2</v>
      </c>
      <c r="AK531">
        <f t="shared" si="286"/>
        <v>6.0912590713368554E-2</v>
      </c>
      <c r="AL531">
        <f t="shared" si="286"/>
        <v>6.1409193664430817E-2</v>
      </c>
      <c r="AM531">
        <f t="shared" si="286"/>
        <v>6.1908376052656401E-2</v>
      </c>
      <c r="AN531">
        <f t="shared" si="286"/>
        <v>6.2410129126175759E-2</v>
      </c>
      <c r="AO531">
        <f t="shared" si="292"/>
        <v>6.2914443698365463E-2</v>
      </c>
      <c r="AP531">
        <f t="shared" si="292"/>
        <v>6.3421310142284318E-2</v>
      </c>
      <c r="AQ531">
        <f t="shared" si="292"/>
        <v>6.3930718385095703E-2</v>
      </c>
      <c r="AR531">
        <f t="shared" si="292"/>
        <v>6.4442657902480327E-2</v>
      </c>
      <c r="AS531">
        <f t="shared" si="293"/>
        <v>6.4957117713036708E-2</v>
      </c>
      <c r="AT531">
        <f t="shared" si="293"/>
        <v>6.54740863726746E-2</v>
      </c>
      <c r="AU531">
        <f t="shared" si="293"/>
        <v>6.599355196899917E-2</v>
      </c>
      <c r="AV531">
        <f t="shared" si="293"/>
        <v>6.6515502115689032E-2</v>
      </c>
      <c r="AW531">
        <f t="shared" si="294"/>
        <v>6.7039923946868044E-2</v>
      </c>
      <c r="AX531">
        <f t="shared" si="285"/>
        <v>6.7566804111474588E-2</v>
      </c>
      <c r="AY531">
        <f t="shared" si="285"/>
        <v>6.8096128767625955E-2</v>
      </c>
      <c r="AZ531">
        <f t="shared" si="285"/>
        <v>6.8627883576982796E-2</v>
      </c>
      <c r="BA531">
        <f t="shared" si="285"/>
        <v>6.9162053699112533E-2</v>
      </c>
      <c r="BB531">
        <f t="shared" si="285"/>
        <v>6.9698623785854452E-2</v>
      </c>
      <c r="BC531">
        <f t="shared" si="295"/>
        <v>7.0237577975686777E-2</v>
      </c>
      <c r="BD531">
        <f t="shared" si="283"/>
        <v>7.0778899888098906E-2</v>
      </c>
      <c r="BE531">
        <f t="shared" si="283"/>
        <v>7.1322572617968261E-2</v>
      </c>
      <c r="BF531">
        <f t="shared" si="283"/>
        <v>7.1868578729944871E-2</v>
      </c>
      <c r="BG531">
        <f t="shared" si="283"/>
        <v>7.2416900252843877E-2</v>
      </c>
      <c r="BH531">
        <f t="shared" si="306"/>
        <v>7.2967518674049853E-2</v>
      </c>
      <c r="BI531">
        <f t="shared" si="287"/>
        <v>7.3520414933930509E-2</v>
      </c>
      <c r="BJ531">
        <f t="shared" si="287"/>
        <v>7.407556942026669E-2</v>
      </c>
      <c r="BK531">
        <f t="shared" si="287"/>
        <v>7.4632961962695019E-2</v>
      </c>
      <c r="BL531">
        <f t="shared" si="287"/>
        <v>7.5192571827170138E-2</v>
      </c>
      <c r="BM531">
        <f t="shared" si="288"/>
        <v>7.5754377710442258E-2</v>
      </c>
      <c r="BN531">
        <f t="shared" si="288"/>
        <v>7.6318357734558778E-2</v>
      </c>
      <c r="BO531">
        <f t="shared" si="288"/>
        <v>7.6884489441385345E-2</v>
      </c>
      <c r="BP531">
        <f t="shared" si="288"/>
        <v>7.74527497871524E-2</v>
      </c>
      <c r="BQ531">
        <f t="shared" si="290"/>
        <v>7.8023115137027865E-2</v>
      </c>
      <c r="BR531">
        <f t="shared" si="289"/>
        <v>7.8595561259715979E-2</v>
      </c>
      <c r="BS531">
        <f t="shared" si="289"/>
        <v>7.9170063322089382E-2</v>
      </c>
      <c r="BT531">
        <f t="shared" si="289"/>
        <v>7.9746595883848845E-2</v>
      </c>
      <c r="BU531">
        <f t="shared" si="289"/>
        <v>8.0325132892220943E-2</v>
      </c>
      <c r="BV531">
        <f t="shared" si="296"/>
        <v>8.0905647676688536E-2</v>
      </c>
      <c r="BW531">
        <f t="shared" si="291"/>
        <v>8.1488112943760835E-2</v>
      </c>
      <c r="BX531">
        <f t="shared" si="291"/>
        <v>8.2072500771783671E-2</v>
      </c>
      <c r="BY531">
        <f t="shared" si="291"/>
        <v>8.2658782605791695E-2</v>
      </c>
      <c r="BZ531">
        <f t="shared" si="291"/>
        <v>8.3246929252404941E-2</v>
      </c>
      <c r="CA531">
        <f t="shared" si="298"/>
        <v>8.3836910874772561E-2</v>
      </c>
      <c r="CB531">
        <f t="shared" si="297"/>
        <v>8.4428696987565999E-2</v>
      </c>
      <c r="CC531">
        <f t="shared" si="297"/>
        <v>8.5022256452021383E-2</v>
      </c>
      <c r="CD531">
        <f t="shared" si="297"/>
        <v>8.5617557471040093E-2</v>
      </c>
      <c r="CE531">
        <f t="shared" si="297"/>
        <v>8.6214567584339846E-2</v>
      </c>
      <c r="CF531">
        <f t="shared" si="300"/>
        <v>8.6813253663668322E-2</v>
      </c>
      <c r="CG531">
        <f t="shared" si="299"/>
        <v>8.7413581908076729E-2</v>
      </c>
      <c r="CH531">
        <f t="shared" si="299"/>
        <v>8.801551783925568E-2</v>
      </c>
      <c r="CI531">
        <f t="shared" si="299"/>
        <v>8.861902629693906E-2</v>
      </c>
      <c r="CJ531">
        <f t="shared" si="299"/>
        <v>8.9224071434374108E-2</v>
      </c>
      <c r="CK531">
        <f t="shared" si="302"/>
        <v>8.9830616713865372E-2</v>
      </c>
      <c r="CL531">
        <f t="shared" si="301"/>
        <v>9.0438624902389617E-2</v>
      </c>
      <c r="CM531">
        <f t="shared" si="301"/>
        <v>9.1048058067289592E-2</v>
      </c>
      <c r="CN531">
        <f t="shared" si="301"/>
        <v>9.1658877572045619E-2</v>
      </c>
      <c r="CO531">
        <f t="shared" si="301"/>
        <v>9.2271044072128508E-2</v>
      </c>
      <c r="CP531">
        <f t="shared" si="312"/>
        <v>9.2884517510940581E-2</v>
      </c>
      <c r="CQ531">
        <f t="shared" si="303"/>
        <v>9.3499257115839146E-2</v>
      </c>
      <c r="CR531">
        <f t="shared" si="303"/>
        <v>9.4115221394254198E-2</v>
      </c>
      <c r="CS531">
        <f t="shared" si="303"/>
        <v>9.4732368129898922E-2</v>
      </c>
      <c r="CT531">
        <f t="shared" si="303"/>
        <v>9.5350654379073946E-2</v>
      </c>
      <c r="CU531">
        <f t="shared" si="317"/>
        <v>9.5970036467073652E-2</v>
      </c>
      <c r="CV531">
        <f t="shared" si="313"/>
        <v>9.6590469984693977E-2</v>
      </c>
      <c r="CW531">
        <f t="shared" si="313"/>
        <v>9.7211909784843148E-2</v>
      </c>
      <c r="CX531">
        <f t="shared" si="313"/>
        <v>9.7834309979264594E-2</v>
      </c>
      <c r="CY531">
        <f t="shared" si="313"/>
        <v>9.8457623935366917E-2</v>
      </c>
      <c r="CZ531">
        <f t="shared" si="313"/>
        <v>9.9081804273172785E-2</v>
      </c>
      <c r="DA531">
        <f t="shared" si="318"/>
        <v>9.9706802862381205E-2</v>
      </c>
      <c r="DB531">
        <f t="shared" si="318"/>
        <v>0.10033257081955391</v>
      </c>
      <c r="DC531">
        <f t="shared" si="318"/>
        <v>0.10095905850542455</v>
      </c>
      <c r="DD531">
        <f t="shared" si="281"/>
        <v>0.10158621552233539</v>
      </c>
      <c r="DE531">
        <f t="shared" si="281"/>
        <v>0.1022139907118035</v>
      </c>
      <c r="DF531">
        <f t="shared" si="281"/>
        <v>0.10284233215222467</v>
      </c>
      <c r="DG531">
        <f t="shared" si="281"/>
        <v>0.10347118715670955</v>
      </c>
      <c r="DH531">
        <f t="shared" si="281"/>
        <v>0.10410050227106489</v>
      </c>
      <c r="DI531">
        <f t="shared" si="282"/>
        <v>0.10473022327191682</v>
      </c>
      <c r="DJ531">
        <f t="shared" si="282"/>
        <v>0.1053602951649814</v>
      </c>
      <c r="DK531" s="42">
        <f t="shared" si="282"/>
        <v>0.10599066218348967</v>
      </c>
      <c r="DL531" s="40">
        <f t="shared" si="309"/>
        <v>5.3358851505953382</v>
      </c>
    </row>
    <row r="532" spans="13:116" x14ac:dyDescent="0.25">
      <c r="M532" s="38"/>
      <c r="N532" s="40">
        <f t="shared" si="307"/>
        <v>3.5143212914803308</v>
      </c>
      <c r="O532" s="45">
        <f t="shared" si="310"/>
        <v>10.479999999999865</v>
      </c>
      <c r="P532">
        <f t="shared" si="304"/>
        <v>5.0652498672840066E-2</v>
      </c>
      <c r="Q532">
        <f t="shared" si="311"/>
        <v>5.109095045285135E-2</v>
      </c>
      <c r="R532">
        <f t="shared" si="311"/>
        <v>5.1532075257963599E-2</v>
      </c>
      <c r="S532">
        <f t="shared" si="311"/>
        <v>5.1975872530605302E-2</v>
      </c>
      <c r="T532">
        <f t="shared" si="311"/>
        <v>5.2422341395806996E-2</v>
      </c>
      <c r="U532">
        <f t="shared" si="314"/>
        <v>5.2871480656137386E-2</v>
      </c>
      <c r="V532">
        <f t="shared" si="314"/>
        <v>5.3323288786610572E-2</v>
      </c>
      <c r="W532">
        <f t="shared" si="314"/>
        <v>5.3777763929562877E-2</v>
      </c>
      <c r="X532">
        <f t="shared" si="314"/>
        <v>5.4234903889500204E-2</v>
      </c>
      <c r="Y532">
        <f t="shared" si="315"/>
        <v>5.4694706127917748E-2</v>
      </c>
      <c r="Z532">
        <f t="shared" si="315"/>
        <v>5.5157167758090778E-2</v>
      </c>
      <c r="AA532">
        <f t="shared" si="315"/>
        <v>5.5622285539838418E-2</v>
      </c>
      <c r="AB532">
        <f t="shared" si="315"/>
        <v>5.6090055874261691E-2</v>
      </c>
      <c r="AC532">
        <f t="shared" si="316"/>
        <v>5.6560474798454267E-2</v>
      </c>
      <c r="AD532">
        <f t="shared" si="316"/>
        <v>5.7033537980188669E-2</v>
      </c>
      <c r="AE532">
        <f t="shared" si="316"/>
        <v>5.750924071257868E-2</v>
      </c>
      <c r="AF532">
        <f t="shared" si="305"/>
        <v>5.7987577908717579E-2</v>
      </c>
      <c r="AG532">
        <f t="shared" si="284"/>
        <v>5.8468544096291999E-2</v>
      </c>
      <c r="AH532">
        <f t="shared" si="284"/>
        <v>5.895213341217765E-2</v>
      </c>
      <c r="AI532">
        <f t="shared" si="284"/>
        <v>5.9438339597008602E-2</v>
      </c>
      <c r="AJ532" s="42">
        <f t="shared" si="284"/>
        <v>5.992715598973123E-2</v>
      </c>
      <c r="AK532">
        <f t="shared" si="286"/>
        <v>6.0418575522135504E-2</v>
      </c>
      <c r="AL532">
        <f t="shared" si="286"/>
        <v>6.0912590713368554E-2</v>
      </c>
      <c r="AM532">
        <f t="shared" si="286"/>
        <v>6.1409193664430817E-2</v>
      </c>
      <c r="AN532">
        <f t="shared" si="286"/>
        <v>6.1908376052656401E-2</v>
      </c>
      <c r="AO532">
        <f t="shared" si="292"/>
        <v>6.2410129126175759E-2</v>
      </c>
      <c r="AP532">
        <f t="shared" si="292"/>
        <v>6.2914443698365463E-2</v>
      </c>
      <c r="AQ532">
        <f t="shared" si="292"/>
        <v>6.3421310142284318E-2</v>
      </c>
      <c r="AR532">
        <f t="shared" si="292"/>
        <v>6.3930718385095703E-2</v>
      </c>
      <c r="AS532">
        <f t="shared" si="293"/>
        <v>6.4442657902480327E-2</v>
      </c>
      <c r="AT532">
        <f t="shared" si="293"/>
        <v>6.4957117713036708E-2</v>
      </c>
      <c r="AU532">
        <f t="shared" si="293"/>
        <v>6.54740863726746E-2</v>
      </c>
      <c r="AV532">
        <f t="shared" si="293"/>
        <v>6.599355196899917E-2</v>
      </c>
      <c r="AW532">
        <f t="shared" si="294"/>
        <v>6.6515502115689032E-2</v>
      </c>
      <c r="AX532">
        <f t="shared" si="285"/>
        <v>6.7039923946868044E-2</v>
      </c>
      <c r="AY532">
        <f t="shared" si="285"/>
        <v>6.7566804111474588E-2</v>
      </c>
      <c r="AZ532">
        <f t="shared" si="285"/>
        <v>6.8096128767625955E-2</v>
      </c>
      <c r="BA532">
        <f t="shared" si="285"/>
        <v>6.8627883576982796E-2</v>
      </c>
      <c r="BB532">
        <f t="shared" si="285"/>
        <v>6.9162053699112533E-2</v>
      </c>
      <c r="BC532">
        <f t="shared" si="295"/>
        <v>6.9698623785854452E-2</v>
      </c>
      <c r="BD532">
        <f t="shared" si="283"/>
        <v>7.0237577975686777E-2</v>
      </c>
      <c r="BE532">
        <f t="shared" si="283"/>
        <v>7.0778899888098906E-2</v>
      </c>
      <c r="BF532">
        <f t="shared" si="283"/>
        <v>7.1322572617968261E-2</v>
      </c>
      <c r="BG532">
        <f t="shared" si="283"/>
        <v>7.1868578729944871E-2</v>
      </c>
      <c r="BH532">
        <f t="shared" si="306"/>
        <v>7.2416900252843877E-2</v>
      </c>
      <c r="BI532">
        <f t="shared" si="287"/>
        <v>7.2967518674049853E-2</v>
      </c>
      <c r="BJ532">
        <f t="shared" si="287"/>
        <v>7.3520414933930509E-2</v>
      </c>
      <c r="BK532">
        <f t="shared" si="287"/>
        <v>7.407556942026669E-2</v>
      </c>
      <c r="BL532">
        <f t="shared" si="287"/>
        <v>7.4632961962695019E-2</v>
      </c>
      <c r="BM532">
        <f t="shared" si="288"/>
        <v>7.5192571827170138E-2</v>
      </c>
      <c r="BN532">
        <f t="shared" si="288"/>
        <v>7.5754377710442258E-2</v>
      </c>
      <c r="BO532">
        <f t="shared" si="288"/>
        <v>7.6318357734558778E-2</v>
      </c>
      <c r="BP532">
        <f t="shared" si="288"/>
        <v>7.6884489441385345E-2</v>
      </c>
      <c r="BQ532">
        <f t="shared" si="290"/>
        <v>7.74527497871524E-2</v>
      </c>
      <c r="BR532">
        <f t="shared" si="289"/>
        <v>7.8023115137027865E-2</v>
      </c>
      <c r="BS532">
        <f t="shared" si="289"/>
        <v>7.8595561259715979E-2</v>
      </c>
      <c r="BT532">
        <f t="shared" si="289"/>
        <v>7.9170063322089382E-2</v>
      </c>
      <c r="BU532">
        <f t="shared" si="289"/>
        <v>7.9746595883848845E-2</v>
      </c>
      <c r="BV532">
        <f t="shared" si="296"/>
        <v>8.0325132892220943E-2</v>
      </c>
      <c r="BW532">
        <f t="shared" si="291"/>
        <v>8.0905647676688536E-2</v>
      </c>
      <c r="BX532">
        <f t="shared" si="291"/>
        <v>8.1488112943760835E-2</v>
      </c>
      <c r="BY532">
        <f t="shared" si="291"/>
        <v>8.2072500771783671E-2</v>
      </c>
      <c r="BZ532">
        <f t="shared" si="291"/>
        <v>8.2658782605791695E-2</v>
      </c>
      <c r="CA532">
        <f t="shared" si="298"/>
        <v>8.3246929252404941E-2</v>
      </c>
      <c r="CB532">
        <f t="shared" si="297"/>
        <v>8.3836910874772561E-2</v>
      </c>
      <c r="CC532">
        <f t="shared" si="297"/>
        <v>8.4428696987565999E-2</v>
      </c>
      <c r="CD532">
        <f t="shared" si="297"/>
        <v>8.5022256452021383E-2</v>
      </c>
      <c r="CE532">
        <f t="shared" si="297"/>
        <v>8.5617557471040093E-2</v>
      </c>
      <c r="CF532">
        <f t="shared" si="300"/>
        <v>8.6214567584339846E-2</v>
      </c>
      <c r="CG532">
        <f t="shared" si="299"/>
        <v>8.6813253663668322E-2</v>
      </c>
      <c r="CH532">
        <f t="shared" si="299"/>
        <v>8.7413581908076729E-2</v>
      </c>
      <c r="CI532">
        <f t="shared" si="299"/>
        <v>8.801551783925568E-2</v>
      </c>
      <c r="CJ532">
        <f t="shared" si="299"/>
        <v>8.861902629693906E-2</v>
      </c>
      <c r="CK532">
        <f t="shared" si="302"/>
        <v>8.9224071434374108E-2</v>
      </c>
      <c r="CL532">
        <f t="shared" si="301"/>
        <v>8.9830616713865372E-2</v>
      </c>
      <c r="CM532">
        <f t="shared" si="301"/>
        <v>9.0438624902389617E-2</v>
      </c>
      <c r="CN532">
        <f t="shared" si="301"/>
        <v>9.1048058067289592E-2</v>
      </c>
      <c r="CO532">
        <f t="shared" si="301"/>
        <v>9.1658877572045619E-2</v>
      </c>
      <c r="CP532">
        <f t="shared" si="312"/>
        <v>9.2271044072128508E-2</v>
      </c>
      <c r="CQ532">
        <f t="shared" si="303"/>
        <v>9.2884517510940581E-2</v>
      </c>
      <c r="CR532">
        <f t="shared" si="303"/>
        <v>9.3499257115839146E-2</v>
      </c>
      <c r="CS532">
        <f t="shared" si="303"/>
        <v>9.4115221394254198E-2</v>
      </c>
      <c r="CT532">
        <f t="shared" si="303"/>
        <v>9.4732368129898922E-2</v>
      </c>
      <c r="CU532">
        <f t="shared" si="317"/>
        <v>9.5350654379073946E-2</v>
      </c>
      <c r="CV532">
        <f t="shared" si="313"/>
        <v>9.5970036467073652E-2</v>
      </c>
      <c r="CW532">
        <f t="shared" si="313"/>
        <v>9.6590469984693977E-2</v>
      </c>
      <c r="CX532">
        <f t="shared" si="313"/>
        <v>9.7211909784843148E-2</v>
      </c>
      <c r="CY532">
        <f t="shared" si="313"/>
        <v>9.7834309979264594E-2</v>
      </c>
      <c r="CZ532">
        <f t="shared" ref="CZ532:DD595" si="319">CY531</f>
        <v>9.8457623935366917E-2</v>
      </c>
      <c r="DA532">
        <f t="shared" si="318"/>
        <v>9.9081804273172785E-2</v>
      </c>
      <c r="DB532">
        <f t="shared" si="318"/>
        <v>9.9706802862381205E-2</v>
      </c>
      <c r="DC532">
        <f t="shared" si="318"/>
        <v>0.10033257081955391</v>
      </c>
      <c r="DD532">
        <f t="shared" si="281"/>
        <v>0.10095905850542455</v>
      </c>
      <c r="DE532">
        <f t="shared" si="281"/>
        <v>0.10158621552233539</v>
      </c>
      <c r="DF532">
        <f t="shared" si="281"/>
        <v>0.1022139907118035</v>
      </c>
      <c r="DG532">
        <f t="shared" si="281"/>
        <v>0.10284233215222467</v>
      </c>
      <c r="DH532">
        <f t="shared" si="281"/>
        <v>0.10347118715670955</v>
      </c>
      <c r="DI532">
        <f t="shared" si="282"/>
        <v>0.10410050227106489</v>
      </c>
      <c r="DJ532">
        <f t="shared" si="282"/>
        <v>0.10473022327191682</v>
      </c>
      <c r="DK532" s="42">
        <f t="shared" si="282"/>
        <v>0.1053602951649814</v>
      </c>
      <c r="DL532" s="40">
        <f t="shared" si="309"/>
        <v>5.2974909762994171</v>
      </c>
    </row>
    <row r="533" spans="13:116" x14ac:dyDescent="0.25">
      <c r="M533" s="38"/>
      <c r="N533" s="40">
        <f t="shared" si="307"/>
        <v>3.484086540280428</v>
      </c>
      <c r="O533" s="45">
        <f t="shared" si="310"/>
        <v>10.499999999999865</v>
      </c>
      <c r="P533">
        <f t="shared" si="304"/>
        <v>5.0216720163134818E-2</v>
      </c>
      <c r="Q533">
        <f t="shared" si="311"/>
        <v>5.0652498672840066E-2</v>
      </c>
      <c r="R533">
        <f t="shared" si="311"/>
        <v>5.109095045285135E-2</v>
      </c>
      <c r="S533">
        <f t="shared" si="311"/>
        <v>5.1532075257963599E-2</v>
      </c>
      <c r="T533">
        <f t="shared" si="311"/>
        <v>5.1975872530605302E-2</v>
      </c>
      <c r="U533">
        <f t="shared" si="314"/>
        <v>5.2422341395806996E-2</v>
      </c>
      <c r="V533">
        <f t="shared" si="314"/>
        <v>5.2871480656137386E-2</v>
      </c>
      <c r="W533">
        <f t="shared" si="314"/>
        <v>5.3323288786610572E-2</v>
      </c>
      <c r="X533">
        <f t="shared" si="314"/>
        <v>5.3777763929562877E-2</v>
      </c>
      <c r="Y533">
        <f t="shared" si="315"/>
        <v>5.4234903889500204E-2</v>
      </c>
      <c r="Z533">
        <f t="shared" si="315"/>
        <v>5.4694706127917748E-2</v>
      </c>
      <c r="AA533">
        <f t="shared" si="315"/>
        <v>5.5157167758090778E-2</v>
      </c>
      <c r="AB533">
        <f t="shared" si="315"/>
        <v>5.5622285539838418E-2</v>
      </c>
      <c r="AC533">
        <f t="shared" si="316"/>
        <v>5.6090055874261691E-2</v>
      </c>
      <c r="AD533">
        <f t="shared" si="316"/>
        <v>5.6560474798454267E-2</v>
      </c>
      <c r="AE533">
        <f t="shared" si="316"/>
        <v>5.7033537980188669E-2</v>
      </c>
      <c r="AF533">
        <f t="shared" si="305"/>
        <v>5.750924071257868E-2</v>
      </c>
      <c r="AG533">
        <f t="shared" si="284"/>
        <v>5.7987577908717579E-2</v>
      </c>
      <c r="AH533">
        <f t="shared" si="284"/>
        <v>5.8468544096291999E-2</v>
      </c>
      <c r="AI533">
        <f t="shared" si="284"/>
        <v>5.895213341217765E-2</v>
      </c>
      <c r="AJ533" s="42">
        <f t="shared" si="284"/>
        <v>5.9438339597008602E-2</v>
      </c>
      <c r="AK533">
        <f t="shared" si="286"/>
        <v>5.992715598973123E-2</v>
      </c>
      <c r="AL533">
        <f t="shared" si="286"/>
        <v>6.0418575522135504E-2</v>
      </c>
      <c r="AM533">
        <f t="shared" si="286"/>
        <v>6.0912590713368554E-2</v>
      </c>
      <c r="AN533">
        <f t="shared" si="286"/>
        <v>6.1409193664430817E-2</v>
      </c>
      <c r="AO533">
        <f t="shared" si="292"/>
        <v>6.1908376052656401E-2</v>
      </c>
      <c r="AP533">
        <f t="shared" si="292"/>
        <v>6.2410129126175759E-2</v>
      </c>
      <c r="AQ533">
        <f t="shared" si="292"/>
        <v>6.2914443698365463E-2</v>
      </c>
      <c r="AR533">
        <f t="shared" si="292"/>
        <v>6.3421310142284318E-2</v>
      </c>
      <c r="AS533">
        <f t="shared" si="293"/>
        <v>6.3930718385095703E-2</v>
      </c>
      <c r="AT533">
        <f t="shared" si="293"/>
        <v>6.4442657902480327E-2</v>
      </c>
      <c r="AU533">
        <f t="shared" si="293"/>
        <v>6.4957117713036708E-2</v>
      </c>
      <c r="AV533">
        <f t="shared" si="293"/>
        <v>6.54740863726746E-2</v>
      </c>
      <c r="AW533">
        <f t="shared" si="294"/>
        <v>6.599355196899917E-2</v>
      </c>
      <c r="AX533">
        <f t="shared" si="285"/>
        <v>6.6515502115689032E-2</v>
      </c>
      <c r="AY533">
        <f t="shared" si="285"/>
        <v>6.7039923946868044E-2</v>
      </c>
      <c r="AZ533">
        <f t="shared" si="285"/>
        <v>6.7566804111474588E-2</v>
      </c>
      <c r="BA533">
        <f t="shared" si="285"/>
        <v>6.8096128767625955E-2</v>
      </c>
      <c r="BB533">
        <f t="shared" si="285"/>
        <v>6.8627883576982796E-2</v>
      </c>
      <c r="BC533">
        <f t="shared" si="295"/>
        <v>6.9162053699112533E-2</v>
      </c>
      <c r="BD533">
        <f t="shared" si="283"/>
        <v>6.9698623785854452E-2</v>
      </c>
      <c r="BE533">
        <f t="shared" si="283"/>
        <v>7.0237577975686777E-2</v>
      </c>
      <c r="BF533">
        <f t="shared" si="283"/>
        <v>7.0778899888098906E-2</v>
      </c>
      <c r="BG533">
        <f t="shared" si="283"/>
        <v>7.1322572617968261E-2</v>
      </c>
      <c r="BH533">
        <f t="shared" si="306"/>
        <v>7.1868578729944871E-2</v>
      </c>
      <c r="BI533">
        <f t="shared" si="287"/>
        <v>7.2416900252843877E-2</v>
      </c>
      <c r="BJ533">
        <f t="shared" si="287"/>
        <v>7.2967518674049853E-2</v>
      </c>
      <c r="BK533">
        <f t="shared" si="287"/>
        <v>7.3520414933930509E-2</v>
      </c>
      <c r="BL533">
        <f t="shared" si="287"/>
        <v>7.407556942026669E-2</v>
      </c>
      <c r="BM533">
        <f t="shared" si="288"/>
        <v>7.4632961962695019E-2</v>
      </c>
      <c r="BN533">
        <f t="shared" si="288"/>
        <v>7.5192571827170138E-2</v>
      </c>
      <c r="BO533">
        <f t="shared" si="288"/>
        <v>7.5754377710442258E-2</v>
      </c>
      <c r="BP533">
        <f t="shared" si="288"/>
        <v>7.6318357734558778E-2</v>
      </c>
      <c r="BQ533">
        <f t="shared" si="290"/>
        <v>7.6884489441385345E-2</v>
      </c>
      <c r="BR533">
        <f t="shared" si="289"/>
        <v>7.74527497871524E-2</v>
      </c>
      <c r="BS533">
        <f t="shared" si="289"/>
        <v>7.8023115137027865E-2</v>
      </c>
      <c r="BT533">
        <f t="shared" si="289"/>
        <v>7.8595561259715979E-2</v>
      </c>
      <c r="BU533">
        <f t="shared" si="289"/>
        <v>7.9170063322089382E-2</v>
      </c>
      <c r="BV533">
        <f t="shared" si="296"/>
        <v>7.9746595883848845E-2</v>
      </c>
      <c r="BW533">
        <f t="shared" si="291"/>
        <v>8.0325132892220943E-2</v>
      </c>
      <c r="BX533">
        <f t="shared" si="291"/>
        <v>8.0905647676688536E-2</v>
      </c>
      <c r="BY533">
        <f t="shared" si="291"/>
        <v>8.1488112943760835E-2</v>
      </c>
      <c r="BZ533">
        <f t="shared" si="291"/>
        <v>8.2072500771783671E-2</v>
      </c>
      <c r="CA533">
        <f t="shared" si="298"/>
        <v>8.2658782605791695E-2</v>
      </c>
      <c r="CB533">
        <f t="shared" si="297"/>
        <v>8.3246929252404941E-2</v>
      </c>
      <c r="CC533">
        <f t="shared" si="297"/>
        <v>8.3836910874772561E-2</v>
      </c>
      <c r="CD533">
        <f t="shared" si="297"/>
        <v>8.4428696987565999E-2</v>
      </c>
      <c r="CE533">
        <f t="shared" si="297"/>
        <v>8.5022256452021383E-2</v>
      </c>
      <c r="CF533">
        <f t="shared" si="300"/>
        <v>8.5617557471040093E-2</v>
      </c>
      <c r="CG533">
        <f t="shared" si="299"/>
        <v>8.6214567584339846E-2</v>
      </c>
      <c r="CH533">
        <f t="shared" si="299"/>
        <v>8.6813253663668322E-2</v>
      </c>
      <c r="CI533">
        <f t="shared" si="299"/>
        <v>8.7413581908076729E-2</v>
      </c>
      <c r="CJ533">
        <f t="shared" si="299"/>
        <v>8.801551783925568E-2</v>
      </c>
      <c r="CK533">
        <f t="shared" si="302"/>
        <v>8.861902629693906E-2</v>
      </c>
      <c r="CL533">
        <f t="shared" si="301"/>
        <v>8.9224071434374108E-2</v>
      </c>
      <c r="CM533">
        <f t="shared" si="301"/>
        <v>8.9830616713865372E-2</v>
      </c>
      <c r="CN533">
        <f t="shared" si="301"/>
        <v>9.0438624902389617E-2</v>
      </c>
      <c r="CO533">
        <f t="shared" si="301"/>
        <v>9.1048058067289592E-2</v>
      </c>
      <c r="CP533">
        <f t="shared" si="312"/>
        <v>9.1658877572045619E-2</v>
      </c>
      <c r="CQ533">
        <f t="shared" si="303"/>
        <v>9.2271044072128508E-2</v>
      </c>
      <c r="CR533">
        <f t="shared" si="303"/>
        <v>9.2884517510940581E-2</v>
      </c>
      <c r="CS533">
        <f t="shared" si="303"/>
        <v>9.3499257115839146E-2</v>
      </c>
      <c r="CT533">
        <f t="shared" si="303"/>
        <v>9.4115221394254198E-2</v>
      </c>
      <c r="CU533">
        <f t="shared" si="317"/>
        <v>9.4732368129898922E-2</v>
      </c>
      <c r="CV533">
        <f t="shared" si="313"/>
        <v>9.5350654379073946E-2</v>
      </c>
      <c r="CW533">
        <f t="shared" si="313"/>
        <v>9.5970036467073652E-2</v>
      </c>
      <c r="CX533">
        <f t="shared" si="313"/>
        <v>9.6590469984693977E-2</v>
      </c>
      <c r="CY533">
        <f t="shared" si="313"/>
        <v>9.7211909784843148E-2</v>
      </c>
      <c r="CZ533">
        <f t="shared" si="319"/>
        <v>9.7834309979264594E-2</v>
      </c>
      <c r="DA533">
        <f t="shared" si="318"/>
        <v>9.8457623935366917E-2</v>
      </c>
      <c r="DB533">
        <f t="shared" si="318"/>
        <v>9.9081804273172785E-2</v>
      </c>
      <c r="DC533">
        <f t="shared" si="318"/>
        <v>9.9706802862381205E-2</v>
      </c>
      <c r="DD533">
        <f t="shared" si="318"/>
        <v>0.10033257081955391</v>
      </c>
      <c r="DE533">
        <f t="shared" si="318"/>
        <v>0.10095905850542455</v>
      </c>
      <c r="DF533">
        <f t="shared" ref="DF533:DJ596" si="320">DE532</f>
        <v>0.10158621552233539</v>
      </c>
      <c r="DG533">
        <f t="shared" si="320"/>
        <v>0.1022139907118035</v>
      </c>
      <c r="DH533">
        <f t="shared" si="320"/>
        <v>0.10284233215222467</v>
      </c>
      <c r="DI533">
        <f t="shared" si="282"/>
        <v>0.10347118715670955</v>
      </c>
      <c r="DJ533">
        <f t="shared" si="282"/>
        <v>0.10410050227106489</v>
      </c>
      <c r="DK533" s="42">
        <f t="shared" si="282"/>
        <v>0.10473022327191682</v>
      </c>
      <c r="DL533" s="40">
        <f t="shared" si="309"/>
        <v>5.2592318094675843</v>
      </c>
    </row>
    <row r="534" spans="13:116" x14ac:dyDescent="0.25">
      <c r="M534" s="38"/>
      <c r="N534" s="40">
        <f t="shared" si="307"/>
        <v>3.4540372589497128</v>
      </c>
      <c r="O534" s="45">
        <f t="shared" si="310"/>
        <v>10.519999999999865</v>
      </c>
      <c r="P534">
        <f t="shared" si="304"/>
        <v>4.9783614861575239E-2</v>
      </c>
      <c r="Q534">
        <f t="shared" si="311"/>
        <v>5.0216720163134818E-2</v>
      </c>
      <c r="R534">
        <f t="shared" si="311"/>
        <v>5.0652498672840066E-2</v>
      </c>
      <c r="S534">
        <f t="shared" si="311"/>
        <v>5.109095045285135E-2</v>
      </c>
      <c r="T534">
        <f t="shared" si="311"/>
        <v>5.1532075257963599E-2</v>
      </c>
      <c r="U534">
        <f t="shared" si="314"/>
        <v>5.1975872530605302E-2</v>
      </c>
      <c r="V534">
        <f t="shared" si="314"/>
        <v>5.2422341395806996E-2</v>
      </c>
      <c r="W534">
        <f t="shared" si="314"/>
        <v>5.2871480656137386E-2</v>
      </c>
      <c r="X534">
        <f t="shared" si="314"/>
        <v>5.3323288786610572E-2</v>
      </c>
      <c r="Y534">
        <f t="shared" si="315"/>
        <v>5.3777763929562877E-2</v>
      </c>
      <c r="Z534">
        <f t="shared" si="315"/>
        <v>5.4234903889500204E-2</v>
      </c>
      <c r="AA534">
        <f t="shared" si="315"/>
        <v>5.4694706127917748E-2</v>
      </c>
      <c r="AB534">
        <f t="shared" si="315"/>
        <v>5.5157167758090778E-2</v>
      </c>
      <c r="AC534">
        <f t="shared" si="316"/>
        <v>5.5622285539838418E-2</v>
      </c>
      <c r="AD534">
        <f t="shared" si="316"/>
        <v>5.6090055874261691E-2</v>
      </c>
      <c r="AE534">
        <f t="shared" si="316"/>
        <v>5.6560474798454267E-2</v>
      </c>
      <c r="AF534">
        <f t="shared" si="305"/>
        <v>5.7033537980188669E-2</v>
      </c>
      <c r="AG534">
        <f t="shared" si="284"/>
        <v>5.750924071257868E-2</v>
      </c>
      <c r="AH534">
        <f t="shared" si="284"/>
        <v>5.7987577908717579E-2</v>
      </c>
      <c r="AI534">
        <f t="shared" si="284"/>
        <v>5.8468544096291999E-2</v>
      </c>
      <c r="AJ534" s="42">
        <f t="shared" si="284"/>
        <v>5.895213341217765E-2</v>
      </c>
      <c r="AK534">
        <f t="shared" si="286"/>
        <v>5.9438339597008602E-2</v>
      </c>
      <c r="AL534">
        <f t="shared" si="286"/>
        <v>5.992715598973123E-2</v>
      </c>
      <c r="AM534">
        <f t="shared" si="286"/>
        <v>6.0418575522135504E-2</v>
      </c>
      <c r="AN534">
        <f t="shared" si="286"/>
        <v>6.0912590713368554E-2</v>
      </c>
      <c r="AO534">
        <f t="shared" si="292"/>
        <v>6.1409193664430817E-2</v>
      </c>
      <c r="AP534">
        <f t="shared" si="292"/>
        <v>6.1908376052656401E-2</v>
      </c>
      <c r="AQ534">
        <f t="shared" si="292"/>
        <v>6.2410129126175759E-2</v>
      </c>
      <c r="AR534">
        <f t="shared" si="292"/>
        <v>6.2914443698365463E-2</v>
      </c>
      <c r="AS534">
        <f t="shared" si="293"/>
        <v>6.3421310142284318E-2</v>
      </c>
      <c r="AT534">
        <f t="shared" si="293"/>
        <v>6.3930718385095703E-2</v>
      </c>
      <c r="AU534">
        <f t="shared" si="293"/>
        <v>6.4442657902480327E-2</v>
      </c>
      <c r="AV534">
        <f t="shared" si="293"/>
        <v>6.4957117713036708E-2</v>
      </c>
      <c r="AW534">
        <f t="shared" si="294"/>
        <v>6.54740863726746E-2</v>
      </c>
      <c r="AX534">
        <f t="shared" si="285"/>
        <v>6.599355196899917E-2</v>
      </c>
      <c r="AY534">
        <f t="shared" si="285"/>
        <v>6.6515502115689032E-2</v>
      </c>
      <c r="AZ534">
        <f t="shared" si="285"/>
        <v>6.7039923946868044E-2</v>
      </c>
      <c r="BA534">
        <f t="shared" si="285"/>
        <v>6.7566804111474588E-2</v>
      </c>
      <c r="BB534">
        <f t="shared" si="285"/>
        <v>6.8096128767625955E-2</v>
      </c>
      <c r="BC534">
        <f t="shared" si="295"/>
        <v>6.8627883576982796E-2</v>
      </c>
      <c r="BD534">
        <f t="shared" si="283"/>
        <v>6.9162053699112533E-2</v>
      </c>
      <c r="BE534">
        <f t="shared" si="283"/>
        <v>6.9698623785854452E-2</v>
      </c>
      <c r="BF534">
        <f t="shared" si="283"/>
        <v>7.0237577975686777E-2</v>
      </c>
      <c r="BG534">
        <f t="shared" si="283"/>
        <v>7.0778899888098906E-2</v>
      </c>
      <c r="BH534">
        <f t="shared" si="306"/>
        <v>7.1322572617968261E-2</v>
      </c>
      <c r="BI534">
        <f t="shared" si="287"/>
        <v>7.1868578729944871E-2</v>
      </c>
      <c r="BJ534">
        <f t="shared" si="287"/>
        <v>7.2416900252843877E-2</v>
      </c>
      <c r="BK534">
        <f t="shared" si="287"/>
        <v>7.2967518674049853E-2</v>
      </c>
      <c r="BL534">
        <f t="shared" si="287"/>
        <v>7.3520414933930509E-2</v>
      </c>
      <c r="BM534">
        <f t="shared" si="288"/>
        <v>7.407556942026669E-2</v>
      </c>
      <c r="BN534">
        <f t="shared" si="288"/>
        <v>7.4632961962695019E-2</v>
      </c>
      <c r="BO534">
        <f t="shared" si="288"/>
        <v>7.5192571827170138E-2</v>
      </c>
      <c r="BP534">
        <f t="shared" si="288"/>
        <v>7.5754377710442258E-2</v>
      </c>
      <c r="BQ534">
        <f t="shared" si="290"/>
        <v>7.6318357734558778E-2</v>
      </c>
      <c r="BR534">
        <f t="shared" si="289"/>
        <v>7.6884489441385345E-2</v>
      </c>
      <c r="BS534">
        <f t="shared" si="289"/>
        <v>7.74527497871524E-2</v>
      </c>
      <c r="BT534">
        <f t="shared" si="289"/>
        <v>7.8023115137027865E-2</v>
      </c>
      <c r="BU534">
        <f t="shared" si="289"/>
        <v>7.8595561259715979E-2</v>
      </c>
      <c r="BV534">
        <f t="shared" si="296"/>
        <v>7.9170063322089382E-2</v>
      </c>
      <c r="BW534">
        <f t="shared" si="291"/>
        <v>7.9746595883848845E-2</v>
      </c>
      <c r="BX534">
        <f t="shared" si="291"/>
        <v>8.0325132892220943E-2</v>
      </c>
      <c r="BY534">
        <f t="shared" si="291"/>
        <v>8.0905647676688536E-2</v>
      </c>
      <c r="BZ534">
        <f t="shared" si="291"/>
        <v>8.1488112943760835E-2</v>
      </c>
      <c r="CA534">
        <f t="shared" si="298"/>
        <v>8.2072500771783671E-2</v>
      </c>
      <c r="CB534">
        <f t="shared" si="297"/>
        <v>8.2658782605791695E-2</v>
      </c>
      <c r="CC534">
        <f t="shared" si="297"/>
        <v>8.3246929252404941E-2</v>
      </c>
      <c r="CD534">
        <f t="shared" si="297"/>
        <v>8.3836910874772561E-2</v>
      </c>
      <c r="CE534">
        <f t="shared" si="297"/>
        <v>8.4428696987565999E-2</v>
      </c>
      <c r="CF534">
        <f t="shared" si="300"/>
        <v>8.5022256452021383E-2</v>
      </c>
      <c r="CG534">
        <f t="shared" si="299"/>
        <v>8.5617557471040093E-2</v>
      </c>
      <c r="CH534">
        <f t="shared" si="299"/>
        <v>8.6214567584339846E-2</v>
      </c>
      <c r="CI534">
        <f t="shared" si="299"/>
        <v>8.6813253663668322E-2</v>
      </c>
      <c r="CJ534">
        <f t="shared" si="299"/>
        <v>8.7413581908076729E-2</v>
      </c>
      <c r="CK534">
        <f t="shared" si="302"/>
        <v>8.801551783925568E-2</v>
      </c>
      <c r="CL534">
        <f t="shared" si="301"/>
        <v>8.861902629693906E-2</v>
      </c>
      <c r="CM534">
        <f t="shared" si="301"/>
        <v>8.9224071434374108E-2</v>
      </c>
      <c r="CN534">
        <f t="shared" si="301"/>
        <v>8.9830616713865372E-2</v>
      </c>
      <c r="CO534">
        <f t="shared" si="301"/>
        <v>9.0438624902389617E-2</v>
      </c>
      <c r="CP534">
        <f t="shared" si="312"/>
        <v>9.1048058067289592E-2</v>
      </c>
      <c r="CQ534">
        <f t="shared" si="303"/>
        <v>9.1658877572045619E-2</v>
      </c>
      <c r="CR534">
        <f t="shared" si="303"/>
        <v>9.2271044072128508E-2</v>
      </c>
      <c r="CS534">
        <f t="shared" si="303"/>
        <v>9.2884517510940581E-2</v>
      </c>
      <c r="CT534">
        <f t="shared" si="303"/>
        <v>9.3499257115839146E-2</v>
      </c>
      <c r="CU534">
        <f t="shared" si="317"/>
        <v>9.4115221394254198E-2</v>
      </c>
      <c r="CV534">
        <f t="shared" si="313"/>
        <v>9.4732368129898922E-2</v>
      </c>
      <c r="CW534">
        <f t="shared" si="313"/>
        <v>9.5350654379073946E-2</v>
      </c>
      <c r="CX534">
        <f t="shared" si="313"/>
        <v>9.5970036467073652E-2</v>
      </c>
      <c r="CY534">
        <f t="shared" si="313"/>
        <v>9.6590469984693977E-2</v>
      </c>
      <c r="CZ534">
        <f t="shared" si="319"/>
        <v>9.7211909784843148E-2</v>
      </c>
      <c r="DA534">
        <f t="shared" si="318"/>
        <v>9.7834309979264594E-2</v>
      </c>
      <c r="DB534">
        <f t="shared" si="318"/>
        <v>9.8457623935366917E-2</v>
      </c>
      <c r="DC534">
        <f t="shared" si="318"/>
        <v>9.9081804273172785E-2</v>
      </c>
      <c r="DD534">
        <f t="shared" si="318"/>
        <v>9.9706802862381205E-2</v>
      </c>
      <c r="DE534">
        <f t="shared" si="318"/>
        <v>0.10033257081955391</v>
      </c>
      <c r="DF534">
        <f t="shared" si="320"/>
        <v>0.10095905850542455</v>
      </c>
      <c r="DG534">
        <f t="shared" si="320"/>
        <v>0.10158621552233539</v>
      </c>
      <c r="DH534">
        <f t="shared" si="320"/>
        <v>0.1022139907118035</v>
      </c>
      <c r="DI534">
        <f t="shared" si="282"/>
        <v>0.10284233215222467</v>
      </c>
      <c r="DJ534">
        <f t="shared" si="282"/>
        <v>0.10347118715670955</v>
      </c>
      <c r="DK534" s="42">
        <f t="shared" si="282"/>
        <v>0.10410050227106489</v>
      </c>
      <c r="DL534" s="40">
        <f t="shared" si="309"/>
        <v>5.2211093000375346</v>
      </c>
    </row>
    <row r="535" spans="13:116" x14ac:dyDescent="0.25">
      <c r="M535" s="38"/>
      <c r="N535" s="40">
        <f t="shared" si="307"/>
        <v>3.424173422194825</v>
      </c>
      <c r="O535" s="45">
        <f t="shared" si="310"/>
        <v>10.539999999999864</v>
      </c>
      <c r="P535">
        <f t="shared" si="304"/>
        <v>4.9353182403603903E-2</v>
      </c>
      <c r="Q535">
        <f t="shared" si="311"/>
        <v>4.9783614861575239E-2</v>
      </c>
      <c r="R535">
        <f t="shared" si="311"/>
        <v>5.0216720163134818E-2</v>
      </c>
      <c r="S535">
        <f t="shared" si="311"/>
        <v>5.0652498672840066E-2</v>
      </c>
      <c r="T535">
        <f t="shared" si="311"/>
        <v>5.109095045285135E-2</v>
      </c>
      <c r="U535">
        <f t="shared" si="314"/>
        <v>5.1532075257963599E-2</v>
      </c>
      <c r="V535">
        <f t="shared" si="314"/>
        <v>5.1975872530605302E-2</v>
      </c>
      <c r="W535">
        <f t="shared" si="314"/>
        <v>5.2422341395806996E-2</v>
      </c>
      <c r="X535">
        <f t="shared" si="314"/>
        <v>5.2871480656137386E-2</v>
      </c>
      <c r="Y535">
        <f t="shared" si="315"/>
        <v>5.3323288786610572E-2</v>
      </c>
      <c r="Z535">
        <f t="shared" si="315"/>
        <v>5.3777763929562877E-2</v>
      </c>
      <c r="AA535">
        <f t="shared" si="315"/>
        <v>5.4234903889500204E-2</v>
      </c>
      <c r="AB535">
        <f t="shared" si="315"/>
        <v>5.4694706127917748E-2</v>
      </c>
      <c r="AC535">
        <f t="shared" si="316"/>
        <v>5.5157167758090778E-2</v>
      </c>
      <c r="AD535">
        <f t="shared" si="316"/>
        <v>5.5622285539838418E-2</v>
      </c>
      <c r="AE535">
        <f t="shared" si="316"/>
        <v>5.6090055874261691E-2</v>
      </c>
      <c r="AF535">
        <f t="shared" si="305"/>
        <v>5.6560474798454267E-2</v>
      </c>
      <c r="AG535">
        <f t="shared" si="284"/>
        <v>5.7033537980188669E-2</v>
      </c>
      <c r="AH535">
        <f t="shared" si="284"/>
        <v>5.750924071257868E-2</v>
      </c>
      <c r="AI535">
        <f t="shared" si="284"/>
        <v>5.7987577908717579E-2</v>
      </c>
      <c r="AJ535" s="42">
        <f t="shared" si="284"/>
        <v>5.8468544096291999E-2</v>
      </c>
      <c r="AK535">
        <f t="shared" si="286"/>
        <v>5.895213341217765E-2</v>
      </c>
      <c r="AL535">
        <f t="shared" si="286"/>
        <v>5.9438339597008602E-2</v>
      </c>
      <c r="AM535">
        <f t="shared" si="286"/>
        <v>5.992715598973123E-2</v>
      </c>
      <c r="AN535">
        <f t="shared" si="286"/>
        <v>6.0418575522135504E-2</v>
      </c>
      <c r="AO535">
        <f t="shared" si="292"/>
        <v>6.0912590713368554E-2</v>
      </c>
      <c r="AP535">
        <f t="shared" si="292"/>
        <v>6.1409193664430817E-2</v>
      </c>
      <c r="AQ535">
        <f t="shared" si="292"/>
        <v>6.1908376052656401E-2</v>
      </c>
      <c r="AR535">
        <f t="shared" si="292"/>
        <v>6.2410129126175759E-2</v>
      </c>
      <c r="AS535">
        <f t="shared" si="293"/>
        <v>6.2914443698365463E-2</v>
      </c>
      <c r="AT535">
        <f t="shared" si="293"/>
        <v>6.3421310142284318E-2</v>
      </c>
      <c r="AU535">
        <f t="shared" si="293"/>
        <v>6.3930718385095703E-2</v>
      </c>
      <c r="AV535">
        <f t="shared" si="293"/>
        <v>6.4442657902480327E-2</v>
      </c>
      <c r="AW535">
        <f t="shared" si="294"/>
        <v>6.4957117713036708E-2</v>
      </c>
      <c r="AX535">
        <f t="shared" si="285"/>
        <v>6.54740863726746E-2</v>
      </c>
      <c r="AY535">
        <f t="shared" si="285"/>
        <v>6.599355196899917E-2</v>
      </c>
      <c r="AZ535">
        <f t="shared" si="285"/>
        <v>6.6515502115689032E-2</v>
      </c>
      <c r="BA535">
        <f t="shared" si="285"/>
        <v>6.7039923946868044E-2</v>
      </c>
      <c r="BB535">
        <f t="shared" si="285"/>
        <v>6.7566804111474588E-2</v>
      </c>
      <c r="BC535">
        <f t="shared" si="295"/>
        <v>6.8096128767625955E-2</v>
      </c>
      <c r="BD535">
        <f t="shared" si="283"/>
        <v>6.8627883576982796E-2</v>
      </c>
      <c r="BE535">
        <f t="shared" si="283"/>
        <v>6.9162053699112533E-2</v>
      </c>
      <c r="BF535">
        <f t="shared" si="283"/>
        <v>6.9698623785854452E-2</v>
      </c>
      <c r="BG535">
        <f t="shared" si="283"/>
        <v>7.0237577975686777E-2</v>
      </c>
      <c r="BH535">
        <f t="shared" si="306"/>
        <v>7.0778899888098906E-2</v>
      </c>
      <c r="BI535">
        <f t="shared" si="287"/>
        <v>7.1322572617968261E-2</v>
      </c>
      <c r="BJ535">
        <f t="shared" si="287"/>
        <v>7.1868578729944871E-2</v>
      </c>
      <c r="BK535">
        <f t="shared" si="287"/>
        <v>7.2416900252843877E-2</v>
      </c>
      <c r="BL535">
        <f t="shared" si="287"/>
        <v>7.2967518674049853E-2</v>
      </c>
      <c r="BM535">
        <f t="shared" si="288"/>
        <v>7.3520414933930509E-2</v>
      </c>
      <c r="BN535">
        <f t="shared" si="288"/>
        <v>7.407556942026669E-2</v>
      </c>
      <c r="BO535">
        <f t="shared" si="288"/>
        <v>7.4632961962695019E-2</v>
      </c>
      <c r="BP535">
        <f t="shared" si="288"/>
        <v>7.5192571827170138E-2</v>
      </c>
      <c r="BQ535">
        <f t="shared" si="290"/>
        <v>7.5754377710442258E-2</v>
      </c>
      <c r="BR535">
        <f t="shared" si="289"/>
        <v>7.6318357734558778E-2</v>
      </c>
      <c r="BS535">
        <f t="shared" si="289"/>
        <v>7.6884489441385345E-2</v>
      </c>
      <c r="BT535">
        <f t="shared" si="289"/>
        <v>7.74527497871524E-2</v>
      </c>
      <c r="BU535">
        <f t="shared" si="289"/>
        <v>7.8023115137027865E-2</v>
      </c>
      <c r="BV535">
        <f t="shared" si="296"/>
        <v>7.8595561259715979E-2</v>
      </c>
      <c r="BW535">
        <f t="shared" si="291"/>
        <v>7.9170063322089382E-2</v>
      </c>
      <c r="BX535">
        <f t="shared" si="291"/>
        <v>7.9746595883848845E-2</v>
      </c>
      <c r="BY535">
        <f t="shared" si="291"/>
        <v>8.0325132892220943E-2</v>
      </c>
      <c r="BZ535">
        <f t="shared" si="291"/>
        <v>8.0905647676688536E-2</v>
      </c>
      <c r="CA535">
        <f t="shared" si="298"/>
        <v>8.1488112943760835E-2</v>
      </c>
      <c r="CB535">
        <f t="shared" si="297"/>
        <v>8.2072500771783671E-2</v>
      </c>
      <c r="CC535">
        <f t="shared" si="297"/>
        <v>8.2658782605791695E-2</v>
      </c>
      <c r="CD535">
        <f t="shared" si="297"/>
        <v>8.3246929252404941E-2</v>
      </c>
      <c r="CE535">
        <f t="shared" si="297"/>
        <v>8.3836910874772561E-2</v>
      </c>
      <c r="CF535">
        <f t="shared" si="300"/>
        <v>8.4428696987565999E-2</v>
      </c>
      <c r="CG535">
        <f t="shared" si="299"/>
        <v>8.5022256452021383E-2</v>
      </c>
      <c r="CH535">
        <f t="shared" si="299"/>
        <v>8.5617557471040093E-2</v>
      </c>
      <c r="CI535">
        <f t="shared" si="299"/>
        <v>8.6214567584339846E-2</v>
      </c>
      <c r="CJ535">
        <f t="shared" si="299"/>
        <v>8.6813253663668322E-2</v>
      </c>
      <c r="CK535">
        <f t="shared" si="302"/>
        <v>8.7413581908076729E-2</v>
      </c>
      <c r="CL535">
        <f t="shared" si="301"/>
        <v>8.801551783925568E-2</v>
      </c>
      <c r="CM535">
        <f t="shared" si="301"/>
        <v>8.861902629693906E-2</v>
      </c>
      <c r="CN535">
        <f t="shared" si="301"/>
        <v>8.9224071434374108E-2</v>
      </c>
      <c r="CO535">
        <f t="shared" si="301"/>
        <v>8.9830616713865372E-2</v>
      </c>
      <c r="CP535">
        <f t="shared" si="312"/>
        <v>9.0438624902389617E-2</v>
      </c>
      <c r="CQ535">
        <f t="shared" si="303"/>
        <v>9.1048058067289592E-2</v>
      </c>
      <c r="CR535">
        <f t="shared" si="303"/>
        <v>9.1658877572045619E-2</v>
      </c>
      <c r="CS535">
        <f t="shared" si="303"/>
        <v>9.2271044072128508E-2</v>
      </c>
      <c r="CT535">
        <f t="shared" si="303"/>
        <v>9.2884517510940581E-2</v>
      </c>
      <c r="CU535">
        <f t="shared" si="317"/>
        <v>9.3499257115839146E-2</v>
      </c>
      <c r="CV535">
        <f t="shared" si="313"/>
        <v>9.4115221394254198E-2</v>
      </c>
      <c r="CW535">
        <f t="shared" si="313"/>
        <v>9.4732368129898922E-2</v>
      </c>
      <c r="CX535">
        <f t="shared" si="313"/>
        <v>9.5350654379073946E-2</v>
      </c>
      <c r="CY535">
        <f t="shared" si="313"/>
        <v>9.5970036467073652E-2</v>
      </c>
      <c r="CZ535">
        <f t="shared" si="319"/>
        <v>9.6590469984693977E-2</v>
      </c>
      <c r="DA535">
        <f t="shared" si="318"/>
        <v>9.7211909784843148E-2</v>
      </c>
      <c r="DB535">
        <f t="shared" si="318"/>
        <v>9.7834309979264594E-2</v>
      </c>
      <c r="DC535">
        <f t="shared" si="318"/>
        <v>9.8457623935366917E-2</v>
      </c>
      <c r="DD535">
        <f t="shared" si="318"/>
        <v>9.9081804273172785E-2</v>
      </c>
      <c r="DE535">
        <f t="shared" si="318"/>
        <v>9.9706802862381205E-2</v>
      </c>
      <c r="DF535">
        <f t="shared" si="320"/>
        <v>0.10033257081955391</v>
      </c>
      <c r="DG535">
        <f t="shared" si="320"/>
        <v>0.10095905850542455</v>
      </c>
      <c r="DH535">
        <f t="shared" si="320"/>
        <v>0.10158621552233539</v>
      </c>
      <c r="DI535">
        <f t="shared" si="282"/>
        <v>0.1022139907118035</v>
      </c>
      <c r="DJ535">
        <f t="shared" si="282"/>
        <v>0.10284233215222467</v>
      </c>
      <c r="DK535" s="42">
        <f t="shared" si="282"/>
        <v>0.10347118715670955</v>
      </c>
      <c r="DL535" s="40">
        <f t="shared" si="309"/>
        <v>5.1831250590024789</v>
      </c>
    </row>
    <row r="536" spans="13:116" x14ac:dyDescent="0.25">
      <c r="M536" s="38"/>
      <c r="N536" s="40">
        <f t="shared" si="307"/>
        <v>3.3944949840843273</v>
      </c>
      <c r="O536" s="45">
        <f t="shared" si="310"/>
        <v>10.559999999999864</v>
      </c>
      <c r="P536">
        <f t="shared" si="304"/>
        <v>4.8925422127203355E-2</v>
      </c>
      <c r="Q536">
        <f t="shared" si="311"/>
        <v>4.9353182403603903E-2</v>
      </c>
      <c r="R536">
        <f t="shared" si="311"/>
        <v>4.9783614861575239E-2</v>
      </c>
      <c r="S536">
        <f t="shared" si="311"/>
        <v>5.0216720163134818E-2</v>
      </c>
      <c r="T536">
        <f t="shared" si="311"/>
        <v>5.0652498672840066E-2</v>
      </c>
      <c r="U536">
        <f t="shared" si="314"/>
        <v>5.109095045285135E-2</v>
      </c>
      <c r="V536">
        <f t="shared" si="314"/>
        <v>5.1532075257963599E-2</v>
      </c>
      <c r="W536">
        <f t="shared" si="314"/>
        <v>5.1975872530605302E-2</v>
      </c>
      <c r="X536">
        <f t="shared" si="314"/>
        <v>5.2422341395806996E-2</v>
      </c>
      <c r="Y536">
        <f t="shared" si="315"/>
        <v>5.2871480656137386E-2</v>
      </c>
      <c r="Z536">
        <f t="shared" si="315"/>
        <v>5.3323288786610572E-2</v>
      </c>
      <c r="AA536">
        <f t="shared" si="315"/>
        <v>5.3777763929562877E-2</v>
      </c>
      <c r="AB536">
        <f t="shared" si="315"/>
        <v>5.4234903889500204E-2</v>
      </c>
      <c r="AC536">
        <f t="shared" si="316"/>
        <v>5.4694706127917748E-2</v>
      </c>
      <c r="AD536">
        <f t="shared" si="316"/>
        <v>5.5157167758090778E-2</v>
      </c>
      <c r="AE536">
        <f t="shared" si="316"/>
        <v>5.5622285539838418E-2</v>
      </c>
      <c r="AF536">
        <f t="shared" si="305"/>
        <v>5.6090055874261691E-2</v>
      </c>
      <c r="AG536">
        <f t="shared" si="284"/>
        <v>5.6560474798454267E-2</v>
      </c>
      <c r="AH536">
        <f t="shared" si="284"/>
        <v>5.7033537980188669E-2</v>
      </c>
      <c r="AI536">
        <f t="shared" si="284"/>
        <v>5.750924071257868E-2</v>
      </c>
      <c r="AJ536" s="42">
        <f t="shared" si="284"/>
        <v>5.7987577908717579E-2</v>
      </c>
      <c r="AK536">
        <f t="shared" si="286"/>
        <v>5.8468544096291999E-2</v>
      </c>
      <c r="AL536">
        <f t="shared" si="286"/>
        <v>5.895213341217765E-2</v>
      </c>
      <c r="AM536">
        <f t="shared" si="286"/>
        <v>5.9438339597008602E-2</v>
      </c>
      <c r="AN536">
        <f t="shared" si="286"/>
        <v>5.992715598973123E-2</v>
      </c>
      <c r="AO536">
        <f t="shared" si="292"/>
        <v>6.0418575522135504E-2</v>
      </c>
      <c r="AP536">
        <f t="shared" si="292"/>
        <v>6.0912590713368554E-2</v>
      </c>
      <c r="AQ536">
        <f t="shared" si="292"/>
        <v>6.1409193664430817E-2</v>
      </c>
      <c r="AR536">
        <f t="shared" si="292"/>
        <v>6.1908376052656401E-2</v>
      </c>
      <c r="AS536">
        <f t="shared" si="293"/>
        <v>6.2410129126175759E-2</v>
      </c>
      <c r="AT536">
        <f t="shared" si="293"/>
        <v>6.2914443698365463E-2</v>
      </c>
      <c r="AU536">
        <f t="shared" si="293"/>
        <v>6.3421310142284318E-2</v>
      </c>
      <c r="AV536">
        <f t="shared" si="293"/>
        <v>6.3930718385095703E-2</v>
      </c>
      <c r="AW536">
        <f t="shared" si="294"/>
        <v>6.4442657902480327E-2</v>
      </c>
      <c r="AX536">
        <f t="shared" si="285"/>
        <v>6.4957117713036708E-2</v>
      </c>
      <c r="AY536">
        <f t="shared" si="285"/>
        <v>6.54740863726746E-2</v>
      </c>
      <c r="AZ536">
        <f t="shared" si="285"/>
        <v>6.599355196899917E-2</v>
      </c>
      <c r="BA536">
        <f t="shared" si="285"/>
        <v>6.6515502115689032E-2</v>
      </c>
      <c r="BB536">
        <f t="shared" si="285"/>
        <v>6.7039923946868044E-2</v>
      </c>
      <c r="BC536">
        <f t="shared" si="295"/>
        <v>6.7566804111474588E-2</v>
      </c>
      <c r="BD536">
        <f t="shared" si="283"/>
        <v>6.8096128767625955E-2</v>
      </c>
      <c r="BE536">
        <f t="shared" si="283"/>
        <v>6.8627883576982796E-2</v>
      </c>
      <c r="BF536">
        <f t="shared" si="283"/>
        <v>6.9162053699112533E-2</v>
      </c>
      <c r="BG536">
        <f t="shared" si="283"/>
        <v>6.9698623785854452E-2</v>
      </c>
      <c r="BH536">
        <f t="shared" si="306"/>
        <v>7.0237577975686777E-2</v>
      </c>
      <c r="BI536">
        <f t="shared" si="287"/>
        <v>7.0778899888098906E-2</v>
      </c>
      <c r="BJ536">
        <f t="shared" si="287"/>
        <v>7.1322572617968261E-2</v>
      </c>
      <c r="BK536">
        <f t="shared" si="287"/>
        <v>7.1868578729944871E-2</v>
      </c>
      <c r="BL536">
        <f t="shared" si="287"/>
        <v>7.2416900252843877E-2</v>
      </c>
      <c r="BM536">
        <f t="shared" si="288"/>
        <v>7.2967518674049853E-2</v>
      </c>
      <c r="BN536">
        <f t="shared" si="288"/>
        <v>7.3520414933930509E-2</v>
      </c>
      <c r="BO536">
        <f t="shared" si="288"/>
        <v>7.407556942026669E-2</v>
      </c>
      <c r="BP536">
        <f t="shared" si="288"/>
        <v>7.4632961962695019E-2</v>
      </c>
      <c r="BQ536">
        <f t="shared" si="290"/>
        <v>7.5192571827170138E-2</v>
      </c>
      <c r="BR536">
        <f t="shared" si="289"/>
        <v>7.5754377710442258E-2</v>
      </c>
      <c r="BS536">
        <f t="shared" si="289"/>
        <v>7.6318357734558778E-2</v>
      </c>
      <c r="BT536">
        <f t="shared" si="289"/>
        <v>7.6884489441385345E-2</v>
      </c>
      <c r="BU536">
        <f t="shared" si="289"/>
        <v>7.74527497871524E-2</v>
      </c>
      <c r="BV536">
        <f t="shared" si="296"/>
        <v>7.8023115137027865E-2</v>
      </c>
      <c r="BW536">
        <f t="shared" si="291"/>
        <v>7.8595561259715979E-2</v>
      </c>
      <c r="BX536">
        <f t="shared" si="291"/>
        <v>7.9170063322089382E-2</v>
      </c>
      <c r="BY536">
        <f t="shared" si="291"/>
        <v>7.9746595883848845E-2</v>
      </c>
      <c r="BZ536">
        <f t="shared" si="291"/>
        <v>8.0325132892220943E-2</v>
      </c>
      <c r="CA536">
        <f t="shared" si="298"/>
        <v>8.0905647676688536E-2</v>
      </c>
      <c r="CB536">
        <f t="shared" si="297"/>
        <v>8.1488112943760835E-2</v>
      </c>
      <c r="CC536">
        <f t="shared" si="297"/>
        <v>8.2072500771783671E-2</v>
      </c>
      <c r="CD536">
        <f t="shared" si="297"/>
        <v>8.2658782605791695E-2</v>
      </c>
      <c r="CE536">
        <f t="shared" si="297"/>
        <v>8.3246929252404941E-2</v>
      </c>
      <c r="CF536">
        <f t="shared" si="300"/>
        <v>8.3836910874772561E-2</v>
      </c>
      <c r="CG536">
        <f t="shared" si="299"/>
        <v>8.4428696987565999E-2</v>
      </c>
      <c r="CH536">
        <f t="shared" si="299"/>
        <v>8.5022256452021383E-2</v>
      </c>
      <c r="CI536">
        <f t="shared" si="299"/>
        <v>8.5617557471040093E-2</v>
      </c>
      <c r="CJ536">
        <f t="shared" si="299"/>
        <v>8.6214567584339846E-2</v>
      </c>
      <c r="CK536">
        <f t="shared" si="302"/>
        <v>8.6813253663668322E-2</v>
      </c>
      <c r="CL536">
        <f t="shared" si="301"/>
        <v>8.7413581908076729E-2</v>
      </c>
      <c r="CM536">
        <f t="shared" si="301"/>
        <v>8.801551783925568E-2</v>
      </c>
      <c r="CN536">
        <f t="shared" si="301"/>
        <v>8.861902629693906E-2</v>
      </c>
      <c r="CO536">
        <f t="shared" si="301"/>
        <v>8.9224071434374108E-2</v>
      </c>
      <c r="CP536">
        <f t="shared" si="312"/>
        <v>8.9830616713865372E-2</v>
      </c>
      <c r="CQ536">
        <f t="shared" si="303"/>
        <v>9.0438624902389617E-2</v>
      </c>
      <c r="CR536">
        <f t="shared" si="303"/>
        <v>9.1048058067289592E-2</v>
      </c>
      <c r="CS536">
        <f t="shared" si="303"/>
        <v>9.1658877572045619E-2</v>
      </c>
      <c r="CT536">
        <f t="shared" si="303"/>
        <v>9.2271044072128508E-2</v>
      </c>
      <c r="CU536">
        <f t="shared" si="317"/>
        <v>9.2884517510940581E-2</v>
      </c>
      <c r="CV536">
        <f t="shared" si="313"/>
        <v>9.3499257115839146E-2</v>
      </c>
      <c r="CW536">
        <f t="shared" si="313"/>
        <v>9.4115221394254198E-2</v>
      </c>
      <c r="CX536">
        <f t="shared" si="313"/>
        <v>9.4732368129898922E-2</v>
      </c>
      <c r="CY536">
        <f t="shared" si="313"/>
        <v>9.5350654379073946E-2</v>
      </c>
      <c r="CZ536">
        <f t="shared" si="319"/>
        <v>9.5970036467073652E-2</v>
      </c>
      <c r="DA536">
        <f t="shared" si="318"/>
        <v>9.6590469984693977E-2</v>
      </c>
      <c r="DB536">
        <f t="shared" si="318"/>
        <v>9.7211909784843148E-2</v>
      </c>
      <c r="DC536">
        <f t="shared" si="318"/>
        <v>9.7834309979264594E-2</v>
      </c>
      <c r="DD536">
        <f t="shared" si="318"/>
        <v>9.8457623935366917E-2</v>
      </c>
      <c r="DE536">
        <f t="shared" si="318"/>
        <v>9.9081804273172785E-2</v>
      </c>
      <c r="DF536">
        <f t="shared" si="320"/>
        <v>9.9706802862381205E-2</v>
      </c>
      <c r="DG536">
        <f t="shared" si="320"/>
        <v>0.10033257081955391</v>
      </c>
      <c r="DH536">
        <f t="shared" si="320"/>
        <v>0.10095905850542455</v>
      </c>
      <c r="DI536">
        <f t="shared" si="282"/>
        <v>0.10158621552233539</v>
      </c>
      <c r="DJ536">
        <f t="shared" si="282"/>
        <v>0.1022139907118035</v>
      </c>
      <c r="DK536" s="42">
        <f t="shared" si="282"/>
        <v>0.10284233215222467</v>
      </c>
      <c r="DL536" s="40">
        <f t="shared" si="309"/>
        <v>5.1452806587407283</v>
      </c>
    </row>
    <row r="537" spans="13:116" x14ac:dyDescent="0.25">
      <c r="M537" s="38"/>
      <c r="N537" s="40">
        <f t="shared" si="307"/>
        <v>3.3650018783888447</v>
      </c>
      <c r="O537" s="45">
        <f t="shared" si="310"/>
        <v>10.579999999999863</v>
      </c>
      <c r="P537">
        <f t="shared" si="304"/>
        <v>4.8500333077798573E-2</v>
      </c>
      <c r="Q537">
        <f t="shared" si="311"/>
        <v>4.8925422127203355E-2</v>
      </c>
      <c r="R537">
        <f t="shared" si="311"/>
        <v>4.9353182403603903E-2</v>
      </c>
      <c r="S537">
        <f t="shared" si="311"/>
        <v>4.9783614861575239E-2</v>
      </c>
      <c r="T537">
        <f t="shared" si="311"/>
        <v>5.0216720163134818E-2</v>
      </c>
      <c r="U537">
        <f t="shared" si="314"/>
        <v>5.0652498672840066E-2</v>
      </c>
      <c r="V537">
        <f t="shared" si="314"/>
        <v>5.109095045285135E-2</v>
      </c>
      <c r="W537">
        <f t="shared" si="314"/>
        <v>5.1532075257963599E-2</v>
      </c>
      <c r="X537">
        <f t="shared" si="314"/>
        <v>5.1975872530605302E-2</v>
      </c>
      <c r="Y537">
        <f t="shared" si="315"/>
        <v>5.2422341395806996E-2</v>
      </c>
      <c r="Z537">
        <f t="shared" si="315"/>
        <v>5.2871480656137386E-2</v>
      </c>
      <c r="AA537">
        <f t="shared" si="315"/>
        <v>5.3323288786610572E-2</v>
      </c>
      <c r="AB537">
        <f t="shared" si="315"/>
        <v>5.3777763929562877E-2</v>
      </c>
      <c r="AC537">
        <f t="shared" si="316"/>
        <v>5.4234903889500204E-2</v>
      </c>
      <c r="AD537">
        <f t="shared" si="316"/>
        <v>5.4694706127917748E-2</v>
      </c>
      <c r="AE537">
        <f t="shared" si="316"/>
        <v>5.5157167758090778E-2</v>
      </c>
      <c r="AF537">
        <f t="shared" si="305"/>
        <v>5.5622285539838418E-2</v>
      </c>
      <c r="AG537">
        <f t="shared" si="284"/>
        <v>5.6090055874261691E-2</v>
      </c>
      <c r="AH537">
        <f t="shared" si="284"/>
        <v>5.6560474798454267E-2</v>
      </c>
      <c r="AI537">
        <f t="shared" si="284"/>
        <v>5.7033537980188669E-2</v>
      </c>
      <c r="AJ537" s="42">
        <f t="shared" si="284"/>
        <v>5.750924071257868E-2</v>
      </c>
      <c r="AK537">
        <f t="shared" si="286"/>
        <v>5.7987577908717579E-2</v>
      </c>
      <c r="AL537">
        <f t="shared" si="286"/>
        <v>5.8468544096291999E-2</v>
      </c>
      <c r="AM537">
        <f t="shared" si="286"/>
        <v>5.895213341217765E-2</v>
      </c>
      <c r="AN537">
        <f t="shared" si="286"/>
        <v>5.9438339597008602E-2</v>
      </c>
      <c r="AO537">
        <f t="shared" si="292"/>
        <v>5.992715598973123E-2</v>
      </c>
      <c r="AP537">
        <f t="shared" si="292"/>
        <v>6.0418575522135504E-2</v>
      </c>
      <c r="AQ537">
        <f t="shared" si="292"/>
        <v>6.0912590713368554E-2</v>
      </c>
      <c r="AR537">
        <f t="shared" si="292"/>
        <v>6.1409193664430817E-2</v>
      </c>
      <c r="AS537">
        <f t="shared" si="293"/>
        <v>6.1908376052656401E-2</v>
      </c>
      <c r="AT537">
        <f t="shared" si="293"/>
        <v>6.2410129126175759E-2</v>
      </c>
      <c r="AU537">
        <f t="shared" si="293"/>
        <v>6.2914443698365463E-2</v>
      </c>
      <c r="AV537">
        <f t="shared" si="293"/>
        <v>6.3421310142284318E-2</v>
      </c>
      <c r="AW537">
        <f t="shared" si="294"/>
        <v>6.3930718385095703E-2</v>
      </c>
      <c r="AX537">
        <f t="shared" si="285"/>
        <v>6.4442657902480327E-2</v>
      </c>
      <c r="AY537">
        <f t="shared" si="285"/>
        <v>6.4957117713036708E-2</v>
      </c>
      <c r="AZ537">
        <f t="shared" si="285"/>
        <v>6.54740863726746E-2</v>
      </c>
      <c r="BA537">
        <f t="shared" si="285"/>
        <v>6.599355196899917E-2</v>
      </c>
      <c r="BB537">
        <f t="shared" si="285"/>
        <v>6.6515502115689032E-2</v>
      </c>
      <c r="BC537">
        <f t="shared" si="295"/>
        <v>6.7039923946868044E-2</v>
      </c>
      <c r="BD537">
        <f t="shared" si="283"/>
        <v>6.7566804111474588E-2</v>
      </c>
      <c r="BE537">
        <f t="shared" si="283"/>
        <v>6.8096128767625955E-2</v>
      </c>
      <c r="BF537">
        <f t="shared" si="283"/>
        <v>6.8627883576982796E-2</v>
      </c>
      <c r="BG537">
        <f t="shared" si="283"/>
        <v>6.9162053699112533E-2</v>
      </c>
      <c r="BH537">
        <f t="shared" si="306"/>
        <v>6.9698623785854452E-2</v>
      </c>
      <c r="BI537">
        <f t="shared" si="287"/>
        <v>7.0237577975686777E-2</v>
      </c>
      <c r="BJ537">
        <f t="shared" si="287"/>
        <v>7.0778899888098906E-2</v>
      </c>
      <c r="BK537">
        <f t="shared" si="287"/>
        <v>7.1322572617968261E-2</v>
      </c>
      <c r="BL537">
        <f t="shared" si="287"/>
        <v>7.1868578729944871E-2</v>
      </c>
      <c r="BM537">
        <f t="shared" si="288"/>
        <v>7.2416900252843877E-2</v>
      </c>
      <c r="BN537">
        <f t="shared" si="288"/>
        <v>7.2967518674049853E-2</v>
      </c>
      <c r="BO537">
        <f t="shared" si="288"/>
        <v>7.3520414933930509E-2</v>
      </c>
      <c r="BP537">
        <f t="shared" si="288"/>
        <v>7.407556942026669E-2</v>
      </c>
      <c r="BQ537">
        <f t="shared" si="290"/>
        <v>7.4632961962695019E-2</v>
      </c>
      <c r="BR537">
        <f t="shared" si="289"/>
        <v>7.5192571827170138E-2</v>
      </c>
      <c r="BS537">
        <f t="shared" si="289"/>
        <v>7.5754377710442258E-2</v>
      </c>
      <c r="BT537">
        <f t="shared" si="289"/>
        <v>7.6318357734558778E-2</v>
      </c>
      <c r="BU537">
        <f t="shared" si="289"/>
        <v>7.6884489441385345E-2</v>
      </c>
      <c r="BV537">
        <f t="shared" si="296"/>
        <v>7.74527497871524E-2</v>
      </c>
      <c r="BW537">
        <f t="shared" si="291"/>
        <v>7.8023115137027865E-2</v>
      </c>
      <c r="BX537">
        <f t="shared" si="291"/>
        <v>7.8595561259715979E-2</v>
      </c>
      <c r="BY537">
        <f t="shared" si="291"/>
        <v>7.9170063322089382E-2</v>
      </c>
      <c r="BZ537">
        <f t="shared" si="291"/>
        <v>7.9746595883848845E-2</v>
      </c>
      <c r="CA537">
        <f t="shared" si="298"/>
        <v>8.0325132892220943E-2</v>
      </c>
      <c r="CB537">
        <f t="shared" si="297"/>
        <v>8.0905647676688536E-2</v>
      </c>
      <c r="CC537">
        <f t="shared" si="297"/>
        <v>8.1488112943760835E-2</v>
      </c>
      <c r="CD537">
        <f t="shared" si="297"/>
        <v>8.2072500771783671E-2</v>
      </c>
      <c r="CE537">
        <f t="shared" si="297"/>
        <v>8.2658782605791695E-2</v>
      </c>
      <c r="CF537">
        <f t="shared" si="300"/>
        <v>8.3246929252404941E-2</v>
      </c>
      <c r="CG537">
        <f t="shared" si="299"/>
        <v>8.3836910874772561E-2</v>
      </c>
      <c r="CH537">
        <f t="shared" si="299"/>
        <v>8.4428696987565999E-2</v>
      </c>
      <c r="CI537">
        <f t="shared" si="299"/>
        <v>8.5022256452021383E-2</v>
      </c>
      <c r="CJ537">
        <f t="shared" si="299"/>
        <v>8.5617557471040093E-2</v>
      </c>
      <c r="CK537">
        <f t="shared" si="302"/>
        <v>8.6214567584339846E-2</v>
      </c>
      <c r="CL537">
        <f t="shared" si="301"/>
        <v>8.6813253663668322E-2</v>
      </c>
      <c r="CM537">
        <f t="shared" si="301"/>
        <v>8.7413581908076729E-2</v>
      </c>
      <c r="CN537">
        <f t="shared" si="301"/>
        <v>8.801551783925568E-2</v>
      </c>
      <c r="CO537">
        <f t="shared" si="301"/>
        <v>8.861902629693906E-2</v>
      </c>
      <c r="CP537">
        <f t="shared" si="312"/>
        <v>8.9224071434374108E-2</v>
      </c>
      <c r="CQ537">
        <f t="shared" si="303"/>
        <v>8.9830616713865372E-2</v>
      </c>
      <c r="CR537">
        <f t="shared" si="303"/>
        <v>9.0438624902389617E-2</v>
      </c>
      <c r="CS537">
        <f t="shared" si="303"/>
        <v>9.1048058067289592E-2</v>
      </c>
      <c r="CT537">
        <f t="shared" si="303"/>
        <v>9.1658877572045619E-2</v>
      </c>
      <c r="CU537">
        <f t="shared" si="317"/>
        <v>9.2271044072128508E-2</v>
      </c>
      <c r="CV537">
        <f t="shared" si="313"/>
        <v>9.2884517510940581E-2</v>
      </c>
      <c r="CW537">
        <f t="shared" si="313"/>
        <v>9.3499257115839146E-2</v>
      </c>
      <c r="CX537">
        <f t="shared" si="313"/>
        <v>9.4115221394254198E-2</v>
      </c>
      <c r="CY537">
        <f t="shared" si="313"/>
        <v>9.4732368129898922E-2</v>
      </c>
      <c r="CZ537">
        <f t="shared" si="319"/>
        <v>9.5350654379073946E-2</v>
      </c>
      <c r="DA537">
        <f t="shared" si="318"/>
        <v>9.5970036467073652E-2</v>
      </c>
      <c r="DB537">
        <f t="shared" si="318"/>
        <v>9.6590469984693977E-2</v>
      </c>
      <c r="DC537">
        <f t="shared" si="318"/>
        <v>9.7211909784843148E-2</v>
      </c>
      <c r="DD537">
        <f t="shared" si="318"/>
        <v>9.7834309979264594E-2</v>
      </c>
      <c r="DE537">
        <f t="shared" ref="DE537:DI600" si="321">DD536</f>
        <v>9.8457623935366917E-2</v>
      </c>
      <c r="DF537">
        <f t="shared" si="320"/>
        <v>9.9081804273172785E-2</v>
      </c>
      <c r="DG537">
        <f t="shared" si="320"/>
        <v>9.9706802862381205E-2</v>
      </c>
      <c r="DH537">
        <f t="shared" si="320"/>
        <v>0.10033257081955391</v>
      </c>
      <c r="DI537">
        <f t="shared" si="282"/>
        <v>0.10095905850542455</v>
      </c>
      <c r="DJ537">
        <f t="shared" si="282"/>
        <v>0.10158621552233539</v>
      </c>
      <c r="DK537" s="42">
        <f t="shared" si="282"/>
        <v>0.1022139907118035</v>
      </c>
      <c r="DL537" s="40">
        <f t="shared" si="309"/>
        <v>5.1075776333475771</v>
      </c>
    </row>
    <row r="538" spans="13:116" x14ac:dyDescent="0.25">
      <c r="M538" s="38"/>
      <c r="N538" s="40">
        <f t="shared" si="307"/>
        <v>3.3356940189190438</v>
      </c>
      <c r="O538" s="45">
        <f t="shared" si="310"/>
        <v>10.599999999999863</v>
      </c>
      <c r="P538">
        <f t="shared" si="304"/>
        <v>4.8077914013128324E-2</v>
      </c>
      <c r="Q538">
        <f t="shared" si="311"/>
        <v>4.8500333077798573E-2</v>
      </c>
      <c r="R538">
        <f t="shared" si="311"/>
        <v>4.8925422127203355E-2</v>
      </c>
      <c r="S538">
        <f t="shared" si="311"/>
        <v>4.9353182403603903E-2</v>
      </c>
      <c r="T538">
        <f t="shared" si="311"/>
        <v>4.9783614861575239E-2</v>
      </c>
      <c r="U538">
        <f t="shared" si="314"/>
        <v>5.0216720163134818E-2</v>
      </c>
      <c r="V538">
        <f t="shared" si="314"/>
        <v>5.0652498672840066E-2</v>
      </c>
      <c r="W538">
        <f t="shared" si="314"/>
        <v>5.109095045285135E-2</v>
      </c>
      <c r="X538">
        <f t="shared" si="314"/>
        <v>5.1532075257963599E-2</v>
      </c>
      <c r="Y538">
        <f t="shared" si="315"/>
        <v>5.1975872530605302E-2</v>
      </c>
      <c r="Z538">
        <f t="shared" si="315"/>
        <v>5.2422341395806996E-2</v>
      </c>
      <c r="AA538">
        <f t="shared" si="315"/>
        <v>5.2871480656137386E-2</v>
      </c>
      <c r="AB538">
        <f t="shared" si="315"/>
        <v>5.3323288786610572E-2</v>
      </c>
      <c r="AC538">
        <f t="shared" si="316"/>
        <v>5.3777763929562877E-2</v>
      </c>
      <c r="AD538">
        <f t="shared" si="316"/>
        <v>5.4234903889500204E-2</v>
      </c>
      <c r="AE538">
        <f t="shared" si="316"/>
        <v>5.4694706127917748E-2</v>
      </c>
      <c r="AF538">
        <f t="shared" si="305"/>
        <v>5.5157167758090778E-2</v>
      </c>
      <c r="AG538">
        <f t="shared" si="284"/>
        <v>5.5622285539838418E-2</v>
      </c>
      <c r="AH538">
        <f t="shared" si="284"/>
        <v>5.6090055874261691E-2</v>
      </c>
      <c r="AI538">
        <f t="shared" si="284"/>
        <v>5.6560474798454267E-2</v>
      </c>
      <c r="AJ538" s="42">
        <f t="shared" si="284"/>
        <v>5.7033537980188669E-2</v>
      </c>
      <c r="AK538">
        <f t="shared" si="286"/>
        <v>5.750924071257868E-2</v>
      </c>
      <c r="AL538">
        <f t="shared" si="286"/>
        <v>5.7987577908717579E-2</v>
      </c>
      <c r="AM538">
        <f t="shared" si="286"/>
        <v>5.8468544096291999E-2</v>
      </c>
      <c r="AN538">
        <f t="shared" si="286"/>
        <v>5.895213341217765E-2</v>
      </c>
      <c r="AO538">
        <f t="shared" si="292"/>
        <v>5.9438339597008602E-2</v>
      </c>
      <c r="AP538">
        <f t="shared" si="292"/>
        <v>5.992715598973123E-2</v>
      </c>
      <c r="AQ538">
        <f t="shared" si="292"/>
        <v>6.0418575522135504E-2</v>
      </c>
      <c r="AR538">
        <f t="shared" si="292"/>
        <v>6.0912590713368554E-2</v>
      </c>
      <c r="AS538">
        <f t="shared" si="293"/>
        <v>6.1409193664430817E-2</v>
      </c>
      <c r="AT538">
        <f t="shared" si="293"/>
        <v>6.1908376052656401E-2</v>
      </c>
      <c r="AU538">
        <f t="shared" si="293"/>
        <v>6.2410129126175759E-2</v>
      </c>
      <c r="AV538">
        <f t="shared" si="293"/>
        <v>6.2914443698365463E-2</v>
      </c>
      <c r="AW538">
        <f t="shared" si="294"/>
        <v>6.3421310142284318E-2</v>
      </c>
      <c r="AX538">
        <f t="shared" si="285"/>
        <v>6.3930718385095703E-2</v>
      </c>
      <c r="AY538">
        <f t="shared" si="285"/>
        <v>6.4442657902480327E-2</v>
      </c>
      <c r="AZ538">
        <f t="shared" si="285"/>
        <v>6.4957117713036708E-2</v>
      </c>
      <c r="BA538">
        <f t="shared" si="285"/>
        <v>6.54740863726746E-2</v>
      </c>
      <c r="BB538">
        <f t="shared" si="285"/>
        <v>6.599355196899917E-2</v>
      </c>
      <c r="BC538">
        <f t="shared" si="295"/>
        <v>6.6515502115689032E-2</v>
      </c>
      <c r="BD538">
        <f t="shared" si="283"/>
        <v>6.7039923946868044E-2</v>
      </c>
      <c r="BE538">
        <f t="shared" si="283"/>
        <v>6.7566804111474588E-2</v>
      </c>
      <c r="BF538">
        <f t="shared" si="283"/>
        <v>6.8096128767625955E-2</v>
      </c>
      <c r="BG538">
        <f t="shared" si="283"/>
        <v>6.8627883576982796E-2</v>
      </c>
      <c r="BH538">
        <f t="shared" si="306"/>
        <v>6.9162053699112533E-2</v>
      </c>
      <c r="BI538">
        <f t="shared" si="287"/>
        <v>6.9698623785854452E-2</v>
      </c>
      <c r="BJ538">
        <f t="shared" si="287"/>
        <v>7.0237577975686777E-2</v>
      </c>
      <c r="BK538">
        <f t="shared" si="287"/>
        <v>7.0778899888098906E-2</v>
      </c>
      <c r="BL538">
        <f t="shared" si="287"/>
        <v>7.1322572617968261E-2</v>
      </c>
      <c r="BM538">
        <f t="shared" si="288"/>
        <v>7.1868578729944871E-2</v>
      </c>
      <c r="BN538">
        <f t="shared" si="288"/>
        <v>7.2416900252843877E-2</v>
      </c>
      <c r="BO538">
        <f t="shared" si="288"/>
        <v>7.2967518674049853E-2</v>
      </c>
      <c r="BP538">
        <f t="shared" si="288"/>
        <v>7.3520414933930509E-2</v>
      </c>
      <c r="BQ538">
        <f t="shared" si="290"/>
        <v>7.407556942026669E-2</v>
      </c>
      <c r="BR538">
        <f t="shared" si="289"/>
        <v>7.4632961962695019E-2</v>
      </c>
      <c r="BS538">
        <f t="shared" si="289"/>
        <v>7.5192571827170138E-2</v>
      </c>
      <c r="BT538">
        <f t="shared" si="289"/>
        <v>7.5754377710442258E-2</v>
      </c>
      <c r="BU538">
        <f t="shared" si="289"/>
        <v>7.6318357734558778E-2</v>
      </c>
      <c r="BV538">
        <f t="shared" si="296"/>
        <v>7.6884489441385345E-2</v>
      </c>
      <c r="BW538">
        <f t="shared" si="291"/>
        <v>7.74527497871524E-2</v>
      </c>
      <c r="BX538">
        <f t="shared" si="291"/>
        <v>7.8023115137027865E-2</v>
      </c>
      <c r="BY538">
        <f t="shared" si="291"/>
        <v>7.8595561259715979E-2</v>
      </c>
      <c r="BZ538">
        <f t="shared" si="291"/>
        <v>7.9170063322089382E-2</v>
      </c>
      <c r="CA538">
        <f t="shared" si="298"/>
        <v>7.9746595883848845E-2</v>
      </c>
      <c r="CB538">
        <f t="shared" si="297"/>
        <v>8.0325132892220943E-2</v>
      </c>
      <c r="CC538">
        <f t="shared" si="297"/>
        <v>8.0905647676688536E-2</v>
      </c>
      <c r="CD538">
        <f t="shared" si="297"/>
        <v>8.1488112943760835E-2</v>
      </c>
      <c r="CE538">
        <f t="shared" si="297"/>
        <v>8.2072500771783671E-2</v>
      </c>
      <c r="CF538">
        <f t="shared" si="300"/>
        <v>8.2658782605791695E-2</v>
      </c>
      <c r="CG538">
        <f t="shared" si="299"/>
        <v>8.3246929252404941E-2</v>
      </c>
      <c r="CH538">
        <f t="shared" si="299"/>
        <v>8.3836910874772561E-2</v>
      </c>
      <c r="CI538">
        <f t="shared" si="299"/>
        <v>8.4428696987565999E-2</v>
      </c>
      <c r="CJ538">
        <f t="shared" si="299"/>
        <v>8.5022256452021383E-2</v>
      </c>
      <c r="CK538">
        <f t="shared" si="302"/>
        <v>8.5617557471040093E-2</v>
      </c>
      <c r="CL538">
        <f t="shared" si="301"/>
        <v>8.6214567584339846E-2</v>
      </c>
      <c r="CM538">
        <f t="shared" si="301"/>
        <v>8.6813253663668322E-2</v>
      </c>
      <c r="CN538">
        <f t="shared" si="301"/>
        <v>8.7413581908076729E-2</v>
      </c>
      <c r="CO538">
        <f t="shared" si="301"/>
        <v>8.801551783925568E-2</v>
      </c>
      <c r="CP538">
        <f t="shared" si="312"/>
        <v>8.861902629693906E-2</v>
      </c>
      <c r="CQ538">
        <f t="shared" si="303"/>
        <v>8.9224071434374108E-2</v>
      </c>
      <c r="CR538">
        <f t="shared" si="303"/>
        <v>8.9830616713865372E-2</v>
      </c>
      <c r="CS538">
        <f t="shared" si="303"/>
        <v>9.0438624902389617E-2</v>
      </c>
      <c r="CT538">
        <f t="shared" si="303"/>
        <v>9.1048058067289592E-2</v>
      </c>
      <c r="CU538">
        <f t="shared" si="317"/>
        <v>9.1658877572045619E-2</v>
      </c>
      <c r="CV538">
        <f t="shared" si="313"/>
        <v>9.2271044072128508E-2</v>
      </c>
      <c r="CW538">
        <f t="shared" si="313"/>
        <v>9.2884517510940581E-2</v>
      </c>
      <c r="CX538">
        <f t="shared" si="313"/>
        <v>9.3499257115839146E-2</v>
      </c>
      <c r="CY538">
        <f t="shared" si="313"/>
        <v>9.4115221394254198E-2</v>
      </c>
      <c r="CZ538">
        <f t="shared" si="319"/>
        <v>9.4732368129898922E-2</v>
      </c>
      <c r="DA538">
        <f t="shared" si="318"/>
        <v>9.5350654379073946E-2</v>
      </c>
      <c r="DB538">
        <f t="shared" si="318"/>
        <v>9.5970036467073652E-2</v>
      </c>
      <c r="DC538">
        <f t="shared" si="318"/>
        <v>9.6590469984693977E-2</v>
      </c>
      <c r="DD538">
        <f t="shared" si="318"/>
        <v>9.7211909784843148E-2</v>
      </c>
      <c r="DE538">
        <f t="shared" si="321"/>
        <v>9.7834309979264594E-2</v>
      </c>
      <c r="DF538">
        <f t="shared" si="320"/>
        <v>9.8457623935366917E-2</v>
      </c>
      <c r="DG538">
        <f t="shared" si="320"/>
        <v>9.9081804273172785E-2</v>
      </c>
      <c r="DH538">
        <f t="shared" si="320"/>
        <v>9.9706802862381205E-2</v>
      </c>
      <c r="DI538">
        <f t="shared" si="320"/>
        <v>0.10033257081955391</v>
      </c>
      <c r="DJ538">
        <f t="shared" si="320"/>
        <v>0.10095905850542455</v>
      </c>
      <c r="DK538" s="42">
        <f t="shared" ref="DK538:DK601" si="322">DJ537</f>
        <v>0.10158621552233539</v>
      </c>
      <c r="DL538" s="40">
        <f t="shared" si="309"/>
        <v>5.0700174789693726</v>
      </c>
    </row>
    <row r="539" spans="13:116" x14ac:dyDescent="0.25">
      <c r="M539" s="38"/>
      <c r="N539" s="40">
        <f t="shared" si="307"/>
        <v>3.3065712998611101</v>
      </c>
      <c r="O539" s="45">
        <f t="shared" si="310"/>
        <v>10.619999999999862</v>
      </c>
      <c r="P539">
        <f t="shared" si="304"/>
        <v>4.7658163408080455E-2</v>
      </c>
      <c r="Q539">
        <f t="shared" si="311"/>
        <v>4.8077914013128324E-2</v>
      </c>
      <c r="R539">
        <f t="shared" si="311"/>
        <v>4.8500333077798573E-2</v>
      </c>
      <c r="S539">
        <f t="shared" si="311"/>
        <v>4.8925422127203355E-2</v>
      </c>
      <c r="T539">
        <f t="shared" si="311"/>
        <v>4.9353182403603903E-2</v>
      </c>
      <c r="U539">
        <f t="shared" si="314"/>
        <v>4.9783614861575239E-2</v>
      </c>
      <c r="V539">
        <f t="shared" si="314"/>
        <v>5.0216720163134818E-2</v>
      </c>
      <c r="W539">
        <f t="shared" si="314"/>
        <v>5.0652498672840066E-2</v>
      </c>
      <c r="X539">
        <f t="shared" si="314"/>
        <v>5.109095045285135E-2</v>
      </c>
      <c r="Y539">
        <f t="shared" si="315"/>
        <v>5.1532075257963599E-2</v>
      </c>
      <c r="Z539">
        <f t="shared" si="315"/>
        <v>5.1975872530605302E-2</v>
      </c>
      <c r="AA539">
        <f t="shared" si="315"/>
        <v>5.2422341395806996E-2</v>
      </c>
      <c r="AB539">
        <f t="shared" si="315"/>
        <v>5.2871480656137386E-2</v>
      </c>
      <c r="AC539">
        <f t="shared" si="316"/>
        <v>5.3323288786610572E-2</v>
      </c>
      <c r="AD539">
        <f t="shared" si="316"/>
        <v>5.3777763929562877E-2</v>
      </c>
      <c r="AE539">
        <f t="shared" si="316"/>
        <v>5.4234903889500204E-2</v>
      </c>
      <c r="AF539">
        <f t="shared" si="305"/>
        <v>5.4694706127917748E-2</v>
      </c>
      <c r="AG539">
        <f t="shared" si="284"/>
        <v>5.5157167758090778E-2</v>
      </c>
      <c r="AH539">
        <f t="shared" si="284"/>
        <v>5.5622285539838418E-2</v>
      </c>
      <c r="AI539">
        <f t="shared" si="284"/>
        <v>5.6090055874261691E-2</v>
      </c>
      <c r="AJ539" s="42">
        <f t="shared" si="284"/>
        <v>5.6560474798454267E-2</v>
      </c>
      <c r="AK539">
        <f t="shared" si="286"/>
        <v>5.7033537980188669E-2</v>
      </c>
      <c r="AL539">
        <f t="shared" si="286"/>
        <v>5.750924071257868E-2</v>
      </c>
      <c r="AM539">
        <f t="shared" si="286"/>
        <v>5.7987577908717579E-2</v>
      </c>
      <c r="AN539">
        <f t="shared" si="286"/>
        <v>5.8468544096291999E-2</v>
      </c>
      <c r="AO539">
        <f t="shared" si="292"/>
        <v>5.895213341217765E-2</v>
      </c>
      <c r="AP539">
        <f t="shared" si="292"/>
        <v>5.9438339597008602E-2</v>
      </c>
      <c r="AQ539">
        <f t="shared" si="292"/>
        <v>5.992715598973123E-2</v>
      </c>
      <c r="AR539">
        <f t="shared" si="292"/>
        <v>6.0418575522135504E-2</v>
      </c>
      <c r="AS539">
        <f t="shared" si="293"/>
        <v>6.0912590713368554E-2</v>
      </c>
      <c r="AT539">
        <f t="shared" si="293"/>
        <v>6.1409193664430817E-2</v>
      </c>
      <c r="AU539">
        <f t="shared" si="293"/>
        <v>6.1908376052656401E-2</v>
      </c>
      <c r="AV539">
        <f t="shared" si="293"/>
        <v>6.2410129126175759E-2</v>
      </c>
      <c r="AW539">
        <f t="shared" si="294"/>
        <v>6.2914443698365463E-2</v>
      </c>
      <c r="AX539">
        <f t="shared" si="285"/>
        <v>6.3421310142284318E-2</v>
      </c>
      <c r="AY539">
        <f t="shared" si="285"/>
        <v>6.3930718385095703E-2</v>
      </c>
      <c r="AZ539">
        <f t="shared" si="285"/>
        <v>6.4442657902480327E-2</v>
      </c>
      <c r="BA539">
        <f t="shared" si="285"/>
        <v>6.4957117713036708E-2</v>
      </c>
      <c r="BB539">
        <f t="shared" si="285"/>
        <v>6.54740863726746E-2</v>
      </c>
      <c r="BC539">
        <f t="shared" si="295"/>
        <v>6.599355196899917E-2</v>
      </c>
      <c r="BD539">
        <f t="shared" si="283"/>
        <v>6.6515502115689032E-2</v>
      </c>
      <c r="BE539">
        <f t="shared" si="283"/>
        <v>6.7039923946868044E-2</v>
      </c>
      <c r="BF539">
        <f t="shared" si="283"/>
        <v>6.7566804111474588E-2</v>
      </c>
      <c r="BG539">
        <f t="shared" si="283"/>
        <v>6.8096128767625955E-2</v>
      </c>
      <c r="BH539">
        <f t="shared" si="306"/>
        <v>6.8627883576982796E-2</v>
      </c>
      <c r="BI539">
        <f t="shared" si="287"/>
        <v>6.9162053699112533E-2</v>
      </c>
      <c r="BJ539">
        <f t="shared" si="287"/>
        <v>6.9698623785854452E-2</v>
      </c>
      <c r="BK539">
        <f t="shared" si="287"/>
        <v>7.0237577975686777E-2</v>
      </c>
      <c r="BL539">
        <f t="shared" si="287"/>
        <v>7.0778899888098906E-2</v>
      </c>
      <c r="BM539">
        <f t="shared" si="288"/>
        <v>7.1322572617968261E-2</v>
      </c>
      <c r="BN539">
        <f t="shared" si="288"/>
        <v>7.1868578729944871E-2</v>
      </c>
      <c r="BO539">
        <f t="shared" si="288"/>
        <v>7.2416900252843877E-2</v>
      </c>
      <c r="BP539">
        <f t="shared" si="288"/>
        <v>7.2967518674049853E-2</v>
      </c>
      <c r="BQ539">
        <f t="shared" si="290"/>
        <v>7.3520414933930509E-2</v>
      </c>
      <c r="BR539">
        <f t="shared" si="289"/>
        <v>7.407556942026669E-2</v>
      </c>
      <c r="BS539">
        <f t="shared" si="289"/>
        <v>7.4632961962695019E-2</v>
      </c>
      <c r="BT539">
        <f t="shared" si="289"/>
        <v>7.5192571827170138E-2</v>
      </c>
      <c r="BU539">
        <f t="shared" si="289"/>
        <v>7.5754377710442258E-2</v>
      </c>
      <c r="BV539">
        <f t="shared" si="296"/>
        <v>7.6318357734558778E-2</v>
      </c>
      <c r="BW539">
        <f t="shared" si="291"/>
        <v>7.6884489441385345E-2</v>
      </c>
      <c r="BX539">
        <f t="shared" si="291"/>
        <v>7.74527497871524E-2</v>
      </c>
      <c r="BY539">
        <f t="shared" si="291"/>
        <v>7.8023115137027865E-2</v>
      </c>
      <c r="BZ539">
        <f t="shared" si="291"/>
        <v>7.8595561259715979E-2</v>
      </c>
      <c r="CA539">
        <f t="shared" si="298"/>
        <v>7.9170063322089382E-2</v>
      </c>
      <c r="CB539">
        <f t="shared" si="297"/>
        <v>7.9746595883848845E-2</v>
      </c>
      <c r="CC539">
        <f t="shared" si="297"/>
        <v>8.0325132892220943E-2</v>
      </c>
      <c r="CD539">
        <f t="shared" si="297"/>
        <v>8.0905647676688536E-2</v>
      </c>
      <c r="CE539">
        <f t="shared" si="297"/>
        <v>8.1488112943760835E-2</v>
      </c>
      <c r="CF539">
        <f t="shared" si="300"/>
        <v>8.2072500771783671E-2</v>
      </c>
      <c r="CG539">
        <f t="shared" si="299"/>
        <v>8.2658782605791695E-2</v>
      </c>
      <c r="CH539">
        <f t="shared" si="299"/>
        <v>8.3246929252404941E-2</v>
      </c>
      <c r="CI539">
        <f t="shared" si="299"/>
        <v>8.3836910874772561E-2</v>
      </c>
      <c r="CJ539">
        <f t="shared" si="299"/>
        <v>8.4428696987565999E-2</v>
      </c>
      <c r="CK539">
        <f t="shared" si="302"/>
        <v>8.5022256452021383E-2</v>
      </c>
      <c r="CL539">
        <f t="shared" si="301"/>
        <v>8.5617557471040093E-2</v>
      </c>
      <c r="CM539">
        <f t="shared" si="301"/>
        <v>8.6214567584339846E-2</v>
      </c>
      <c r="CN539">
        <f t="shared" si="301"/>
        <v>8.6813253663668322E-2</v>
      </c>
      <c r="CO539">
        <f t="shared" si="301"/>
        <v>8.7413581908076729E-2</v>
      </c>
      <c r="CP539">
        <f t="shared" si="312"/>
        <v>8.801551783925568E-2</v>
      </c>
      <c r="CQ539">
        <f t="shared" si="303"/>
        <v>8.861902629693906E-2</v>
      </c>
      <c r="CR539">
        <f t="shared" si="303"/>
        <v>8.9224071434374108E-2</v>
      </c>
      <c r="CS539">
        <f t="shared" si="303"/>
        <v>8.9830616713865372E-2</v>
      </c>
      <c r="CT539">
        <f t="shared" si="303"/>
        <v>9.0438624902389617E-2</v>
      </c>
      <c r="CU539">
        <f t="shared" si="317"/>
        <v>9.1048058067289592E-2</v>
      </c>
      <c r="CV539">
        <f t="shared" si="313"/>
        <v>9.1658877572045619E-2</v>
      </c>
      <c r="CW539">
        <f t="shared" si="313"/>
        <v>9.2271044072128508E-2</v>
      </c>
      <c r="CX539">
        <f t="shared" si="313"/>
        <v>9.2884517510940581E-2</v>
      </c>
      <c r="CY539">
        <f t="shared" si="313"/>
        <v>9.3499257115839146E-2</v>
      </c>
      <c r="CZ539">
        <f t="shared" si="319"/>
        <v>9.4115221394254198E-2</v>
      </c>
      <c r="DA539">
        <f t="shared" si="318"/>
        <v>9.4732368129898922E-2</v>
      </c>
      <c r="DB539">
        <f t="shared" si="318"/>
        <v>9.5350654379073946E-2</v>
      </c>
      <c r="DC539">
        <f t="shared" si="318"/>
        <v>9.5970036467073652E-2</v>
      </c>
      <c r="DD539">
        <f t="shared" si="318"/>
        <v>9.6590469984693977E-2</v>
      </c>
      <c r="DE539">
        <f t="shared" si="321"/>
        <v>9.7211909784843148E-2</v>
      </c>
      <c r="DF539">
        <f t="shared" si="320"/>
        <v>9.7834309979264594E-2</v>
      </c>
      <c r="DG539">
        <f t="shared" si="320"/>
        <v>9.8457623935366917E-2</v>
      </c>
      <c r="DH539">
        <f t="shared" si="320"/>
        <v>9.9081804273172785E-2</v>
      </c>
      <c r="DI539">
        <f t="shared" si="320"/>
        <v>9.9706802862381205E-2</v>
      </c>
      <c r="DJ539">
        <f t="shared" si="320"/>
        <v>0.10033257081955391</v>
      </c>
      <c r="DK539" s="42">
        <f t="shared" si="322"/>
        <v>0.10095905850542455</v>
      </c>
      <c r="DL539" s="40">
        <f t="shared" si="309"/>
        <v>5.0326016541396275</v>
      </c>
    </row>
    <row r="540" spans="13:116" x14ac:dyDescent="0.25">
      <c r="M540" s="38"/>
      <c r="N540" s="40">
        <f t="shared" si="307"/>
        <v>3.2776335961099616</v>
      </c>
      <c r="O540" s="45">
        <f t="shared" si="310"/>
        <v>10.639999999999862</v>
      </c>
      <c r="P540">
        <f t="shared" si="304"/>
        <v>4.7241079459494559E-2</v>
      </c>
      <c r="Q540">
        <f t="shared" si="311"/>
        <v>4.7658163408080455E-2</v>
      </c>
      <c r="R540">
        <f t="shared" si="311"/>
        <v>4.8077914013128324E-2</v>
      </c>
      <c r="S540">
        <f t="shared" si="311"/>
        <v>4.8500333077798573E-2</v>
      </c>
      <c r="T540">
        <f t="shared" si="311"/>
        <v>4.8925422127203355E-2</v>
      </c>
      <c r="U540">
        <f t="shared" si="314"/>
        <v>4.9353182403603903E-2</v>
      </c>
      <c r="V540">
        <f t="shared" si="314"/>
        <v>4.9783614861575239E-2</v>
      </c>
      <c r="W540">
        <f t="shared" si="314"/>
        <v>5.0216720163134818E-2</v>
      </c>
      <c r="X540">
        <f t="shared" si="314"/>
        <v>5.0652498672840066E-2</v>
      </c>
      <c r="Y540">
        <f t="shared" si="315"/>
        <v>5.109095045285135E-2</v>
      </c>
      <c r="Z540">
        <f t="shared" si="315"/>
        <v>5.1532075257963599E-2</v>
      </c>
      <c r="AA540">
        <f t="shared" si="315"/>
        <v>5.1975872530605302E-2</v>
      </c>
      <c r="AB540">
        <f t="shared" si="315"/>
        <v>5.2422341395806996E-2</v>
      </c>
      <c r="AC540">
        <f t="shared" si="316"/>
        <v>5.2871480656137386E-2</v>
      </c>
      <c r="AD540">
        <f t="shared" si="316"/>
        <v>5.3323288786610572E-2</v>
      </c>
      <c r="AE540">
        <f t="shared" si="316"/>
        <v>5.3777763929562877E-2</v>
      </c>
      <c r="AF540">
        <f t="shared" si="305"/>
        <v>5.4234903889500204E-2</v>
      </c>
      <c r="AG540">
        <f t="shared" si="284"/>
        <v>5.4694706127917748E-2</v>
      </c>
      <c r="AH540">
        <f t="shared" si="284"/>
        <v>5.5157167758090778E-2</v>
      </c>
      <c r="AI540">
        <f t="shared" si="284"/>
        <v>5.5622285539838418E-2</v>
      </c>
      <c r="AJ540" s="42">
        <f t="shared" si="284"/>
        <v>5.6090055874261691E-2</v>
      </c>
      <c r="AK540">
        <f t="shared" si="286"/>
        <v>5.6560474798454267E-2</v>
      </c>
      <c r="AL540">
        <f t="shared" si="286"/>
        <v>5.7033537980188669E-2</v>
      </c>
      <c r="AM540">
        <f t="shared" si="286"/>
        <v>5.750924071257868E-2</v>
      </c>
      <c r="AN540">
        <f t="shared" si="286"/>
        <v>5.7987577908717579E-2</v>
      </c>
      <c r="AO540">
        <f t="shared" si="292"/>
        <v>5.8468544096291999E-2</v>
      </c>
      <c r="AP540">
        <f t="shared" si="292"/>
        <v>5.895213341217765E-2</v>
      </c>
      <c r="AQ540">
        <f t="shared" si="292"/>
        <v>5.9438339597008602E-2</v>
      </c>
      <c r="AR540">
        <f t="shared" si="292"/>
        <v>5.992715598973123E-2</v>
      </c>
      <c r="AS540">
        <f t="shared" si="293"/>
        <v>6.0418575522135504E-2</v>
      </c>
      <c r="AT540">
        <f t="shared" si="293"/>
        <v>6.0912590713368554E-2</v>
      </c>
      <c r="AU540">
        <f t="shared" si="293"/>
        <v>6.1409193664430817E-2</v>
      </c>
      <c r="AV540">
        <f t="shared" si="293"/>
        <v>6.1908376052656401E-2</v>
      </c>
      <c r="AW540">
        <f t="shared" si="294"/>
        <v>6.2410129126175759E-2</v>
      </c>
      <c r="AX540">
        <f t="shared" si="285"/>
        <v>6.2914443698365463E-2</v>
      </c>
      <c r="AY540">
        <f t="shared" si="285"/>
        <v>6.3421310142284318E-2</v>
      </c>
      <c r="AZ540">
        <f t="shared" si="285"/>
        <v>6.3930718385095703E-2</v>
      </c>
      <c r="BA540">
        <f t="shared" si="285"/>
        <v>6.4442657902480327E-2</v>
      </c>
      <c r="BB540">
        <f t="shared" si="285"/>
        <v>6.4957117713036708E-2</v>
      </c>
      <c r="BC540">
        <f t="shared" si="295"/>
        <v>6.54740863726746E-2</v>
      </c>
      <c r="BD540">
        <f t="shared" si="295"/>
        <v>6.599355196899917E-2</v>
      </c>
      <c r="BE540">
        <f t="shared" si="295"/>
        <v>6.6515502115689032E-2</v>
      </c>
      <c r="BF540">
        <f t="shared" si="295"/>
        <v>6.7039923946868044E-2</v>
      </c>
      <c r="BG540">
        <f t="shared" si="295"/>
        <v>6.7566804111474588E-2</v>
      </c>
      <c r="BH540">
        <f t="shared" si="306"/>
        <v>6.8096128767625955E-2</v>
      </c>
      <c r="BI540">
        <f t="shared" si="287"/>
        <v>6.8627883576982796E-2</v>
      </c>
      <c r="BJ540">
        <f t="shared" si="287"/>
        <v>6.9162053699112533E-2</v>
      </c>
      <c r="BK540">
        <f t="shared" si="287"/>
        <v>6.9698623785854452E-2</v>
      </c>
      <c r="BL540">
        <f t="shared" si="287"/>
        <v>7.0237577975686777E-2</v>
      </c>
      <c r="BM540">
        <f t="shared" si="288"/>
        <v>7.0778899888098906E-2</v>
      </c>
      <c r="BN540">
        <f t="shared" si="288"/>
        <v>7.1322572617968261E-2</v>
      </c>
      <c r="BO540">
        <f t="shared" si="288"/>
        <v>7.1868578729944871E-2</v>
      </c>
      <c r="BP540">
        <f t="shared" si="288"/>
        <v>7.2416900252843877E-2</v>
      </c>
      <c r="BQ540">
        <f t="shared" si="290"/>
        <v>7.2967518674049853E-2</v>
      </c>
      <c r="BR540">
        <f t="shared" si="289"/>
        <v>7.3520414933930509E-2</v>
      </c>
      <c r="BS540">
        <f t="shared" si="289"/>
        <v>7.407556942026669E-2</v>
      </c>
      <c r="BT540">
        <f t="shared" si="289"/>
        <v>7.4632961962695019E-2</v>
      </c>
      <c r="BU540">
        <f t="shared" si="289"/>
        <v>7.5192571827170138E-2</v>
      </c>
      <c r="BV540">
        <f t="shared" si="296"/>
        <v>7.5754377710442258E-2</v>
      </c>
      <c r="BW540">
        <f t="shared" si="291"/>
        <v>7.6318357734558778E-2</v>
      </c>
      <c r="BX540">
        <f t="shared" si="291"/>
        <v>7.6884489441385345E-2</v>
      </c>
      <c r="BY540">
        <f t="shared" si="291"/>
        <v>7.74527497871524E-2</v>
      </c>
      <c r="BZ540">
        <f t="shared" si="291"/>
        <v>7.8023115137027865E-2</v>
      </c>
      <c r="CA540">
        <f t="shared" si="298"/>
        <v>7.8595561259715979E-2</v>
      </c>
      <c r="CB540">
        <f t="shared" si="297"/>
        <v>7.9170063322089382E-2</v>
      </c>
      <c r="CC540">
        <f t="shared" si="297"/>
        <v>7.9746595883848845E-2</v>
      </c>
      <c r="CD540">
        <f t="shared" si="297"/>
        <v>8.0325132892220943E-2</v>
      </c>
      <c r="CE540">
        <f t="shared" si="297"/>
        <v>8.0905647676688536E-2</v>
      </c>
      <c r="CF540">
        <f t="shared" si="300"/>
        <v>8.1488112943760835E-2</v>
      </c>
      <c r="CG540">
        <f t="shared" si="299"/>
        <v>8.2072500771783671E-2</v>
      </c>
      <c r="CH540">
        <f t="shared" si="299"/>
        <v>8.2658782605791695E-2</v>
      </c>
      <c r="CI540">
        <f t="shared" si="299"/>
        <v>8.3246929252404941E-2</v>
      </c>
      <c r="CJ540">
        <f t="shared" si="299"/>
        <v>8.3836910874772561E-2</v>
      </c>
      <c r="CK540">
        <f t="shared" si="302"/>
        <v>8.4428696987565999E-2</v>
      </c>
      <c r="CL540">
        <f t="shared" si="301"/>
        <v>8.5022256452021383E-2</v>
      </c>
      <c r="CM540">
        <f t="shared" si="301"/>
        <v>8.5617557471040093E-2</v>
      </c>
      <c r="CN540">
        <f t="shared" si="301"/>
        <v>8.6214567584339846E-2</v>
      </c>
      <c r="CO540">
        <f t="shared" si="301"/>
        <v>8.6813253663668322E-2</v>
      </c>
      <c r="CP540">
        <f t="shared" si="312"/>
        <v>8.7413581908076729E-2</v>
      </c>
      <c r="CQ540">
        <f t="shared" si="303"/>
        <v>8.801551783925568E-2</v>
      </c>
      <c r="CR540">
        <f t="shared" si="303"/>
        <v>8.861902629693906E-2</v>
      </c>
      <c r="CS540">
        <f t="shared" si="303"/>
        <v>8.9224071434374108E-2</v>
      </c>
      <c r="CT540">
        <f t="shared" si="303"/>
        <v>8.9830616713865372E-2</v>
      </c>
      <c r="CU540">
        <f t="shared" si="317"/>
        <v>9.0438624902389617E-2</v>
      </c>
      <c r="CV540">
        <f t="shared" si="313"/>
        <v>9.1048058067289592E-2</v>
      </c>
      <c r="CW540">
        <f t="shared" si="313"/>
        <v>9.1658877572045619E-2</v>
      </c>
      <c r="CX540">
        <f t="shared" si="313"/>
        <v>9.2271044072128508E-2</v>
      </c>
      <c r="CY540">
        <f t="shared" si="313"/>
        <v>9.2884517510940581E-2</v>
      </c>
      <c r="CZ540">
        <f t="shared" si="319"/>
        <v>9.3499257115839146E-2</v>
      </c>
      <c r="DA540">
        <f t="shared" si="318"/>
        <v>9.4115221394254198E-2</v>
      </c>
      <c r="DB540">
        <f t="shared" si="318"/>
        <v>9.4732368129898922E-2</v>
      </c>
      <c r="DC540">
        <f t="shared" si="318"/>
        <v>9.5350654379073946E-2</v>
      </c>
      <c r="DD540">
        <f t="shared" si="318"/>
        <v>9.5970036467073652E-2</v>
      </c>
      <c r="DE540">
        <f t="shared" si="321"/>
        <v>9.6590469984693977E-2</v>
      </c>
      <c r="DF540">
        <f t="shared" si="320"/>
        <v>9.7211909784843148E-2</v>
      </c>
      <c r="DG540">
        <f t="shared" si="320"/>
        <v>9.7834309979264594E-2</v>
      </c>
      <c r="DH540">
        <f t="shared" si="320"/>
        <v>9.8457623935366917E-2</v>
      </c>
      <c r="DI540">
        <f t="shared" si="320"/>
        <v>9.9081804273172785E-2</v>
      </c>
      <c r="DJ540">
        <f t="shared" si="320"/>
        <v>9.9706802862381205E-2</v>
      </c>
      <c r="DK540" s="42">
        <f t="shared" si="322"/>
        <v>0.10033257081955391</v>
      </c>
      <c r="DL540" s="40">
        <f t="shared" si="309"/>
        <v>4.9953315801170746</v>
      </c>
    </row>
    <row r="541" spans="13:116" x14ac:dyDescent="0.25">
      <c r="M541" s="38"/>
      <c r="N541" s="40">
        <f t="shared" si="307"/>
        <v>3.2488807636000003</v>
      </c>
      <c r="O541" s="45">
        <f t="shared" si="310"/>
        <v>10.659999999999862</v>
      </c>
      <c r="P541">
        <f t="shared" si="304"/>
        <v>4.6826660090929166E-2</v>
      </c>
      <c r="Q541">
        <f t="shared" si="311"/>
        <v>4.7241079459494559E-2</v>
      </c>
      <c r="R541">
        <f t="shared" si="311"/>
        <v>4.7658163408080455E-2</v>
      </c>
      <c r="S541">
        <f t="shared" si="311"/>
        <v>4.8077914013128324E-2</v>
      </c>
      <c r="T541">
        <f t="shared" si="311"/>
        <v>4.8500333077798573E-2</v>
      </c>
      <c r="U541">
        <f t="shared" si="314"/>
        <v>4.8925422127203355E-2</v>
      </c>
      <c r="V541">
        <f t="shared" si="314"/>
        <v>4.9353182403603903E-2</v>
      </c>
      <c r="W541">
        <f t="shared" si="314"/>
        <v>4.9783614861575239E-2</v>
      </c>
      <c r="X541">
        <f t="shared" si="314"/>
        <v>5.0216720163134818E-2</v>
      </c>
      <c r="Y541">
        <f t="shared" si="315"/>
        <v>5.0652498672840066E-2</v>
      </c>
      <c r="Z541">
        <f t="shared" si="315"/>
        <v>5.109095045285135E-2</v>
      </c>
      <c r="AA541">
        <f t="shared" si="315"/>
        <v>5.1532075257963599E-2</v>
      </c>
      <c r="AB541">
        <f t="shared" si="315"/>
        <v>5.1975872530605302E-2</v>
      </c>
      <c r="AC541">
        <f t="shared" si="316"/>
        <v>5.2422341395806996E-2</v>
      </c>
      <c r="AD541">
        <f t="shared" si="316"/>
        <v>5.2871480656137386E-2</v>
      </c>
      <c r="AE541">
        <f t="shared" si="316"/>
        <v>5.3323288786610572E-2</v>
      </c>
      <c r="AF541">
        <f t="shared" si="305"/>
        <v>5.3777763929562877E-2</v>
      </c>
      <c r="AG541">
        <f t="shared" si="284"/>
        <v>5.4234903889500204E-2</v>
      </c>
      <c r="AH541">
        <f t="shared" si="284"/>
        <v>5.4694706127917748E-2</v>
      </c>
      <c r="AI541">
        <f t="shared" si="284"/>
        <v>5.5157167758090778E-2</v>
      </c>
      <c r="AJ541" s="42">
        <f t="shared" si="284"/>
        <v>5.5622285539838418E-2</v>
      </c>
      <c r="AK541">
        <f t="shared" si="286"/>
        <v>5.6090055874261691E-2</v>
      </c>
      <c r="AL541">
        <f t="shared" si="286"/>
        <v>5.6560474798454267E-2</v>
      </c>
      <c r="AM541">
        <f t="shared" si="286"/>
        <v>5.7033537980188669E-2</v>
      </c>
      <c r="AN541">
        <f t="shared" si="286"/>
        <v>5.750924071257868E-2</v>
      </c>
      <c r="AO541">
        <f t="shared" si="292"/>
        <v>5.7987577908717579E-2</v>
      </c>
      <c r="AP541">
        <f t="shared" si="292"/>
        <v>5.8468544096291999E-2</v>
      </c>
      <c r="AQ541">
        <f t="shared" si="292"/>
        <v>5.895213341217765E-2</v>
      </c>
      <c r="AR541">
        <f t="shared" si="292"/>
        <v>5.9438339597008602E-2</v>
      </c>
      <c r="AS541">
        <f t="shared" si="293"/>
        <v>5.992715598973123E-2</v>
      </c>
      <c r="AT541">
        <f t="shared" si="293"/>
        <v>6.0418575522135504E-2</v>
      </c>
      <c r="AU541">
        <f t="shared" si="293"/>
        <v>6.0912590713368554E-2</v>
      </c>
      <c r="AV541">
        <f t="shared" si="293"/>
        <v>6.1409193664430817E-2</v>
      </c>
      <c r="AW541">
        <f t="shared" si="294"/>
        <v>6.1908376052656401E-2</v>
      </c>
      <c r="AX541">
        <f t="shared" si="285"/>
        <v>6.2410129126175759E-2</v>
      </c>
      <c r="AY541">
        <f t="shared" si="285"/>
        <v>6.2914443698365463E-2</v>
      </c>
      <c r="AZ541">
        <f t="shared" si="285"/>
        <v>6.3421310142284318E-2</v>
      </c>
      <c r="BA541">
        <f t="shared" si="285"/>
        <v>6.3930718385095703E-2</v>
      </c>
      <c r="BB541">
        <f t="shared" si="285"/>
        <v>6.4442657902480327E-2</v>
      </c>
      <c r="BC541">
        <f t="shared" si="295"/>
        <v>6.4957117713036708E-2</v>
      </c>
      <c r="BD541">
        <f t="shared" si="295"/>
        <v>6.54740863726746E-2</v>
      </c>
      <c r="BE541">
        <f t="shared" si="295"/>
        <v>6.599355196899917E-2</v>
      </c>
      <c r="BF541">
        <f t="shared" si="295"/>
        <v>6.6515502115689032E-2</v>
      </c>
      <c r="BG541">
        <f t="shared" si="295"/>
        <v>6.7039923946868044E-2</v>
      </c>
      <c r="BH541">
        <f t="shared" si="306"/>
        <v>6.7566804111474588E-2</v>
      </c>
      <c r="BI541">
        <f t="shared" si="287"/>
        <v>6.8096128767625955E-2</v>
      </c>
      <c r="BJ541">
        <f t="shared" si="287"/>
        <v>6.8627883576982796E-2</v>
      </c>
      <c r="BK541">
        <f t="shared" si="287"/>
        <v>6.9162053699112533E-2</v>
      </c>
      <c r="BL541">
        <f t="shared" si="287"/>
        <v>6.9698623785854452E-2</v>
      </c>
      <c r="BM541">
        <f t="shared" si="288"/>
        <v>7.0237577975686777E-2</v>
      </c>
      <c r="BN541">
        <f t="shared" si="288"/>
        <v>7.0778899888098906E-2</v>
      </c>
      <c r="BO541">
        <f t="shared" si="288"/>
        <v>7.1322572617968261E-2</v>
      </c>
      <c r="BP541">
        <f t="shared" si="288"/>
        <v>7.1868578729944871E-2</v>
      </c>
      <c r="BQ541">
        <f t="shared" si="290"/>
        <v>7.2416900252843877E-2</v>
      </c>
      <c r="BR541">
        <f t="shared" si="289"/>
        <v>7.2967518674049853E-2</v>
      </c>
      <c r="BS541">
        <f t="shared" si="289"/>
        <v>7.3520414933930509E-2</v>
      </c>
      <c r="BT541">
        <f t="shared" si="289"/>
        <v>7.407556942026669E-2</v>
      </c>
      <c r="BU541">
        <f t="shared" si="289"/>
        <v>7.4632961962695019E-2</v>
      </c>
      <c r="BV541">
        <f t="shared" si="296"/>
        <v>7.5192571827170138E-2</v>
      </c>
      <c r="BW541">
        <f t="shared" si="291"/>
        <v>7.5754377710442258E-2</v>
      </c>
      <c r="BX541">
        <f t="shared" si="291"/>
        <v>7.6318357734558778E-2</v>
      </c>
      <c r="BY541">
        <f t="shared" si="291"/>
        <v>7.6884489441385345E-2</v>
      </c>
      <c r="BZ541">
        <f t="shared" si="291"/>
        <v>7.74527497871524E-2</v>
      </c>
      <c r="CA541">
        <f t="shared" si="298"/>
        <v>7.8023115137027865E-2</v>
      </c>
      <c r="CB541">
        <f t="shared" si="297"/>
        <v>7.8595561259715979E-2</v>
      </c>
      <c r="CC541">
        <f t="shared" si="297"/>
        <v>7.9170063322089382E-2</v>
      </c>
      <c r="CD541">
        <f t="shared" si="297"/>
        <v>7.9746595883848845E-2</v>
      </c>
      <c r="CE541">
        <f t="shared" si="297"/>
        <v>8.0325132892220943E-2</v>
      </c>
      <c r="CF541">
        <f t="shared" si="300"/>
        <v>8.0905647676688536E-2</v>
      </c>
      <c r="CG541">
        <f t="shared" si="299"/>
        <v>8.1488112943760835E-2</v>
      </c>
      <c r="CH541">
        <f t="shared" si="299"/>
        <v>8.2072500771783671E-2</v>
      </c>
      <c r="CI541">
        <f t="shared" si="299"/>
        <v>8.2658782605791695E-2</v>
      </c>
      <c r="CJ541">
        <f t="shared" si="299"/>
        <v>8.3246929252404941E-2</v>
      </c>
      <c r="CK541">
        <f t="shared" si="302"/>
        <v>8.3836910874772561E-2</v>
      </c>
      <c r="CL541">
        <f t="shared" si="301"/>
        <v>8.4428696987565999E-2</v>
      </c>
      <c r="CM541">
        <f t="shared" si="301"/>
        <v>8.5022256452021383E-2</v>
      </c>
      <c r="CN541">
        <f t="shared" si="301"/>
        <v>8.5617557471040093E-2</v>
      </c>
      <c r="CO541">
        <f t="shared" si="301"/>
        <v>8.6214567584339846E-2</v>
      </c>
      <c r="CP541">
        <f t="shared" si="312"/>
        <v>8.6813253663668322E-2</v>
      </c>
      <c r="CQ541">
        <f t="shared" si="303"/>
        <v>8.7413581908076729E-2</v>
      </c>
      <c r="CR541">
        <f t="shared" si="303"/>
        <v>8.801551783925568E-2</v>
      </c>
      <c r="CS541">
        <f t="shared" si="303"/>
        <v>8.861902629693906E-2</v>
      </c>
      <c r="CT541">
        <f t="shared" si="303"/>
        <v>8.9224071434374108E-2</v>
      </c>
      <c r="CU541">
        <f t="shared" si="317"/>
        <v>8.9830616713865372E-2</v>
      </c>
      <c r="CV541">
        <f t="shared" si="313"/>
        <v>9.0438624902389617E-2</v>
      </c>
      <c r="CW541">
        <f t="shared" si="313"/>
        <v>9.1048058067289592E-2</v>
      </c>
      <c r="CX541">
        <f t="shared" si="313"/>
        <v>9.1658877572045619E-2</v>
      </c>
      <c r="CY541">
        <f t="shared" si="313"/>
        <v>9.2271044072128508E-2</v>
      </c>
      <c r="CZ541">
        <f t="shared" si="319"/>
        <v>9.2884517510940581E-2</v>
      </c>
      <c r="DA541">
        <f t="shared" si="318"/>
        <v>9.3499257115839146E-2</v>
      </c>
      <c r="DB541">
        <f t="shared" si="318"/>
        <v>9.4115221394254198E-2</v>
      </c>
      <c r="DC541">
        <f t="shared" si="318"/>
        <v>9.4732368129898922E-2</v>
      </c>
      <c r="DD541">
        <f t="shared" si="318"/>
        <v>9.5350654379073946E-2</v>
      </c>
      <c r="DE541">
        <f t="shared" si="321"/>
        <v>9.5970036467073652E-2</v>
      </c>
      <c r="DF541">
        <f t="shared" si="320"/>
        <v>9.6590469984693977E-2</v>
      </c>
      <c r="DG541">
        <f t="shared" si="320"/>
        <v>9.7211909784843148E-2</v>
      </c>
      <c r="DH541">
        <f t="shared" si="320"/>
        <v>9.7834309979264594E-2</v>
      </c>
      <c r="DI541">
        <f t="shared" si="320"/>
        <v>9.8457623935366917E-2</v>
      </c>
      <c r="DJ541">
        <f t="shared" si="320"/>
        <v>9.9081804273172785E-2</v>
      </c>
      <c r="DK541" s="42">
        <f t="shared" si="322"/>
        <v>9.9706802862381205E-2</v>
      </c>
      <c r="DL541" s="40">
        <f t="shared" si="309"/>
        <v>4.9582086412255171</v>
      </c>
    </row>
    <row r="542" spans="13:116" x14ac:dyDescent="0.25">
      <c r="M542" s="38"/>
      <c r="N542" s="40">
        <f t="shared" si="307"/>
        <v>3.2203126396335011</v>
      </c>
      <c r="O542" s="45">
        <f t="shared" si="310"/>
        <v>10.679999999999861</v>
      </c>
      <c r="P542">
        <f t="shared" si="304"/>
        <v>4.6414902957394824E-2</v>
      </c>
      <c r="Q542">
        <f t="shared" si="311"/>
        <v>4.6826660090929166E-2</v>
      </c>
      <c r="R542">
        <f t="shared" si="311"/>
        <v>4.7241079459494559E-2</v>
      </c>
      <c r="S542">
        <f t="shared" si="311"/>
        <v>4.7658163408080455E-2</v>
      </c>
      <c r="T542">
        <f t="shared" si="311"/>
        <v>4.8077914013128324E-2</v>
      </c>
      <c r="U542">
        <f t="shared" si="314"/>
        <v>4.8500333077798573E-2</v>
      </c>
      <c r="V542">
        <f t="shared" si="314"/>
        <v>4.8925422127203355E-2</v>
      </c>
      <c r="W542">
        <f t="shared" si="314"/>
        <v>4.9353182403603903E-2</v>
      </c>
      <c r="X542">
        <f t="shared" si="314"/>
        <v>4.9783614861575239E-2</v>
      </c>
      <c r="Y542">
        <f t="shared" si="315"/>
        <v>5.0216720163134818E-2</v>
      </c>
      <c r="Z542">
        <f t="shared" si="315"/>
        <v>5.0652498672840066E-2</v>
      </c>
      <c r="AA542">
        <f t="shared" si="315"/>
        <v>5.109095045285135E-2</v>
      </c>
      <c r="AB542">
        <f t="shared" si="315"/>
        <v>5.1532075257963599E-2</v>
      </c>
      <c r="AC542">
        <f t="shared" si="316"/>
        <v>5.1975872530605302E-2</v>
      </c>
      <c r="AD542">
        <f t="shared" si="316"/>
        <v>5.2422341395806996E-2</v>
      </c>
      <c r="AE542">
        <f t="shared" si="316"/>
        <v>5.2871480656137386E-2</v>
      </c>
      <c r="AF542">
        <f t="shared" si="305"/>
        <v>5.3323288786610572E-2</v>
      </c>
      <c r="AG542">
        <f t="shared" si="284"/>
        <v>5.3777763929562877E-2</v>
      </c>
      <c r="AH542">
        <f t="shared" si="284"/>
        <v>5.4234903889500204E-2</v>
      </c>
      <c r="AI542">
        <f t="shared" si="284"/>
        <v>5.4694706127917748E-2</v>
      </c>
      <c r="AJ542" s="42">
        <f t="shared" si="284"/>
        <v>5.5157167758090778E-2</v>
      </c>
      <c r="AK542">
        <f t="shared" si="286"/>
        <v>5.5622285539838418E-2</v>
      </c>
      <c r="AL542">
        <f t="shared" si="286"/>
        <v>5.6090055874261691E-2</v>
      </c>
      <c r="AM542">
        <f t="shared" si="286"/>
        <v>5.6560474798454267E-2</v>
      </c>
      <c r="AN542">
        <f t="shared" si="286"/>
        <v>5.7033537980188669E-2</v>
      </c>
      <c r="AO542">
        <f t="shared" si="292"/>
        <v>5.750924071257868E-2</v>
      </c>
      <c r="AP542">
        <f t="shared" si="292"/>
        <v>5.7987577908717579E-2</v>
      </c>
      <c r="AQ542">
        <f t="shared" si="292"/>
        <v>5.8468544096291999E-2</v>
      </c>
      <c r="AR542">
        <f t="shared" si="292"/>
        <v>5.895213341217765E-2</v>
      </c>
      <c r="AS542">
        <f t="shared" si="293"/>
        <v>5.9438339597008602E-2</v>
      </c>
      <c r="AT542">
        <f t="shared" si="293"/>
        <v>5.992715598973123E-2</v>
      </c>
      <c r="AU542">
        <f t="shared" si="293"/>
        <v>6.0418575522135504E-2</v>
      </c>
      <c r="AV542">
        <f t="shared" si="293"/>
        <v>6.0912590713368554E-2</v>
      </c>
      <c r="AW542">
        <f t="shared" si="294"/>
        <v>6.1409193664430817E-2</v>
      </c>
      <c r="AX542">
        <f t="shared" si="285"/>
        <v>6.1908376052656401E-2</v>
      </c>
      <c r="AY542">
        <f t="shared" si="285"/>
        <v>6.2410129126175759E-2</v>
      </c>
      <c r="AZ542">
        <f t="shared" si="285"/>
        <v>6.2914443698365463E-2</v>
      </c>
      <c r="BA542">
        <f t="shared" si="285"/>
        <v>6.3421310142284318E-2</v>
      </c>
      <c r="BB542">
        <f t="shared" si="285"/>
        <v>6.3930718385095703E-2</v>
      </c>
      <c r="BC542">
        <f t="shared" si="295"/>
        <v>6.4442657902480327E-2</v>
      </c>
      <c r="BD542">
        <f t="shared" si="295"/>
        <v>6.4957117713036708E-2</v>
      </c>
      <c r="BE542">
        <f t="shared" si="295"/>
        <v>6.54740863726746E-2</v>
      </c>
      <c r="BF542">
        <f t="shared" si="295"/>
        <v>6.599355196899917E-2</v>
      </c>
      <c r="BG542">
        <f t="shared" si="295"/>
        <v>6.6515502115689032E-2</v>
      </c>
      <c r="BH542">
        <f t="shared" si="306"/>
        <v>6.7039923946868044E-2</v>
      </c>
      <c r="BI542">
        <f t="shared" si="287"/>
        <v>6.7566804111474588E-2</v>
      </c>
      <c r="BJ542">
        <f t="shared" si="287"/>
        <v>6.8096128767625955E-2</v>
      </c>
      <c r="BK542">
        <f t="shared" si="287"/>
        <v>6.8627883576982796E-2</v>
      </c>
      <c r="BL542">
        <f t="shared" si="287"/>
        <v>6.9162053699112533E-2</v>
      </c>
      <c r="BM542">
        <f t="shared" si="288"/>
        <v>6.9698623785854452E-2</v>
      </c>
      <c r="BN542">
        <f t="shared" si="288"/>
        <v>7.0237577975686777E-2</v>
      </c>
      <c r="BO542">
        <f t="shared" si="288"/>
        <v>7.0778899888098906E-2</v>
      </c>
      <c r="BP542">
        <f t="shared" si="288"/>
        <v>7.1322572617968261E-2</v>
      </c>
      <c r="BQ542">
        <f t="shared" si="290"/>
        <v>7.1868578729944871E-2</v>
      </c>
      <c r="BR542">
        <f t="shared" si="289"/>
        <v>7.2416900252843877E-2</v>
      </c>
      <c r="BS542">
        <f t="shared" si="289"/>
        <v>7.2967518674049853E-2</v>
      </c>
      <c r="BT542">
        <f t="shared" si="289"/>
        <v>7.3520414933930509E-2</v>
      </c>
      <c r="BU542">
        <f t="shared" si="289"/>
        <v>7.407556942026669E-2</v>
      </c>
      <c r="BV542">
        <f t="shared" si="296"/>
        <v>7.4632961962695019E-2</v>
      </c>
      <c r="BW542">
        <f t="shared" si="291"/>
        <v>7.5192571827170138E-2</v>
      </c>
      <c r="BX542">
        <f t="shared" si="291"/>
        <v>7.5754377710442258E-2</v>
      </c>
      <c r="BY542">
        <f t="shared" si="291"/>
        <v>7.6318357734558778E-2</v>
      </c>
      <c r="BZ542">
        <f t="shared" si="291"/>
        <v>7.6884489441385345E-2</v>
      </c>
      <c r="CA542">
        <f t="shared" si="298"/>
        <v>7.74527497871524E-2</v>
      </c>
      <c r="CB542">
        <f t="shared" si="297"/>
        <v>7.8023115137027865E-2</v>
      </c>
      <c r="CC542">
        <f t="shared" si="297"/>
        <v>7.8595561259715979E-2</v>
      </c>
      <c r="CD542">
        <f t="shared" si="297"/>
        <v>7.9170063322089382E-2</v>
      </c>
      <c r="CE542">
        <f t="shared" si="297"/>
        <v>7.9746595883848845E-2</v>
      </c>
      <c r="CF542">
        <f t="shared" si="300"/>
        <v>8.0325132892220943E-2</v>
      </c>
      <c r="CG542">
        <f t="shared" si="299"/>
        <v>8.0905647676688536E-2</v>
      </c>
      <c r="CH542">
        <f t="shared" si="299"/>
        <v>8.1488112943760835E-2</v>
      </c>
      <c r="CI542">
        <f t="shared" si="299"/>
        <v>8.2072500771783671E-2</v>
      </c>
      <c r="CJ542">
        <f t="shared" si="299"/>
        <v>8.2658782605791695E-2</v>
      </c>
      <c r="CK542">
        <f t="shared" si="302"/>
        <v>8.3246929252404941E-2</v>
      </c>
      <c r="CL542">
        <f t="shared" si="301"/>
        <v>8.3836910874772561E-2</v>
      </c>
      <c r="CM542">
        <f t="shared" si="301"/>
        <v>8.4428696987565999E-2</v>
      </c>
      <c r="CN542">
        <f t="shared" si="301"/>
        <v>8.5022256452021383E-2</v>
      </c>
      <c r="CO542">
        <f t="shared" si="301"/>
        <v>8.5617557471040093E-2</v>
      </c>
      <c r="CP542">
        <f t="shared" si="312"/>
        <v>8.6214567584339846E-2</v>
      </c>
      <c r="CQ542">
        <f t="shared" si="303"/>
        <v>8.6813253663668322E-2</v>
      </c>
      <c r="CR542">
        <f t="shared" si="303"/>
        <v>8.7413581908076729E-2</v>
      </c>
      <c r="CS542">
        <f t="shared" si="303"/>
        <v>8.801551783925568E-2</v>
      </c>
      <c r="CT542">
        <f t="shared" si="303"/>
        <v>8.861902629693906E-2</v>
      </c>
      <c r="CU542">
        <f t="shared" si="317"/>
        <v>8.9224071434374108E-2</v>
      </c>
      <c r="CV542">
        <f t="shared" si="313"/>
        <v>8.9830616713865372E-2</v>
      </c>
      <c r="CW542">
        <f t="shared" si="313"/>
        <v>9.0438624902389617E-2</v>
      </c>
      <c r="CX542">
        <f t="shared" si="313"/>
        <v>9.1048058067289592E-2</v>
      </c>
      <c r="CY542">
        <f t="shared" si="313"/>
        <v>9.1658877572045619E-2</v>
      </c>
      <c r="CZ542">
        <f t="shared" si="319"/>
        <v>9.2271044072128508E-2</v>
      </c>
      <c r="DA542">
        <f t="shared" si="318"/>
        <v>9.2884517510940581E-2</v>
      </c>
      <c r="DB542">
        <f t="shared" si="318"/>
        <v>9.3499257115839146E-2</v>
      </c>
      <c r="DC542">
        <f t="shared" si="318"/>
        <v>9.4115221394254198E-2</v>
      </c>
      <c r="DD542">
        <f t="shared" si="318"/>
        <v>9.4732368129898922E-2</v>
      </c>
      <c r="DE542">
        <f t="shared" si="321"/>
        <v>9.5350654379073946E-2</v>
      </c>
      <c r="DF542">
        <f t="shared" si="320"/>
        <v>9.5970036467073652E-2</v>
      </c>
      <c r="DG542">
        <f t="shared" si="320"/>
        <v>9.6590469984693977E-2</v>
      </c>
      <c r="DH542">
        <f t="shared" si="320"/>
        <v>9.7211909784843148E-2</v>
      </c>
      <c r="DI542">
        <f t="shared" si="320"/>
        <v>9.7834309979264594E-2</v>
      </c>
      <c r="DJ542">
        <f t="shared" ref="DJ542:DK605" si="323">DI541</f>
        <v>9.8457623935366917E-2</v>
      </c>
      <c r="DK542" s="42">
        <f t="shared" si="322"/>
        <v>9.9081804273172785E-2</v>
      </c>
      <c r="DL542" s="40">
        <f t="shared" si="309"/>
        <v>4.9212341851953836</v>
      </c>
    </row>
    <row r="543" spans="13:116" x14ac:dyDescent="0.25">
      <c r="M543" s="38"/>
      <c r="N543" s="40">
        <f t="shared" si="307"/>
        <v>3.1919290432064797</v>
      </c>
      <c r="O543" s="45">
        <f t="shared" si="310"/>
        <v>10.699999999999861</v>
      </c>
      <c r="P543">
        <f t="shared" si="304"/>
        <v>4.6005805450050945E-2</v>
      </c>
      <c r="Q543">
        <f t="shared" si="311"/>
        <v>4.6414902957394824E-2</v>
      </c>
      <c r="R543">
        <f t="shared" si="311"/>
        <v>4.6826660090929166E-2</v>
      </c>
      <c r="S543">
        <f t="shared" si="311"/>
        <v>4.7241079459494559E-2</v>
      </c>
      <c r="T543">
        <f t="shared" si="311"/>
        <v>4.7658163408080455E-2</v>
      </c>
      <c r="U543">
        <f t="shared" si="314"/>
        <v>4.8077914013128324E-2</v>
      </c>
      <c r="V543">
        <f t="shared" si="314"/>
        <v>4.8500333077798573E-2</v>
      </c>
      <c r="W543">
        <f t="shared" si="314"/>
        <v>4.8925422127203355E-2</v>
      </c>
      <c r="X543">
        <f t="shared" si="314"/>
        <v>4.9353182403603903E-2</v>
      </c>
      <c r="Y543">
        <f t="shared" si="315"/>
        <v>4.9783614861575239E-2</v>
      </c>
      <c r="Z543">
        <f t="shared" si="315"/>
        <v>5.0216720163134818E-2</v>
      </c>
      <c r="AA543">
        <f t="shared" si="315"/>
        <v>5.0652498672840066E-2</v>
      </c>
      <c r="AB543">
        <f t="shared" si="315"/>
        <v>5.109095045285135E-2</v>
      </c>
      <c r="AC543">
        <f t="shared" si="316"/>
        <v>5.1532075257963599E-2</v>
      </c>
      <c r="AD543">
        <f t="shared" si="316"/>
        <v>5.1975872530605302E-2</v>
      </c>
      <c r="AE543">
        <f t="shared" si="316"/>
        <v>5.2422341395806996E-2</v>
      </c>
      <c r="AF543">
        <f t="shared" si="305"/>
        <v>5.2871480656137386E-2</v>
      </c>
      <c r="AG543">
        <f t="shared" si="284"/>
        <v>5.3323288786610572E-2</v>
      </c>
      <c r="AH543">
        <f t="shared" si="284"/>
        <v>5.3777763929562877E-2</v>
      </c>
      <c r="AI543">
        <f t="shared" si="284"/>
        <v>5.4234903889500204E-2</v>
      </c>
      <c r="AJ543" s="42">
        <f t="shared" si="284"/>
        <v>5.4694706127917748E-2</v>
      </c>
      <c r="AK543">
        <f t="shared" si="286"/>
        <v>5.5157167758090778E-2</v>
      </c>
      <c r="AL543">
        <f t="shared" si="286"/>
        <v>5.5622285539838418E-2</v>
      </c>
      <c r="AM543">
        <f t="shared" si="286"/>
        <v>5.6090055874261691E-2</v>
      </c>
      <c r="AN543">
        <f t="shared" si="286"/>
        <v>5.6560474798454267E-2</v>
      </c>
      <c r="AO543">
        <f t="shared" si="292"/>
        <v>5.7033537980188669E-2</v>
      </c>
      <c r="AP543">
        <f t="shared" si="292"/>
        <v>5.750924071257868E-2</v>
      </c>
      <c r="AQ543">
        <f t="shared" si="292"/>
        <v>5.7987577908717579E-2</v>
      </c>
      <c r="AR543">
        <f t="shared" si="292"/>
        <v>5.8468544096291999E-2</v>
      </c>
      <c r="AS543">
        <f t="shared" si="293"/>
        <v>5.895213341217765E-2</v>
      </c>
      <c r="AT543">
        <f t="shared" si="293"/>
        <v>5.9438339597008602E-2</v>
      </c>
      <c r="AU543">
        <f t="shared" si="293"/>
        <v>5.992715598973123E-2</v>
      </c>
      <c r="AV543">
        <f t="shared" si="293"/>
        <v>6.0418575522135504E-2</v>
      </c>
      <c r="AW543">
        <f t="shared" si="294"/>
        <v>6.0912590713368554E-2</v>
      </c>
      <c r="AX543">
        <f t="shared" si="285"/>
        <v>6.1409193664430817E-2</v>
      </c>
      <c r="AY543">
        <f t="shared" si="285"/>
        <v>6.1908376052656401E-2</v>
      </c>
      <c r="AZ543">
        <f t="shared" si="285"/>
        <v>6.2410129126175759E-2</v>
      </c>
      <c r="BA543">
        <f t="shared" si="285"/>
        <v>6.2914443698365463E-2</v>
      </c>
      <c r="BB543">
        <f t="shared" si="285"/>
        <v>6.3421310142284318E-2</v>
      </c>
      <c r="BC543">
        <f t="shared" si="295"/>
        <v>6.3930718385095703E-2</v>
      </c>
      <c r="BD543">
        <f t="shared" si="295"/>
        <v>6.4442657902480327E-2</v>
      </c>
      <c r="BE543">
        <f t="shared" si="295"/>
        <v>6.4957117713036708E-2</v>
      </c>
      <c r="BF543">
        <f t="shared" si="295"/>
        <v>6.54740863726746E-2</v>
      </c>
      <c r="BG543">
        <f t="shared" si="295"/>
        <v>6.599355196899917E-2</v>
      </c>
      <c r="BH543">
        <f t="shared" si="306"/>
        <v>6.6515502115689032E-2</v>
      </c>
      <c r="BI543">
        <f t="shared" si="287"/>
        <v>6.7039923946868044E-2</v>
      </c>
      <c r="BJ543">
        <f t="shared" si="287"/>
        <v>6.7566804111474588E-2</v>
      </c>
      <c r="BK543">
        <f t="shared" si="287"/>
        <v>6.8096128767625955E-2</v>
      </c>
      <c r="BL543">
        <f t="shared" si="287"/>
        <v>6.8627883576982796E-2</v>
      </c>
      <c r="BM543">
        <f t="shared" si="288"/>
        <v>6.9162053699112533E-2</v>
      </c>
      <c r="BN543">
        <f t="shared" si="288"/>
        <v>6.9698623785854452E-2</v>
      </c>
      <c r="BO543">
        <f t="shared" si="288"/>
        <v>7.0237577975686777E-2</v>
      </c>
      <c r="BP543">
        <f t="shared" si="288"/>
        <v>7.0778899888098906E-2</v>
      </c>
      <c r="BQ543">
        <f t="shared" si="290"/>
        <v>7.1322572617968261E-2</v>
      </c>
      <c r="BR543">
        <f t="shared" si="289"/>
        <v>7.1868578729944871E-2</v>
      </c>
      <c r="BS543">
        <f t="shared" si="289"/>
        <v>7.2416900252843877E-2</v>
      </c>
      <c r="BT543">
        <f t="shared" si="289"/>
        <v>7.2967518674049853E-2</v>
      </c>
      <c r="BU543">
        <f t="shared" si="289"/>
        <v>7.3520414933930509E-2</v>
      </c>
      <c r="BV543">
        <f t="shared" si="296"/>
        <v>7.407556942026669E-2</v>
      </c>
      <c r="BW543">
        <f t="shared" si="291"/>
        <v>7.4632961962695019E-2</v>
      </c>
      <c r="BX543">
        <f t="shared" si="291"/>
        <v>7.5192571827170138E-2</v>
      </c>
      <c r="BY543">
        <f t="shared" si="291"/>
        <v>7.5754377710442258E-2</v>
      </c>
      <c r="BZ543">
        <f t="shared" si="291"/>
        <v>7.6318357734558778E-2</v>
      </c>
      <c r="CA543">
        <f t="shared" si="298"/>
        <v>7.6884489441385345E-2</v>
      </c>
      <c r="CB543">
        <f t="shared" si="297"/>
        <v>7.74527497871524E-2</v>
      </c>
      <c r="CC543">
        <f t="shared" si="297"/>
        <v>7.8023115137027865E-2</v>
      </c>
      <c r="CD543">
        <f t="shared" si="297"/>
        <v>7.8595561259715979E-2</v>
      </c>
      <c r="CE543">
        <f t="shared" si="297"/>
        <v>7.9170063322089382E-2</v>
      </c>
      <c r="CF543">
        <f t="shared" si="300"/>
        <v>7.9746595883848845E-2</v>
      </c>
      <c r="CG543">
        <f t="shared" si="299"/>
        <v>8.0325132892220943E-2</v>
      </c>
      <c r="CH543">
        <f t="shared" si="299"/>
        <v>8.0905647676688536E-2</v>
      </c>
      <c r="CI543">
        <f t="shared" si="299"/>
        <v>8.1488112943760835E-2</v>
      </c>
      <c r="CJ543">
        <f t="shared" si="299"/>
        <v>8.2072500771783671E-2</v>
      </c>
      <c r="CK543">
        <f t="shared" si="302"/>
        <v>8.2658782605791695E-2</v>
      </c>
      <c r="CL543">
        <f t="shared" si="301"/>
        <v>8.3246929252404941E-2</v>
      </c>
      <c r="CM543">
        <f t="shared" si="301"/>
        <v>8.3836910874772561E-2</v>
      </c>
      <c r="CN543">
        <f t="shared" si="301"/>
        <v>8.4428696987565999E-2</v>
      </c>
      <c r="CO543">
        <f t="shared" si="301"/>
        <v>8.5022256452021383E-2</v>
      </c>
      <c r="CP543">
        <f t="shared" si="312"/>
        <v>8.5617557471040093E-2</v>
      </c>
      <c r="CQ543">
        <f t="shared" si="303"/>
        <v>8.6214567584339846E-2</v>
      </c>
      <c r="CR543">
        <f t="shared" si="303"/>
        <v>8.6813253663668322E-2</v>
      </c>
      <c r="CS543">
        <f t="shared" si="303"/>
        <v>8.7413581908076729E-2</v>
      </c>
      <c r="CT543">
        <f t="shared" si="303"/>
        <v>8.801551783925568E-2</v>
      </c>
      <c r="CU543">
        <f t="shared" si="317"/>
        <v>8.861902629693906E-2</v>
      </c>
      <c r="CV543">
        <f t="shared" si="313"/>
        <v>8.9224071434374108E-2</v>
      </c>
      <c r="CW543">
        <f t="shared" si="313"/>
        <v>8.9830616713865372E-2</v>
      </c>
      <c r="CX543">
        <f t="shared" si="313"/>
        <v>9.0438624902389617E-2</v>
      </c>
      <c r="CY543">
        <f t="shared" si="313"/>
        <v>9.1048058067289592E-2</v>
      </c>
      <c r="CZ543">
        <f t="shared" si="319"/>
        <v>9.1658877572045619E-2</v>
      </c>
      <c r="DA543">
        <f t="shared" si="318"/>
        <v>9.2271044072128508E-2</v>
      </c>
      <c r="DB543">
        <f t="shared" si="318"/>
        <v>9.2884517510940581E-2</v>
      </c>
      <c r="DC543">
        <f t="shared" si="318"/>
        <v>9.3499257115839146E-2</v>
      </c>
      <c r="DD543">
        <f t="shared" si="318"/>
        <v>9.4115221394254198E-2</v>
      </c>
      <c r="DE543">
        <f t="shared" si="321"/>
        <v>9.4732368129898922E-2</v>
      </c>
      <c r="DF543">
        <f t="shared" si="320"/>
        <v>9.5350654379073946E-2</v>
      </c>
      <c r="DG543">
        <f t="shared" si="320"/>
        <v>9.5970036467073652E-2</v>
      </c>
      <c r="DH543">
        <f t="shared" si="320"/>
        <v>9.6590469984693977E-2</v>
      </c>
      <c r="DI543">
        <f t="shared" si="320"/>
        <v>9.7211909784843148E-2</v>
      </c>
      <c r="DJ543">
        <f t="shared" si="323"/>
        <v>9.7834309979264594E-2</v>
      </c>
      <c r="DK543" s="42">
        <f t="shared" si="322"/>
        <v>9.8457623935366917E-2</v>
      </c>
      <c r="DL543" s="40">
        <f t="shared" si="309"/>
        <v>4.8844095235068385</v>
      </c>
    </row>
    <row r="544" spans="13:116" x14ac:dyDescent="0.25">
      <c r="M544" s="38"/>
      <c r="N544" s="40">
        <f t="shared" si="307"/>
        <v>3.1637297753321363</v>
      </c>
      <c r="O544" s="45">
        <f t="shared" si="310"/>
        <v>10.71999999999986</v>
      </c>
      <c r="P544">
        <f t="shared" si="304"/>
        <v>4.5599364700867603E-2</v>
      </c>
      <c r="Q544">
        <f t="shared" si="311"/>
        <v>4.6005805450050945E-2</v>
      </c>
      <c r="R544">
        <f t="shared" si="311"/>
        <v>4.6414902957394824E-2</v>
      </c>
      <c r="S544">
        <f t="shared" si="311"/>
        <v>4.6826660090929166E-2</v>
      </c>
      <c r="T544">
        <f t="shared" si="311"/>
        <v>4.7241079459494559E-2</v>
      </c>
      <c r="U544">
        <f t="shared" si="314"/>
        <v>4.7658163408080455E-2</v>
      </c>
      <c r="V544">
        <f t="shared" si="314"/>
        <v>4.8077914013128324E-2</v>
      </c>
      <c r="W544">
        <f t="shared" si="314"/>
        <v>4.8500333077798573E-2</v>
      </c>
      <c r="X544">
        <f t="shared" si="314"/>
        <v>4.8925422127203355E-2</v>
      </c>
      <c r="Y544">
        <f t="shared" si="315"/>
        <v>4.9353182403603903E-2</v>
      </c>
      <c r="Z544">
        <f t="shared" si="315"/>
        <v>4.9783614861575239E-2</v>
      </c>
      <c r="AA544">
        <f t="shared" si="315"/>
        <v>5.0216720163134818E-2</v>
      </c>
      <c r="AB544">
        <f t="shared" si="315"/>
        <v>5.0652498672840066E-2</v>
      </c>
      <c r="AC544">
        <f t="shared" si="316"/>
        <v>5.109095045285135E-2</v>
      </c>
      <c r="AD544">
        <f t="shared" si="316"/>
        <v>5.1532075257963599E-2</v>
      </c>
      <c r="AE544">
        <f t="shared" si="316"/>
        <v>5.1975872530605302E-2</v>
      </c>
      <c r="AF544">
        <f t="shared" si="305"/>
        <v>5.2422341395806996E-2</v>
      </c>
      <c r="AG544">
        <f t="shared" si="284"/>
        <v>5.2871480656137386E-2</v>
      </c>
      <c r="AH544">
        <f t="shared" si="284"/>
        <v>5.3323288786610572E-2</v>
      </c>
      <c r="AI544">
        <f t="shared" si="284"/>
        <v>5.3777763929562877E-2</v>
      </c>
      <c r="AJ544" s="42">
        <f t="shared" si="284"/>
        <v>5.4234903889500204E-2</v>
      </c>
      <c r="AK544">
        <f t="shared" si="286"/>
        <v>5.4694706127917748E-2</v>
      </c>
      <c r="AL544">
        <f t="shared" si="286"/>
        <v>5.5157167758090778E-2</v>
      </c>
      <c r="AM544">
        <f t="shared" si="286"/>
        <v>5.5622285539838418E-2</v>
      </c>
      <c r="AN544">
        <f t="shared" si="286"/>
        <v>5.6090055874261691E-2</v>
      </c>
      <c r="AO544">
        <f t="shared" si="292"/>
        <v>5.6560474798454267E-2</v>
      </c>
      <c r="AP544">
        <f t="shared" si="292"/>
        <v>5.7033537980188669E-2</v>
      </c>
      <c r="AQ544">
        <f t="shared" si="292"/>
        <v>5.750924071257868E-2</v>
      </c>
      <c r="AR544">
        <f t="shared" si="292"/>
        <v>5.7987577908717579E-2</v>
      </c>
      <c r="AS544">
        <f t="shared" si="293"/>
        <v>5.8468544096291999E-2</v>
      </c>
      <c r="AT544">
        <f t="shared" si="293"/>
        <v>5.895213341217765E-2</v>
      </c>
      <c r="AU544">
        <f t="shared" si="293"/>
        <v>5.9438339597008602E-2</v>
      </c>
      <c r="AV544">
        <f t="shared" si="293"/>
        <v>5.992715598973123E-2</v>
      </c>
      <c r="AW544">
        <f t="shared" si="294"/>
        <v>6.0418575522135504E-2</v>
      </c>
      <c r="AX544">
        <f t="shared" si="285"/>
        <v>6.0912590713368554E-2</v>
      </c>
      <c r="AY544">
        <f t="shared" si="285"/>
        <v>6.1409193664430817E-2</v>
      </c>
      <c r="AZ544">
        <f t="shared" si="285"/>
        <v>6.1908376052656401E-2</v>
      </c>
      <c r="BA544">
        <f t="shared" si="285"/>
        <v>6.2410129126175759E-2</v>
      </c>
      <c r="BB544">
        <f t="shared" si="285"/>
        <v>6.2914443698365463E-2</v>
      </c>
      <c r="BC544">
        <f t="shared" si="295"/>
        <v>6.3421310142284318E-2</v>
      </c>
      <c r="BD544">
        <f t="shared" si="295"/>
        <v>6.3930718385095703E-2</v>
      </c>
      <c r="BE544">
        <f t="shared" si="295"/>
        <v>6.4442657902480327E-2</v>
      </c>
      <c r="BF544">
        <f t="shared" si="295"/>
        <v>6.4957117713036708E-2</v>
      </c>
      <c r="BG544">
        <f t="shared" si="295"/>
        <v>6.54740863726746E-2</v>
      </c>
      <c r="BH544">
        <f t="shared" si="306"/>
        <v>6.599355196899917E-2</v>
      </c>
      <c r="BI544">
        <f t="shared" si="287"/>
        <v>6.6515502115689032E-2</v>
      </c>
      <c r="BJ544">
        <f t="shared" si="287"/>
        <v>6.7039923946868044E-2</v>
      </c>
      <c r="BK544">
        <f t="shared" si="287"/>
        <v>6.7566804111474588E-2</v>
      </c>
      <c r="BL544">
        <f t="shared" si="287"/>
        <v>6.8096128767625955E-2</v>
      </c>
      <c r="BM544">
        <f t="shared" si="288"/>
        <v>6.8627883576982796E-2</v>
      </c>
      <c r="BN544">
        <f t="shared" si="288"/>
        <v>6.9162053699112533E-2</v>
      </c>
      <c r="BO544">
        <f t="shared" si="288"/>
        <v>6.9698623785854452E-2</v>
      </c>
      <c r="BP544">
        <f t="shared" si="288"/>
        <v>7.0237577975686777E-2</v>
      </c>
      <c r="BQ544">
        <f t="shared" si="290"/>
        <v>7.0778899888098906E-2</v>
      </c>
      <c r="BR544">
        <f t="shared" si="289"/>
        <v>7.1322572617968261E-2</v>
      </c>
      <c r="BS544">
        <f t="shared" si="289"/>
        <v>7.1868578729944871E-2</v>
      </c>
      <c r="BT544">
        <f t="shared" si="289"/>
        <v>7.2416900252843877E-2</v>
      </c>
      <c r="BU544">
        <f t="shared" si="289"/>
        <v>7.2967518674049853E-2</v>
      </c>
      <c r="BV544">
        <f t="shared" si="296"/>
        <v>7.3520414933930509E-2</v>
      </c>
      <c r="BW544">
        <f t="shared" si="291"/>
        <v>7.407556942026669E-2</v>
      </c>
      <c r="BX544">
        <f t="shared" si="291"/>
        <v>7.4632961962695019E-2</v>
      </c>
      <c r="BY544">
        <f t="shared" si="291"/>
        <v>7.5192571827170138E-2</v>
      </c>
      <c r="BZ544">
        <f t="shared" si="291"/>
        <v>7.5754377710442258E-2</v>
      </c>
      <c r="CA544">
        <f t="shared" si="298"/>
        <v>7.6318357734558778E-2</v>
      </c>
      <c r="CB544">
        <f t="shared" si="297"/>
        <v>7.6884489441385345E-2</v>
      </c>
      <c r="CC544">
        <f t="shared" si="297"/>
        <v>7.74527497871524E-2</v>
      </c>
      <c r="CD544">
        <f t="shared" si="297"/>
        <v>7.8023115137027865E-2</v>
      </c>
      <c r="CE544">
        <f t="shared" si="297"/>
        <v>7.8595561259715979E-2</v>
      </c>
      <c r="CF544">
        <f t="shared" si="300"/>
        <v>7.9170063322089382E-2</v>
      </c>
      <c r="CG544">
        <f t="shared" si="299"/>
        <v>7.9746595883848845E-2</v>
      </c>
      <c r="CH544">
        <f t="shared" si="299"/>
        <v>8.0325132892220943E-2</v>
      </c>
      <c r="CI544">
        <f t="shared" si="299"/>
        <v>8.0905647676688536E-2</v>
      </c>
      <c r="CJ544">
        <f t="shared" si="299"/>
        <v>8.1488112943760835E-2</v>
      </c>
      <c r="CK544">
        <f t="shared" si="302"/>
        <v>8.2072500771783671E-2</v>
      </c>
      <c r="CL544">
        <f t="shared" si="301"/>
        <v>8.2658782605791695E-2</v>
      </c>
      <c r="CM544">
        <f t="shared" si="301"/>
        <v>8.3246929252404941E-2</v>
      </c>
      <c r="CN544">
        <f t="shared" si="301"/>
        <v>8.3836910874772561E-2</v>
      </c>
      <c r="CO544">
        <f t="shared" si="301"/>
        <v>8.4428696987565999E-2</v>
      </c>
      <c r="CP544">
        <f t="shared" si="312"/>
        <v>8.5022256452021383E-2</v>
      </c>
      <c r="CQ544">
        <f t="shared" si="303"/>
        <v>8.5617557471040093E-2</v>
      </c>
      <c r="CR544">
        <f t="shared" si="303"/>
        <v>8.6214567584339846E-2</v>
      </c>
      <c r="CS544">
        <f t="shared" si="303"/>
        <v>8.6813253663668322E-2</v>
      </c>
      <c r="CT544">
        <f t="shared" si="303"/>
        <v>8.7413581908076729E-2</v>
      </c>
      <c r="CU544">
        <f t="shared" si="317"/>
        <v>8.801551783925568E-2</v>
      </c>
      <c r="CV544">
        <f t="shared" si="313"/>
        <v>8.861902629693906E-2</v>
      </c>
      <c r="CW544">
        <f t="shared" si="313"/>
        <v>8.9224071434374108E-2</v>
      </c>
      <c r="CX544">
        <f t="shared" si="313"/>
        <v>8.9830616713865372E-2</v>
      </c>
      <c r="CY544">
        <f t="shared" si="313"/>
        <v>9.0438624902389617E-2</v>
      </c>
      <c r="CZ544">
        <f t="shared" si="319"/>
        <v>9.1048058067289592E-2</v>
      </c>
      <c r="DA544">
        <f t="shared" si="318"/>
        <v>9.1658877572045619E-2</v>
      </c>
      <c r="DB544">
        <f t="shared" si="318"/>
        <v>9.2271044072128508E-2</v>
      </c>
      <c r="DC544">
        <f t="shared" si="318"/>
        <v>9.2884517510940581E-2</v>
      </c>
      <c r="DD544">
        <f t="shared" si="318"/>
        <v>9.3499257115839146E-2</v>
      </c>
      <c r="DE544">
        <f t="shared" si="321"/>
        <v>9.4115221394254198E-2</v>
      </c>
      <c r="DF544">
        <f t="shared" si="320"/>
        <v>9.4732368129898922E-2</v>
      </c>
      <c r="DG544">
        <f t="shared" si="320"/>
        <v>9.5350654379073946E-2</v>
      </c>
      <c r="DH544">
        <f t="shared" si="320"/>
        <v>9.5970036467073652E-2</v>
      </c>
      <c r="DI544">
        <f t="shared" si="320"/>
        <v>9.6590469984693977E-2</v>
      </c>
      <c r="DJ544">
        <f t="shared" si="323"/>
        <v>9.7211909784843148E-2</v>
      </c>
      <c r="DK544" s="42">
        <f t="shared" si="322"/>
        <v>9.7834309979264594E-2</v>
      </c>
      <c r="DL544" s="40">
        <f t="shared" si="309"/>
        <v>4.8477359317343574</v>
      </c>
    </row>
    <row r="545" spans="13:116" x14ac:dyDescent="0.25">
      <c r="M545" s="38"/>
      <c r="N545" s="40">
        <f t="shared" si="307"/>
        <v>3.135714619361762</v>
      </c>
      <c r="O545" s="45">
        <f t="shared" si="310"/>
        <v>10.73999999999986</v>
      </c>
      <c r="P545">
        <f t="shared" si="304"/>
        <v>4.5195577587250832E-2</v>
      </c>
      <c r="Q545">
        <f t="shared" si="311"/>
        <v>4.5599364700867603E-2</v>
      </c>
      <c r="R545">
        <f t="shared" si="311"/>
        <v>4.6005805450050945E-2</v>
      </c>
      <c r="S545">
        <f t="shared" si="311"/>
        <v>4.6414902957394824E-2</v>
      </c>
      <c r="T545">
        <f t="shared" si="311"/>
        <v>4.6826660090929166E-2</v>
      </c>
      <c r="U545">
        <f t="shared" si="314"/>
        <v>4.7241079459494559E-2</v>
      </c>
      <c r="V545">
        <f t="shared" si="314"/>
        <v>4.7658163408080455E-2</v>
      </c>
      <c r="W545">
        <f t="shared" si="314"/>
        <v>4.8077914013128324E-2</v>
      </c>
      <c r="X545">
        <f t="shared" si="314"/>
        <v>4.8500333077798573E-2</v>
      </c>
      <c r="Y545">
        <f t="shared" si="315"/>
        <v>4.8925422127203355E-2</v>
      </c>
      <c r="Z545">
        <f t="shared" si="315"/>
        <v>4.9353182403603903E-2</v>
      </c>
      <c r="AA545">
        <f t="shared" si="315"/>
        <v>4.9783614861575239E-2</v>
      </c>
      <c r="AB545">
        <f t="shared" si="315"/>
        <v>5.0216720163134818E-2</v>
      </c>
      <c r="AC545">
        <f t="shared" si="316"/>
        <v>5.0652498672840066E-2</v>
      </c>
      <c r="AD545">
        <f t="shared" si="316"/>
        <v>5.109095045285135E-2</v>
      </c>
      <c r="AE545">
        <f t="shared" si="316"/>
        <v>5.1532075257963599E-2</v>
      </c>
      <c r="AF545">
        <f t="shared" si="305"/>
        <v>5.1975872530605302E-2</v>
      </c>
      <c r="AG545">
        <f t="shared" si="284"/>
        <v>5.2422341395806996E-2</v>
      </c>
      <c r="AH545">
        <f t="shared" si="284"/>
        <v>5.2871480656137386E-2</v>
      </c>
      <c r="AI545">
        <f t="shared" si="284"/>
        <v>5.3323288786610572E-2</v>
      </c>
      <c r="AJ545" s="42">
        <f t="shared" si="284"/>
        <v>5.3777763929562877E-2</v>
      </c>
      <c r="AK545">
        <f t="shared" si="286"/>
        <v>5.4234903889500204E-2</v>
      </c>
      <c r="AL545">
        <f t="shared" si="286"/>
        <v>5.4694706127917748E-2</v>
      </c>
      <c r="AM545">
        <f t="shared" si="286"/>
        <v>5.5157167758090778E-2</v>
      </c>
      <c r="AN545">
        <f t="shared" si="286"/>
        <v>5.5622285539838418E-2</v>
      </c>
      <c r="AO545">
        <f t="shared" si="292"/>
        <v>5.6090055874261691E-2</v>
      </c>
      <c r="AP545">
        <f t="shared" si="292"/>
        <v>5.6560474798454267E-2</v>
      </c>
      <c r="AQ545">
        <f t="shared" si="292"/>
        <v>5.7033537980188669E-2</v>
      </c>
      <c r="AR545">
        <f t="shared" si="292"/>
        <v>5.750924071257868E-2</v>
      </c>
      <c r="AS545">
        <f t="shared" si="293"/>
        <v>5.7987577908717579E-2</v>
      </c>
      <c r="AT545">
        <f t="shared" si="293"/>
        <v>5.8468544096291999E-2</v>
      </c>
      <c r="AU545">
        <f t="shared" si="293"/>
        <v>5.895213341217765E-2</v>
      </c>
      <c r="AV545">
        <f t="shared" si="293"/>
        <v>5.9438339597008602E-2</v>
      </c>
      <c r="AW545">
        <f t="shared" si="294"/>
        <v>5.992715598973123E-2</v>
      </c>
      <c r="AX545">
        <f t="shared" si="285"/>
        <v>6.0418575522135504E-2</v>
      </c>
      <c r="AY545">
        <f t="shared" si="285"/>
        <v>6.0912590713368554E-2</v>
      </c>
      <c r="AZ545">
        <f t="shared" si="285"/>
        <v>6.1409193664430817E-2</v>
      </c>
      <c r="BA545">
        <f t="shared" si="285"/>
        <v>6.1908376052656401E-2</v>
      </c>
      <c r="BB545">
        <f t="shared" si="285"/>
        <v>6.2410129126175759E-2</v>
      </c>
      <c r="BC545">
        <f t="shared" si="295"/>
        <v>6.2914443698365463E-2</v>
      </c>
      <c r="BD545">
        <f t="shared" si="295"/>
        <v>6.3421310142284318E-2</v>
      </c>
      <c r="BE545">
        <f t="shared" si="295"/>
        <v>6.3930718385095703E-2</v>
      </c>
      <c r="BF545">
        <f t="shared" si="295"/>
        <v>6.4442657902480327E-2</v>
      </c>
      <c r="BG545">
        <f t="shared" si="295"/>
        <v>6.4957117713036708E-2</v>
      </c>
      <c r="BH545">
        <f t="shared" si="306"/>
        <v>6.54740863726746E-2</v>
      </c>
      <c r="BI545">
        <f t="shared" si="287"/>
        <v>6.599355196899917E-2</v>
      </c>
      <c r="BJ545">
        <f t="shared" si="287"/>
        <v>6.6515502115689032E-2</v>
      </c>
      <c r="BK545">
        <f t="shared" si="287"/>
        <v>6.7039923946868044E-2</v>
      </c>
      <c r="BL545">
        <f t="shared" si="287"/>
        <v>6.7566804111474588E-2</v>
      </c>
      <c r="BM545">
        <f t="shared" si="288"/>
        <v>6.8096128767625955E-2</v>
      </c>
      <c r="BN545">
        <f t="shared" si="288"/>
        <v>6.8627883576982796E-2</v>
      </c>
      <c r="BO545">
        <f t="shared" si="288"/>
        <v>6.9162053699112533E-2</v>
      </c>
      <c r="BP545">
        <f t="shared" si="288"/>
        <v>6.9698623785854452E-2</v>
      </c>
      <c r="BQ545">
        <f t="shared" si="290"/>
        <v>7.0237577975686777E-2</v>
      </c>
      <c r="BR545">
        <f t="shared" si="289"/>
        <v>7.0778899888098906E-2</v>
      </c>
      <c r="BS545">
        <f t="shared" si="289"/>
        <v>7.1322572617968261E-2</v>
      </c>
      <c r="BT545">
        <f t="shared" si="289"/>
        <v>7.1868578729944871E-2</v>
      </c>
      <c r="BU545">
        <f t="shared" si="289"/>
        <v>7.2416900252843877E-2</v>
      </c>
      <c r="BV545">
        <f t="shared" si="296"/>
        <v>7.2967518674049853E-2</v>
      </c>
      <c r="BW545">
        <f t="shared" si="291"/>
        <v>7.3520414933930509E-2</v>
      </c>
      <c r="BX545">
        <f t="shared" si="291"/>
        <v>7.407556942026669E-2</v>
      </c>
      <c r="BY545">
        <f t="shared" si="291"/>
        <v>7.4632961962695019E-2</v>
      </c>
      <c r="BZ545">
        <f t="shared" si="291"/>
        <v>7.5192571827170138E-2</v>
      </c>
      <c r="CA545">
        <f t="shared" si="298"/>
        <v>7.5754377710442258E-2</v>
      </c>
      <c r="CB545">
        <f t="shared" si="297"/>
        <v>7.6318357734558778E-2</v>
      </c>
      <c r="CC545">
        <f t="shared" si="297"/>
        <v>7.6884489441385345E-2</v>
      </c>
      <c r="CD545">
        <f t="shared" si="297"/>
        <v>7.74527497871524E-2</v>
      </c>
      <c r="CE545">
        <f t="shared" si="297"/>
        <v>7.8023115137027865E-2</v>
      </c>
      <c r="CF545">
        <f t="shared" si="300"/>
        <v>7.8595561259715979E-2</v>
      </c>
      <c r="CG545">
        <f t="shared" si="299"/>
        <v>7.9170063322089382E-2</v>
      </c>
      <c r="CH545">
        <f t="shared" si="299"/>
        <v>7.9746595883848845E-2</v>
      </c>
      <c r="CI545">
        <f t="shared" si="299"/>
        <v>8.0325132892220943E-2</v>
      </c>
      <c r="CJ545">
        <f t="shared" si="299"/>
        <v>8.0905647676688536E-2</v>
      </c>
      <c r="CK545">
        <f t="shared" si="302"/>
        <v>8.1488112943760835E-2</v>
      </c>
      <c r="CL545">
        <f t="shared" si="301"/>
        <v>8.2072500771783671E-2</v>
      </c>
      <c r="CM545">
        <f t="shared" si="301"/>
        <v>8.2658782605791695E-2</v>
      </c>
      <c r="CN545">
        <f t="shared" si="301"/>
        <v>8.3246929252404941E-2</v>
      </c>
      <c r="CO545">
        <f t="shared" si="301"/>
        <v>8.3836910874772561E-2</v>
      </c>
      <c r="CP545">
        <f t="shared" si="312"/>
        <v>8.4428696987565999E-2</v>
      </c>
      <c r="CQ545">
        <f t="shared" si="303"/>
        <v>8.5022256452021383E-2</v>
      </c>
      <c r="CR545">
        <f t="shared" si="303"/>
        <v>8.5617557471040093E-2</v>
      </c>
      <c r="CS545">
        <f t="shared" si="303"/>
        <v>8.6214567584339846E-2</v>
      </c>
      <c r="CT545">
        <f t="shared" si="303"/>
        <v>8.6813253663668322E-2</v>
      </c>
      <c r="CU545">
        <f t="shared" si="317"/>
        <v>8.7413581908076729E-2</v>
      </c>
      <c r="CV545">
        <f t="shared" si="313"/>
        <v>8.801551783925568E-2</v>
      </c>
      <c r="CW545">
        <f t="shared" si="313"/>
        <v>8.861902629693906E-2</v>
      </c>
      <c r="CX545">
        <f t="shared" si="313"/>
        <v>8.9224071434374108E-2</v>
      </c>
      <c r="CY545">
        <f t="shared" si="313"/>
        <v>8.9830616713865372E-2</v>
      </c>
      <c r="CZ545">
        <f t="shared" si="319"/>
        <v>9.0438624902389617E-2</v>
      </c>
      <c r="DA545">
        <f t="shared" si="318"/>
        <v>9.1048058067289592E-2</v>
      </c>
      <c r="DB545">
        <f t="shared" si="318"/>
        <v>9.1658877572045619E-2</v>
      </c>
      <c r="DC545">
        <f t="shared" si="318"/>
        <v>9.2271044072128508E-2</v>
      </c>
      <c r="DD545">
        <f t="shared" si="318"/>
        <v>9.2884517510940581E-2</v>
      </c>
      <c r="DE545">
        <f t="shared" si="321"/>
        <v>9.3499257115839146E-2</v>
      </c>
      <c r="DF545">
        <f t="shared" si="320"/>
        <v>9.4115221394254198E-2</v>
      </c>
      <c r="DG545">
        <f t="shared" si="320"/>
        <v>9.4732368129898922E-2</v>
      </c>
      <c r="DH545">
        <f t="shared" si="320"/>
        <v>9.5350654379073946E-2</v>
      </c>
      <c r="DI545">
        <f t="shared" si="320"/>
        <v>9.5970036467073652E-2</v>
      </c>
      <c r="DJ545">
        <f t="shared" si="323"/>
        <v>9.6590469984693977E-2</v>
      </c>
      <c r="DK545" s="42">
        <f t="shared" si="322"/>
        <v>9.7211909784843148E-2</v>
      </c>
      <c r="DL545" s="40">
        <f t="shared" si="309"/>
        <v>4.8112146498926425</v>
      </c>
    </row>
    <row r="546" spans="13:116" x14ac:dyDescent="0.25">
      <c r="M546" s="38"/>
      <c r="N546" s="40">
        <f t="shared" si="307"/>
        <v>3.1078833413031663</v>
      </c>
      <c r="O546" s="45">
        <f t="shared" si="310"/>
        <v>10.759999999999859</v>
      </c>
      <c r="P546">
        <f t="shared" si="304"/>
        <v>4.4794440736632191E-2</v>
      </c>
      <c r="Q546">
        <f t="shared" si="311"/>
        <v>4.5195577587250832E-2</v>
      </c>
      <c r="R546">
        <f t="shared" si="311"/>
        <v>4.5599364700867603E-2</v>
      </c>
      <c r="S546">
        <f t="shared" si="311"/>
        <v>4.6005805450050945E-2</v>
      </c>
      <c r="T546">
        <f t="shared" si="311"/>
        <v>4.6414902957394824E-2</v>
      </c>
      <c r="U546">
        <f t="shared" si="314"/>
        <v>4.6826660090929166E-2</v>
      </c>
      <c r="V546">
        <f t="shared" si="314"/>
        <v>4.7241079459494559E-2</v>
      </c>
      <c r="W546">
        <f t="shared" si="314"/>
        <v>4.7658163408080455E-2</v>
      </c>
      <c r="X546">
        <f t="shared" si="314"/>
        <v>4.8077914013128324E-2</v>
      </c>
      <c r="Y546">
        <f t="shared" si="315"/>
        <v>4.8500333077798573E-2</v>
      </c>
      <c r="Z546">
        <f t="shared" si="315"/>
        <v>4.8925422127203355E-2</v>
      </c>
      <c r="AA546">
        <f t="shared" si="315"/>
        <v>4.9353182403603903E-2</v>
      </c>
      <c r="AB546">
        <f t="shared" si="315"/>
        <v>4.9783614861575239E-2</v>
      </c>
      <c r="AC546">
        <f t="shared" si="316"/>
        <v>5.0216720163134818E-2</v>
      </c>
      <c r="AD546">
        <f t="shared" si="316"/>
        <v>5.0652498672840066E-2</v>
      </c>
      <c r="AE546">
        <f t="shared" si="316"/>
        <v>5.109095045285135E-2</v>
      </c>
      <c r="AF546">
        <f t="shared" si="305"/>
        <v>5.1532075257963599E-2</v>
      </c>
      <c r="AG546">
        <f t="shared" si="284"/>
        <v>5.1975872530605302E-2</v>
      </c>
      <c r="AH546">
        <f t="shared" si="284"/>
        <v>5.2422341395806996E-2</v>
      </c>
      <c r="AI546">
        <f t="shared" si="284"/>
        <v>5.2871480656137386E-2</v>
      </c>
      <c r="AJ546" s="42">
        <f t="shared" si="284"/>
        <v>5.3323288786610572E-2</v>
      </c>
      <c r="AK546">
        <f t="shared" si="286"/>
        <v>5.3777763929562877E-2</v>
      </c>
      <c r="AL546">
        <f t="shared" si="286"/>
        <v>5.4234903889500204E-2</v>
      </c>
      <c r="AM546">
        <f t="shared" si="286"/>
        <v>5.4694706127917748E-2</v>
      </c>
      <c r="AN546">
        <f t="shared" si="286"/>
        <v>5.5157167758090778E-2</v>
      </c>
      <c r="AO546">
        <f t="shared" si="292"/>
        <v>5.5622285539838418E-2</v>
      </c>
      <c r="AP546">
        <f t="shared" si="292"/>
        <v>5.6090055874261691E-2</v>
      </c>
      <c r="AQ546">
        <f t="shared" si="292"/>
        <v>5.6560474798454267E-2</v>
      </c>
      <c r="AR546">
        <f t="shared" si="292"/>
        <v>5.7033537980188669E-2</v>
      </c>
      <c r="AS546">
        <f t="shared" si="293"/>
        <v>5.750924071257868E-2</v>
      </c>
      <c r="AT546">
        <f t="shared" si="293"/>
        <v>5.7987577908717579E-2</v>
      </c>
      <c r="AU546">
        <f t="shared" si="293"/>
        <v>5.8468544096291999E-2</v>
      </c>
      <c r="AV546">
        <f t="shared" si="293"/>
        <v>5.895213341217765E-2</v>
      </c>
      <c r="AW546">
        <f t="shared" si="294"/>
        <v>5.9438339597008602E-2</v>
      </c>
      <c r="AX546">
        <f t="shared" si="285"/>
        <v>5.992715598973123E-2</v>
      </c>
      <c r="AY546">
        <f t="shared" si="285"/>
        <v>6.0418575522135504E-2</v>
      </c>
      <c r="AZ546">
        <f t="shared" si="285"/>
        <v>6.0912590713368554E-2</v>
      </c>
      <c r="BA546">
        <f t="shared" si="285"/>
        <v>6.1409193664430817E-2</v>
      </c>
      <c r="BB546">
        <f t="shared" si="285"/>
        <v>6.1908376052656401E-2</v>
      </c>
      <c r="BC546">
        <f t="shared" si="295"/>
        <v>6.2410129126175759E-2</v>
      </c>
      <c r="BD546">
        <f t="shared" si="295"/>
        <v>6.2914443698365463E-2</v>
      </c>
      <c r="BE546">
        <f t="shared" si="295"/>
        <v>6.3421310142284318E-2</v>
      </c>
      <c r="BF546">
        <f t="shared" si="295"/>
        <v>6.3930718385095703E-2</v>
      </c>
      <c r="BG546">
        <f t="shared" si="295"/>
        <v>6.4442657902480327E-2</v>
      </c>
      <c r="BH546">
        <f t="shared" si="306"/>
        <v>6.4957117713036708E-2</v>
      </c>
      <c r="BI546">
        <f t="shared" si="287"/>
        <v>6.54740863726746E-2</v>
      </c>
      <c r="BJ546">
        <f t="shared" si="287"/>
        <v>6.599355196899917E-2</v>
      </c>
      <c r="BK546">
        <f t="shared" si="287"/>
        <v>6.6515502115689032E-2</v>
      </c>
      <c r="BL546">
        <f t="shared" si="287"/>
        <v>6.7039923946868044E-2</v>
      </c>
      <c r="BM546">
        <f t="shared" si="288"/>
        <v>6.7566804111474588E-2</v>
      </c>
      <c r="BN546">
        <f t="shared" si="288"/>
        <v>6.8096128767625955E-2</v>
      </c>
      <c r="BO546">
        <f t="shared" si="288"/>
        <v>6.8627883576982796E-2</v>
      </c>
      <c r="BP546">
        <f t="shared" si="288"/>
        <v>6.9162053699112533E-2</v>
      </c>
      <c r="BQ546">
        <f t="shared" si="290"/>
        <v>6.9698623785854452E-2</v>
      </c>
      <c r="BR546">
        <f t="shared" si="289"/>
        <v>7.0237577975686777E-2</v>
      </c>
      <c r="BS546">
        <f t="shared" si="289"/>
        <v>7.0778899888098906E-2</v>
      </c>
      <c r="BT546">
        <f t="shared" si="289"/>
        <v>7.1322572617968261E-2</v>
      </c>
      <c r="BU546">
        <f t="shared" si="289"/>
        <v>7.1868578729944871E-2</v>
      </c>
      <c r="BV546">
        <f t="shared" si="296"/>
        <v>7.2416900252843877E-2</v>
      </c>
      <c r="BW546">
        <f t="shared" si="291"/>
        <v>7.2967518674049853E-2</v>
      </c>
      <c r="BX546">
        <f t="shared" si="291"/>
        <v>7.3520414933930509E-2</v>
      </c>
      <c r="BY546">
        <f t="shared" si="291"/>
        <v>7.407556942026669E-2</v>
      </c>
      <c r="BZ546">
        <f t="shared" si="291"/>
        <v>7.4632961962695019E-2</v>
      </c>
      <c r="CA546">
        <f t="shared" si="298"/>
        <v>7.5192571827170138E-2</v>
      </c>
      <c r="CB546">
        <f t="shared" si="297"/>
        <v>7.5754377710442258E-2</v>
      </c>
      <c r="CC546">
        <f t="shared" si="297"/>
        <v>7.6318357734558778E-2</v>
      </c>
      <c r="CD546">
        <f t="shared" si="297"/>
        <v>7.6884489441385345E-2</v>
      </c>
      <c r="CE546">
        <f t="shared" si="297"/>
        <v>7.74527497871524E-2</v>
      </c>
      <c r="CF546">
        <f t="shared" si="300"/>
        <v>7.8023115137027865E-2</v>
      </c>
      <c r="CG546">
        <f t="shared" si="299"/>
        <v>7.8595561259715979E-2</v>
      </c>
      <c r="CH546">
        <f t="shared" si="299"/>
        <v>7.9170063322089382E-2</v>
      </c>
      <c r="CI546">
        <f t="shared" si="299"/>
        <v>7.9746595883848845E-2</v>
      </c>
      <c r="CJ546">
        <f t="shared" si="299"/>
        <v>8.0325132892220943E-2</v>
      </c>
      <c r="CK546">
        <f t="shared" si="302"/>
        <v>8.0905647676688536E-2</v>
      </c>
      <c r="CL546">
        <f t="shared" si="301"/>
        <v>8.1488112943760835E-2</v>
      </c>
      <c r="CM546">
        <f t="shared" si="301"/>
        <v>8.2072500771783671E-2</v>
      </c>
      <c r="CN546">
        <f t="shared" si="301"/>
        <v>8.2658782605791695E-2</v>
      </c>
      <c r="CO546">
        <f t="shared" si="301"/>
        <v>8.3246929252404941E-2</v>
      </c>
      <c r="CP546">
        <f t="shared" si="312"/>
        <v>8.3836910874772561E-2</v>
      </c>
      <c r="CQ546">
        <f t="shared" si="303"/>
        <v>8.4428696987565999E-2</v>
      </c>
      <c r="CR546">
        <f t="shared" si="303"/>
        <v>8.5022256452021383E-2</v>
      </c>
      <c r="CS546">
        <f t="shared" si="303"/>
        <v>8.5617557471040093E-2</v>
      </c>
      <c r="CT546">
        <f t="shared" si="303"/>
        <v>8.6214567584339846E-2</v>
      </c>
      <c r="CU546">
        <f t="shared" si="317"/>
        <v>8.6813253663668322E-2</v>
      </c>
      <c r="CV546">
        <f t="shared" si="313"/>
        <v>8.7413581908076729E-2</v>
      </c>
      <c r="CW546">
        <f t="shared" si="313"/>
        <v>8.801551783925568E-2</v>
      </c>
      <c r="CX546">
        <f t="shared" si="313"/>
        <v>8.861902629693906E-2</v>
      </c>
      <c r="CY546">
        <f t="shared" si="313"/>
        <v>8.9224071434374108E-2</v>
      </c>
      <c r="CZ546">
        <f t="shared" si="319"/>
        <v>8.9830616713865372E-2</v>
      </c>
      <c r="DA546">
        <f t="shared" si="318"/>
        <v>9.0438624902389617E-2</v>
      </c>
      <c r="DB546">
        <f t="shared" si="318"/>
        <v>9.1048058067289592E-2</v>
      </c>
      <c r="DC546">
        <f t="shared" si="318"/>
        <v>9.1658877572045619E-2</v>
      </c>
      <c r="DD546">
        <f t="shared" si="318"/>
        <v>9.2271044072128508E-2</v>
      </c>
      <c r="DE546">
        <f t="shared" si="321"/>
        <v>9.2884517510940581E-2</v>
      </c>
      <c r="DF546">
        <f t="shared" si="320"/>
        <v>9.3499257115839146E-2</v>
      </c>
      <c r="DG546">
        <f t="shared" si="320"/>
        <v>9.4115221394254198E-2</v>
      </c>
      <c r="DH546">
        <f t="shared" si="320"/>
        <v>9.4732368129898922E-2</v>
      </c>
      <c r="DI546">
        <f t="shared" si="320"/>
        <v>9.5350654379073946E-2</v>
      </c>
      <c r="DJ546">
        <f t="shared" si="323"/>
        <v>9.5970036467073652E-2</v>
      </c>
      <c r="DK546" s="42">
        <f t="shared" si="322"/>
        <v>9.6590469984693977E-2</v>
      </c>
      <c r="DL546" s="40">
        <f t="shared" si="309"/>
        <v>4.7748468827837689</v>
      </c>
    </row>
    <row r="547" spans="13:116" x14ac:dyDescent="0.25">
      <c r="M547" s="38"/>
      <c r="N547" s="40">
        <f t="shared" si="307"/>
        <v>3.0802356901365306</v>
      </c>
      <c r="O547" s="45">
        <f t="shared" si="310"/>
        <v>10.779999999999859</v>
      </c>
      <c r="P547">
        <f t="shared" si="304"/>
        <v>4.4395950531021182E-2</v>
      </c>
      <c r="Q547">
        <f t="shared" si="311"/>
        <v>4.4794440736632191E-2</v>
      </c>
      <c r="R547">
        <f t="shared" si="311"/>
        <v>4.5195577587250832E-2</v>
      </c>
      <c r="S547">
        <f t="shared" si="311"/>
        <v>4.5599364700867603E-2</v>
      </c>
      <c r="T547">
        <f t="shared" si="311"/>
        <v>4.6005805450050945E-2</v>
      </c>
      <c r="U547">
        <f t="shared" si="314"/>
        <v>4.6414902957394824E-2</v>
      </c>
      <c r="V547">
        <f t="shared" si="314"/>
        <v>4.6826660090929166E-2</v>
      </c>
      <c r="W547">
        <f t="shared" si="314"/>
        <v>4.7241079459494559E-2</v>
      </c>
      <c r="X547">
        <f t="shared" si="314"/>
        <v>4.7658163408080455E-2</v>
      </c>
      <c r="Y547">
        <f t="shared" si="315"/>
        <v>4.8077914013128324E-2</v>
      </c>
      <c r="Z547">
        <f t="shared" si="315"/>
        <v>4.8500333077798573E-2</v>
      </c>
      <c r="AA547">
        <f t="shared" si="315"/>
        <v>4.8925422127203355E-2</v>
      </c>
      <c r="AB547">
        <f t="shared" si="315"/>
        <v>4.9353182403603903E-2</v>
      </c>
      <c r="AC547">
        <f t="shared" si="316"/>
        <v>4.9783614861575239E-2</v>
      </c>
      <c r="AD547">
        <f t="shared" si="316"/>
        <v>5.0216720163134818E-2</v>
      </c>
      <c r="AE547">
        <f t="shared" si="316"/>
        <v>5.0652498672840066E-2</v>
      </c>
      <c r="AF547">
        <f t="shared" si="305"/>
        <v>5.109095045285135E-2</v>
      </c>
      <c r="AG547">
        <f t="shared" si="284"/>
        <v>5.1532075257963599E-2</v>
      </c>
      <c r="AH547">
        <f t="shared" si="284"/>
        <v>5.1975872530605302E-2</v>
      </c>
      <c r="AI547">
        <f t="shared" si="284"/>
        <v>5.2422341395806996E-2</v>
      </c>
      <c r="AJ547" s="42">
        <f t="shared" si="284"/>
        <v>5.2871480656137386E-2</v>
      </c>
      <c r="AK547">
        <f t="shared" si="286"/>
        <v>5.3323288786610572E-2</v>
      </c>
      <c r="AL547">
        <f t="shared" si="286"/>
        <v>5.3777763929562877E-2</v>
      </c>
      <c r="AM547">
        <f t="shared" si="286"/>
        <v>5.4234903889500204E-2</v>
      </c>
      <c r="AN547">
        <f t="shared" si="286"/>
        <v>5.4694706127917748E-2</v>
      </c>
      <c r="AO547">
        <f t="shared" si="292"/>
        <v>5.5157167758090778E-2</v>
      </c>
      <c r="AP547">
        <f t="shared" si="292"/>
        <v>5.5622285539838418E-2</v>
      </c>
      <c r="AQ547">
        <f t="shared" si="292"/>
        <v>5.6090055874261691E-2</v>
      </c>
      <c r="AR547">
        <f t="shared" si="292"/>
        <v>5.6560474798454267E-2</v>
      </c>
      <c r="AS547">
        <f t="shared" si="293"/>
        <v>5.7033537980188669E-2</v>
      </c>
      <c r="AT547">
        <f t="shared" si="293"/>
        <v>5.750924071257868E-2</v>
      </c>
      <c r="AU547">
        <f t="shared" si="293"/>
        <v>5.7987577908717579E-2</v>
      </c>
      <c r="AV547">
        <f t="shared" si="293"/>
        <v>5.8468544096291999E-2</v>
      </c>
      <c r="AW547">
        <f t="shared" si="294"/>
        <v>5.895213341217765E-2</v>
      </c>
      <c r="AX547">
        <f t="shared" si="285"/>
        <v>5.9438339597008602E-2</v>
      </c>
      <c r="AY547">
        <f t="shared" si="285"/>
        <v>5.992715598973123E-2</v>
      </c>
      <c r="AZ547">
        <f t="shared" si="285"/>
        <v>6.0418575522135504E-2</v>
      </c>
      <c r="BA547">
        <f t="shared" si="285"/>
        <v>6.0912590713368554E-2</v>
      </c>
      <c r="BB547">
        <f t="shared" si="285"/>
        <v>6.1409193664430817E-2</v>
      </c>
      <c r="BC547">
        <f t="shared" si="295"/>
        <v>6.1908376052656401E-2</v>
      </c>
      <c r="BD547">
        <f t="shared" si="295"/>
        <v>6.2410129126175759E-2</v>
      </c>
      <c r="BE547">
        <f t="shared" si="295"/>
        <v>6.2914443698365463E-2</v>
      </c>
      <c r="BF547">
        <f t="shared" si="295"/>
        <v>6.3421310142284318E-2</v>
      </c>
      <c r="BG547">
        <f t="shared" si="295"/>
        <v>6.3930718385095703E-2</v>
      </c>
      <c r="BH547">
        <f t="shared" si="306"/>
        <v>6.4442657902480327E-2</v>
      </c>
      <c r="BI547">
        <f t="shared" si="287"/>
        <v>6.4957117713036708E-2</v>
      </c>
      <c r="BJ547">
        <f t="shared" si="287"/>
        <v>6.54740863726746E-2</v>
      </c>
      <c r="BK547">
        <f t="shared" si="287"/>
        <v>6.599355196899917E-2</v>
      </c>
      <c r="BL547">
        <f t="shared" si="287"/>
        <v>6.6515502115689032E-2</v>
      </c>
      <c r="BM547">
        <f t="shared" si="288"/>
        <v>6.7039923946868044E-2</v>
      </c>
      <c r="BN547">
        <f t="shared" si="288"/>
        <v>6.7566804111474588E-2</v>
      </c>
      <c r="BO547">
        <f t="shared" si="288"/>
        <v>6.8096128767625955E-2</v>
      </c>
      <c r="BP547">
        <f t="shared" si="288"/>
        <v>6.8627883576982796E-2</v>
      </c>
      <c r="BQ547">
        <f t="shared" si="290"/>
        <v>6.9162053699112533E-2</v>
      </c>
      <c r="BR547">
        <f t="shared" si="289"/>
        <v>6.9698623785854452E-2</v>
      </c>
      <c r="BS547">
        <f t="shared" si="289"/>
        <v>7.0237577975686777E-2</v>
      </c>
      <c r="BT547">
        <f t="shared" si="289"/>
        <v>7.0778899888098906E-2</v>
      </c>
      <c r="BU547">
        <f t="shared" si="289"/>
        <v>7.1322572617968261E-2</v>
      </c>
      <c r="BV547">
        <f t="shared" si="296"/>
        <v>7.1868578729944871E-2</v>
      </c>
      <c r="BW547">
        <f t="shared" si="291"/>
        <v>7.2416900252843877E-2</v>
      </c>
      <c r="BX547">
        <f t="shared" si="291"/>
        <v>7.2967518674049853E-2</v>
      </c>
      <c r="BY547">
        <f t="shared" si="291"/>
        <v>7.3520414933930509E-2</v>
      </c>
      <c r="BZ547">
        <f t="shared" si="291"/>
        <v>7.407556942026669E-2</v>
      </c>
      <c r="CA547">
        <f t="shared" si="298"/>
        <v>7.4632961962695019E-2</v>
      </c>
      <c r="CB547">
        <f t="shared" si="297"/>
        <v>7.5192571827170138E-2</v>
      </c>
      <c r="CC547">
        <f t="shared" si="297"/>
        <v>7.5754377710442258E-2</v>
      </c>
      <c r="CD547">
        <f t="shared" si="297"/>
        <v>7.6318357734558778E-2</v>
      </c>
      <c r="CE547">
        <f t="shared" si="297"/>
        <v>7.6884489441385345E-2</v>
      </c>
      <c r="CF547">
        <f t="shared" si="300"/>
        <v>7.74527497871524E-2</v>
      </c>
      <c r="CG547">
        <f t="shared" si="299"/>
        <v>7.8023115137027865E-2</v>
      </c>
      <c r="CH547">
        <f t="shared" si="299"/>
        <v>7.8595561259715979E-2</v>
      </c>
      <c r="CI547">
        <f t="shared" si="299"/>
        <v>7.9170063322089382E-2</v>
      </c>
      <c r="CJ547">
        <f t="shared" si="299"/>
        <v>7.9746595883848845E-2</v>
      </c>
      <c r="CK547">
        <f t="shared" si="302"/>
        <v>8.0325132892220943E-2</v>
      </c>
      <c r="CL547">
        <f t="shared" si="301"/>
        <v>8.0905647676688536E-2</v>
      </c>
      <c r="CM547">
        <f t="shared" si="301"/>
        <v>8.1488112943760835E-2</v>
      </c>
      <c r="CN547">
        <f t="shared" si="301"/>
        <v>8.2072500771783671E-2</v>
      </c>
      <c r="CO547">
        <f t="shared" si="301"/>
        <v>8.2658782605791695E-2</v>
      </c>
      <c r="CP547">
        <f t="shared" si="312"/>
        <v>8.3246929252404941E-2</v>
      </c>
      <c r="CQ547">
        <f t="shared" si="303"/>
        <v>8.3836910874772561E-2</v>
      </c>
      <c r="CR547">
        <f t="shared" si="303"/>
        <v>8.4428696987565999E-2</v>
      </c>
      <c r="CS547">
        <f t="shared" si="303"/>
        <v>8.5022256452021383E-2</v>
      </c>
      <c r="CT547">
        <f t="shared" si="303"/>
        <v>8.5617557471040093E-2</v>
      </c>
      <c r="CU547">
        <f t="shared" si="317"/>
        <v>8.6214567584339846E-2</v>
      </c>
      <c r="CV547">
        <f t="shared" si="313"/>
        <v>8.6813253663668322E-2</v>
      </c>
      <c r="CW547">
        <f t="shared" si="313"/>
        <v>8.7413581908076729E-2</v>
      </c>
      <c r="CX547">
        <f t="shared" si="313"/>
        <v>8.801551783925568E-2</v>
      </c>
      <c r="CY547">
        <f t="shared" si="313"/>
        <v>8.861902629693906E-2</v>
      </c>
      <c r="CZ547">
        <f t="shared" si="319"/>
        <v>8.9224071434374108E-2</v>
      </c>
      <c r="DA547">
        <f t="shared" si="318"/>
        <v>8.9830616713865372E-2</v>
      </c>
      <c r="DB547">
        <f t="shared" si="318"/>
        <v>9.0438624902389617E-2</v>
      </c>
      <c r="DC547">
        <f t="shared" si="318"/>
        <v>9.1048058067289592E-2</v>
      </c>
      <c r="DD547">
        <f t="shared" si="318"/>
        <v>9.1658877572045619E-2</v>
      </c>
      <c r="DE547">
        <f t="shared" si="321"/>
        <v>9.2271044072128508E-2</v>
      </c>
      <c r="DF547">
        <f t="shared" si="320"/>
        <v>9.2884517510940581E-2</v>
      </c>
      <c r="DG547">
        <f t="shared" si="320"/>
        <v>9.3499257115839146E-2</v>
      </c>
      <c r="DH547">
        <f t="shared" si="320"/>
        <v>9.4115221394254198E-2</v>
      </c>
      <c r="DI547">
        <f t="shared" si="320"/>
        <v>9.4732368129898922E-2</v>
      </c>
      <c r="DJ547">
        <f t="shared" si="323"/>
        <v>9.5350654379073946E-2</v>
      </c>
      <c r="DK547" s="42">
        <f t="shared" si="322"/>
        <v>9.5970036467073652E-2</v>
      </c>
      <c r="DL547" s="40">
        <f t="shared" si="309"/>
        <v>4.7386338003454522</v>
      </c>
    </row>
    <row r="548" spans="13:116" x14ac:dyDescent="0.25">
      <c r="M548" s="38"/>
      <c r="N548" s="40">
        <f t="shared" si="307"/>
        <v>3.0527713981276969</v>
      </c>
      <c r="O548" s="45">
        <f t="shared" si="310"/>
        <v>10.799999999999859</v>
      </c>
      <c r="P548">
        <f t="shared" si="304"/>
        <v>4.4000103111520743E-2</v>
      </c>
      <c r="Q548">
        <f t="shared" si="311"/>
        <v>4.4395950531021182E-2</v>
      </c>
      <c r="R548">
        <f t="shared" si="311"/>
        <v>4.4794440736632191E-2</v>
      </c>
      <c r="S548">
        <f t="shared" si="311"/>
        <v>4.5195577587250832E-2</v>
      </c>
      <c r="T548">
        <f t="shared" si="311"/>
        <v>4.5599364700867603E-2</v>
      </c>
      <c r="U548">
        <f t="shared" si="314"/>
        <v>4.6005805450050945E-2</v>
      </c>
      <c r="V548">
        <f t="shared" si="314"/>
        <v>4.6414902957394824E-2</v>
      </c>
      <c r="W548">
        <f t="shared" si="314"/>
        <v>4.6826660090929166E-2</v>
      </c>
      <c r="X548">
        <f t="shared" si="314"/>
        <v>4.7241079459494559E-2</v>
      </c>
      <c r="Y548">
        <f t="shared" si="315"/>
        <v>4.7658163408080455E-2</v>
      </c>
      <c r="Z548">
        <f t="shared" si="315"/>
        <v>4.8077914013128324E-2</v>
      </c>
      <c r="AA548">
        <f t="shared" si="315"/>
        <v>4.8500333077798573E-2</v>
      </c>
      <c r="AB548">
        <f t="shared" si="315"/>
        <v>4.8925422127203355E-2</v>
      </c>
      <c r="AC548">
        <f t="shared" si="316"/>
        <v>4.9353182403603903E-2</v>
      </c>
      <c r="AD548">
        <f t="shared" si="316"/>
        <v>4.9783614861575239E-2</v>
      </c>
      <c r="AE548">
        <f t="shared" si="316"/>
        <v>5.0216720163134818E-2</v>
      </c>
      <c r="AF548">
        <f t="shared" si="305"/>
        <v>5.0652498672840066E-2</v>
      </c>
      <c r="AG548">
        <f t="shared" si="284"/>
        <v>5.109095045285135E-2</v>
      </c>
      <c r="AH548">
        <f t="shared" si="284"/>
        <v>5.1532075257963599E-2</v>
      </c>
      <c r="AI548">
        <f t="shared" si="284"/>
        <v>5.1975872530605302E-2</v>
      </c>
      <c r="AJ548" s="42">
        <f t="shared" ref="AJ548:AM611" si="324">AI547</f>
        <v>5.2422341395806996E-2</v>
      </c>
      <c r="AK548">
        <f t="shared" si="286"/>
        <v>5.2871480656137386E-2</v>
      </c>
      <c r="AL548">
        <f t="shared" si="286"/>
        <v>5.3323288786610572E-2</v>
      </c>
      <c r="AM548">
        <f t="shared" si="286"/>
        <v>5.3777763929562877E-2</v>
      </c>
      <c r="AN548">
        <f t="shared" si="286"/>
        <v>5.4234903889500204E-2</v>
      </c>
      <c r="AO548">
        <f t="shared" si="292"/>
        <v>5.4694706127917748E-2</v>
      </c>
      <c r="AP548">
        <f t="shared" si="292"/>
        <v>5.5157167758090778E-2</v>
      </c>
      <c r="AQ548">
        <f t="shared" si="292"/>
        <v>5.5622285539838418E-2</v>
      </c>
      <c r="AR548">
        <f t="shared" si="292"/>
        <v>5.6090055874261691E-2</v>
      </c>
      <c r="AS548">
        <f t="shared" si="293"/>
        <v>5.6560474798454267E-2</v>
      </c>
      <c r="AT548">
        <f t="shared" si="293"/>
        <v>5.7033537980188669E-2</v>
      </c>
      <c r="AU548">
        <f t="shared" si="293"/>
        <v>5.750924071257868E-2</v>
      </c>
      <c r="AV548">
        <f t="shared" si="293"/>
        <v>5.7987577908717579E-2</v>
      </c>
      <c r="AW548">
        <f t="shared" si="294"/>
        <v>5.8468544096291999E-2</v>
      </c>
      <c r="AX548">
        <f t="shared" si="285"/>
        <v>5.895213341217765E-2</v>
      </c>
      <c r="AY548">
        <f t="shared" si="285"/>
        <v>5.9438339597008602E-2</v>
      </c>
      <c r="AZ548">
        <f t="shared" si="285"/>
        <v>5.992715598973123E-2</v>
      </c>
      <c r="BA548">
        <f t="shared" si="285"/>
        <v>6.0418575522135504E-2</v>
      </c>
      <c r="BB548">
        <f t="shared" si="285"/>
        <v>6.0912590713368554E-2</v>
      </c>
      <c r="BC548">
        <f t="shared" si="295"/>
        <v>6.1409193664430817E-2</v>
      </c>
      <c r="BD548">
        <f t="shared" si="295"/>
        <v>6.1908376052656401E-2</v>
      </c>
      <c r="BE548">
        <f t="shared" si="295"/>
        <v>6.2410129126175759E-2</v>
      </c>
      <c r="BF548">
        <f t="shared" si="295"/>
        <v>6.2914443698365463E-2</v>
      </c>
      <c r="BG548">
        <f t="shared" si="295"/>
        <v>6.3421310142284318E-2</v>
      </c>
      <c r="BH548">
        <f t="shared" si="306"/>
        <v>6.3930718385095703E-2</v>
      </c>
      <c r="BI548">
        <f t="shared" si="287"/>
        <v>6.4442657902480327E-2</v>
      </c>
      <c r="BJ548">
        <f t="shared" si="287"/>
        <v>6.4957117713036708E-2</v>
      </c>
      <c r="BK548">
        <f t="shared" si="287"/>
        <v>6.54740863726746E-2</v>
      </c>
      <c r="BL548">
        <f t="shared" si="287"/>
        <v>6.599355196899917E-2</v>
      </c>
      <c r="BM548">
        <f t="shared" si="288"/>
        <v>6.6515502115689032E-2</v>
      </c>
      <c r="BN548">
        <f t="shared" si="288"/>
        <v>6.7039923946868044E-2</v>
      </c>
      <c r="BO548">
        <f t="shared" si="288"/>
        <v>6.7566804111474588E-2</v>
      </c>
      <c r="BP548">
        <f t="shared" si="288"/>
        <v>6.8096128767625955E-2</v>
      </c>
      <c r="BQ548">
        <f t="shared" si="290"/>
        <v>6.8627883576982796E-2</v>
      </c>
      <c r="BR548">
        <f t="shared" si="289"/>
        <v>6.9162053699112533E-2</v>
      </c>
      <c r="BS548">
        <f t="shared" si="289"/>
        <v>6.9698623785854452E-2</v>
      </c>
      <c r="BT548">
        <f t="shared" si="289"/>
        <v>7.0237577975686777E-2</v>
      </c>
      <c r="BU548">
        <f t="shared" si="289"/>
        <v>7.0778899888098906E-2</v>
      </c>
      <c r="BV548">
        <f t="shared" si="296"/>
        <v>7.1322572617968261E-2</v>
      </c>
      <c r="BW548">
        <f t="shared" si="291"/>
        <v>7.1868578729944871E-2</v>
      </c>
      <c r="BX548">
        <f t="shared" si="291"/>
        <v>7.2416900252843877E-2</v>
      </c>
      <c r="BY548">
        <f t="shared" si="291"/>
        <v>7.2967518674049853E-2</v>
      </c>
      <c r="BZ548">
        <f t="shared" si="291"/>
        <v>7.3520414933930509E-2</v>
      </c>
      <c r="CA548">
        <f t="shared" si="298"/>
        <v>7.407556942026669E-2</v>
      </c>
      <c r="CB548">
        <f t="shared" si="297"/>
        <v>7.4632961962695019E-2</v>
      </c>
      <c r="CC548">
        <f t="shared" si="297"/>
        <v>7.5192571827170138E-2</v>
      </c>
      <c r="CD548">
        <f t="shared" si="297"/>
        <v>7.5754377710442258E-2</v>
      </c>
      <c r="CE548">
        <f t="shared" si="297"/>
        <v>7.6318357734558778E-2</v>
      </c>
      <c r="CF548">
        <f t="shared" si="300"/>
        <v>7.6884489441385345E-2</v>
      </c>
      <c r="CG548">
        <f t="shared" si="299"/>
        <v>7.74527497871524E-2</v>
      </c>
      <c r="CH548">
        <f t="shared" si="299"/>
        <v>7.8023115137027865E-2</v>
      </c>
      <c r="CI548">
        <f t="shared" si="299"/>
        <v>7.8595561259715979E-2</v>
      </c>
      <c r="CJ548">
        <f t="shared" si="299"/>
        <v>7.9170063322089382E-2</v>
      </c>
      <c r="CK548">
        <f t="shared" si="302"/>
        <v>7.9746595883848845E-2</v>
      </c>
      <c r="CL548">
        <f t="shared" si="301"/>
        <v>8.0325132892220943E-2</v>
      </c>
      <c r="CM548">
        <f t="shared" si="301"/>
        <v>8.0905647676688536E-2</v>
      </c>
      <c r="CN548">
        <f t="shared" si="301"/>
        <v>8.1488112943760835E-2</v>
      </c>
      <c r="CO548">
        <f t="shared" si="301"/>
        <v>8.2072500771783671E-2</v>
      </c>
      <c r="CP548">
        <f t="shared" si="312"/>
        <v>8.2658782605791695E-2</v>
      </c>
      <c r="CQ548">
        <f t="shared" si="303"/>
        <v>8.3246929252404941E-2</v>
      </c>
      <c r="CR548">
        <f t="shared" si="303"/>
        <v>8.3836910874772561E-2</v>
      </c>
      <c r="CS548">
        <f t="shared" si="303"/>
        <v>8.4428696987565999E-2</v>
      </c>
      <c r="CT548">
        <f t="shared" si="303"/>
        <v>8.5022256452021383E-2</v>
      </c>
      <c r="CU548">
        <f t="shared" si="317"/>
        <v>8.5617557471040093E-2</v>
      </c>
      <c r="CV548">
        <f t="shared" si="313"/>
        <v>8.6214567584339846E-2</v>
      </c>
      <c r="CW548">
        <f t="shared" si="313"/>
        <v>8.6813253663668322E-2</v>
      </c>
      <c r="CX548">
        <f t="shared" si="313"/>
        <v>8.7413581908076729E-2</v>
      </c>
      <c r="CY548">
        <f t="shared" si="313"/>
        <v>8.801551783925568E-2</v>
      </c>
      <c r="CZ548">
        <f t="shared" si="319"/>
        <v>8.861902629693906E-2</v>
      </c>
      <c r="DA548">
        <f t="shared" si="318"/>
        <v>8.9224071434374108E-2</v>
      </c>
      <c r="DB548">
        <f t="shared" si="318"/>
        <v>8.9830616713865372E-2</v>
      </c>
      <c r="DC548">
        <f t="shared" si="318"/>
        <v>9.0438624902389617E-2</v>
      </c>
      <c r="DD548">
        <f t="shared" si="318"/>
        <v>9.1048058067289592E-2</v>
      </c>
      <c r="DE548">
        <f t="shared" si="321"/>
        <v>9.1658877572045619E-2</v>
      </c>
      <c r="DF548">
        <f t="shared" si="320"/>
        <v>9.2271044072128508E-2</v>
      </c>
      <c r="DG548">
        <f t="shared" si="320"/>
        <v>9.2884517510940581E-2</v>
      </c>
      <c r="DH548">
        <f t="shared" si="320"/>
        <v>9.3499257115839146E-2</v>
      </c>
      <c r="DI548">
        <f t="shared" si="320"/>
        <v>9.4115221394254198E-2</v>
      </c>
      <c r="DJ548">
        <f t="shared" si="323"/>
        <v>9.4732368129898922E-2</v>
      </c>
      <c r="DK548" s="42">
        <f t="shared" si="322"/>
        <v>9.5350654379073946E-2</v>
      </c>
      <c r="DL548" s="40">
        <f t="shared" si="309"/>
        <v>4.7025765380003337</v>
      </c>
    </row>
    <row r="549" spans="13:116" x14ac:dyDescent="0.25">
      <c r="M549" s="38"/>
      <c r="N549" s="40">
        <f t="shared" si="307"/>
        <v>3.0254901811389483</v>
      </c>
      <c r="O549" s="45">
        <f t="shared" si="310"/>
        <v>10.819999999999858</v>
      </c>
      <c r="P549">
        <f t="shared" si="304"/>
        <v>4.3606894382806592E-2</v>
      </c>
      <c r="Q549">
        <f t="shared" si="311"/>
        <v>4.4000103111520743E-2</v>
      </c>
      <c r="R549">
        <f t="shared" si="311"/>
        <v>4.4395950531021182E-2</v>
      </c>
      <c r="S549">
        <f t="shared" si="311"/>
        <v>4.4794440736632191E-2</v>
      </c>
      <c r="T549">
        <f t="shared" si="311"/>
        <v>4.5195577587250832E-2</v>
      </c>
      <c r="U549">
        <f t="shared" si="314"/>
        <v>4.5599364700867603E-2</v>
      </c>
      <c r="V549">
        <f t="shared" si="314"/>
        <v>4.6005805450050945E-2</v>
      </c>
      <c r="W549">
        <f t="shared" si="314"/>
        <v>4.6414902957394824E-2</v>
      </c>
      <c r="X549">
        <f t="shared" si="314"/>
        <v>4.6826660090929166E-2</v>
      </c>
      <c r="Y549">
        <f t="shared" si="315"/>
        <v>4.7241079459494559E-2</v>
      </c>
      <c r="Z549">
        <f t="shared" si="315"/>
        <v>4.7658163408080455E-2</v>
      </c>
      <c r="AA549">
        <f t="shared" si="315"/>
        <v>4.8077914013128324E-2</v>
      </c>
      <c r="AB549">
        <f t="shared" si="315"/>
        <v>4.8500333077798573E-2</v>
      </c>
      <c r="AC549">
        <f t="shared" si="316"/>
        <v>4.8925422127203355E-2</v>
      </c>
      <c r="AD549">
        <f t="shared" si="316"/>
        <v>4.9353182403603903E-2</v>
      </c>
      <c r="AE549">
        <f t="shared" si="316"/>
        <v>4.9783614861575239E-2</v>
      </c>
      <c r="AF549">
        <f t="shared" si="305"/>
        <v>5.0216720163134818E-2</v>
      </c>
      <c r="AG549">
        <f t="shared" si="305"/>
        <v>5.0652498672840066E-2</v>
      </c>
      <c r="AH549">
        <f t="shared" si="305"/>
        <v>5.109095045285135E-2</v>
      </c>
      <c r="AI549">
        <f t="shared" si="305"/>
        <v>5.1532075257963599E-2</v>
      </c>
      <c r="AJ549" s="42">
        <f t="shared" si="324"/>
        <v>5.1975872530605302E-2</v>
      </c>
      <c r="AK549">
        <f t="shared" si="286"/>
        <v>5.2422341395806996E-2</v>
      </c>
      <c r="AL549">
        <f t="shared" si="286"/>
        <v>5.2871480656137386E-2</v>
      </c>
      <c r="AM549">
        <f t="shared" si="286"/>
        <v>5.3323288786610572E-2</v>
      </c>
      <c r="AN549">
        <f t="shared" si="286"/>
        <v>5.3777763929562877E-2</v>
      </c>
      <c r="AO549">
        <f t="shared" si="292"/>
        <v>5.4234903889500204E-2</v>
      </c>
      <c r="AP549">
        <f t="shared" si="292"/>
        <v>5.4694706127917748E-2</v>
      </c>
      <c r="AQ549">
        <f t="shared" si="292"/>
        <v>5.5157167758090778E-2</v>
      </c>
      <c r="AR549">
        <f t="shared" si="292"/>
        <v>5.5622285539838418E-2</v>
      </c>
      <c r="AS549">
        <f t="shared" si="293"/>
        <v>5.6090055874261691E-2</v>
      </c>
      <c r="AT549">
        <f t="shared" si="293"/>
        <v>5.6560474798454267E-2</v>
      </c>
      <c r="AU549">
        <f t="shared" si="293"/>
        <v>5.7033537980188669E-2</v>
      </c>
      <c r="AV549">
        <f t="shared" si="293"/>
        <v>5.750924071257868E-2</v>
      </c>
      <c r="AW549">
        <f t="shared" si="294"/>
        <v>5.7987577908717579E-2</v>
      </c>
      <c r="AX549">
        <f t="shared" si="294"/>
        <v>5.8468544096291999E-2</v>
      </c>
      <c r="AY549">
        <f t="shared" si="294"/>
        <v>5.895213341217765E-2</v>
      </c>
      <c r="AZ549">
        <f t="shared" si="294"/>
        <v>5.9438339597008602E-2</v>
      </c>
      <c r="BA549">
        <f t="shared" si="294"/>
        <v>5.992715598973123E-2</v>
      </c>
      <c r="BB549">
        <f t="shared" si="294"/>
        <v>6.0418575522135504E-2</v>
      </c>
      <c r="BC549">
        <f t="shared" si="295"/>
        <v>6.0912590713368554E-2</v>
      </c>
      <c r="BD549">
        <f t="shared" si="295"/>
        <v>6.1409193664430817E-2</v>
      </c>
      <c r="BE549">
        <f t="shared" si="295"/>
        <v>6.1908376052656401E-2</v>
      </c>
      <c r="BF549">
        <f t="shared" si="295"/>
        <v>6.2410129126175759E-2</v>
      </c>
      <c r="BG549">
        <f t="shared" si="295"/>
        <v>6.2914443698365463E-2</v>
      </c>
      <c r="BH549">
        <f t="shared" si="306"/>
        <v>6.3421310142284318E-2</v>
      </c>
      <c r="BI549">
        <f t="shared" si="287"/>
        <v>6.3930718385095703E-2</v>
      </c>
      <c r="BJ549">
        <f t="shared" si="287"/>
        <v>6.4442657902480327E-2</v>
      </c>
      <c r="BK549">
        <f t="shared" si="287"/>
        <v>6.4957117713036708E-2</v>
      </c>
      <c r="BL549">
        <f t="shared" si="287"/>
        <v>6.54740863726746E-2</v>
      </c>
      <c r="BM549">
        <f t="shared" si="288"/>
        <v>6.599355196899917E-2</v>
      </c>
      <c r="BN549">
        <f t="shared" si="288"/>
        <v>6.6515502115689032E-2</v>
      </c>
      <c r="BO549">
        <f t="shared" si="288"/>
        <v>6.7039923946868044E-2</v>
      </c>
      <c r="BP549">
        <f t="shared" si="288"/>
        <v>6.7566804111474588E-2</v>
      </c>
      <c r="BQ549">
        <f t="shared" si="290"/>
        <v>6.8096128767625955E-2</v>
      </c>
      <c r="BR549">
        <f t="shared" si="289"/>
        <v>6.8627883576982796E-2</v>
      </c>
      <c r="BS549">
        <f t="shared" si="289"/>
        <v>6.9162053699112533E-2</v>
      </c>
      <c r="BT549">
        <f t="shared" si="289"/>
        <v>6.9698623785854452E-2</v>
      </c>
      <c r="BU549">
        <f t="shared" si="289"/>
        <v>7.0237577975686777E-2</v>
      </c>
      <c r="BV549">
        <f t="shared" si="296"/>
        <v>7.0778899888098906E-2</v>
      </c>
      <c r="BW549">
        <f t="shared" si="291"/>
        <v>7.1322572617968261E-2</v>
      </c>
      <c r="BX549">
        <f t="shared" si="291"/>
        <v>7.1868578729944871E-2</v>
      </c>
      <c r="BY549">
        <f t="shared" si="291"/>
        <v>7.2416900252843877E-2</v>
      </c>
      <c r="BZ549">
        <f t="shared" si="291"/>
        <v>7.2967518674049853E-2</v>
      </c>
      <c r="CA549">
        <f t="shared" si="298"/>
        <v>7.3520414933930509E-2</v>
      </c>
      <c r="CB549">
        <f t="shared" si="297"/>
        <v>7.407556942026669E-2</v>
      </c>
      <c r="CC549">
        <f t="shared" si="297"/>
        <v>7.4632961962695019E-2</v>
      </c>
      <c r="CD549">
        <f t="shared" si="297"/>
        <v>7.5192571827170138E-2</v>
      </c>
      <c r="CE549">
        <f t="shared" si="297"/>
        <v>7.5754377710442258E-2</v>
      </c>
      <c r="CF549">
        <f t="shared" si="300"/>
        <v>7.6318357734558778E-2</v>
      </c>
      <c r="CG549">
        <f t="shared" si="299"/>
        <v>7.6884489441385345E-2</v>
      </c>
      <c r="CH549">
        <f t="shared" si="299"/>
        <v>7.74527497871524E-2</v>
      </c>
      <c r="CI549">
        <f t="shared" si="299"/>
        <v>7.8023115137027865E-2</v>
      </c>
      <c r="CJ549">
        <f t="shared" si="299"/>
        <v>7.8595561259715979E-2</v>
      </c>
      <c r="CK549">
        <f t="shared" si="302"/>
        <v>7.9170063322089382E-2</v>
      </c>
      <c r="CL549">
        <f t="shared" si="301"/>
        <v>7.9746595883848845E-2</v>
      </c>
      <c r="CM549">
        <f t="shared" si="301"/>
        <v>8.0325132892220943E-2</v>
      </c>
      <c r="CN549">
        <f t="shared" si="301"/>
        <v>8.0905647676688536E-2</v>
      </c>
      <c r="CO549">
        <f t="shared" si="301"/>
        <v>8.1488112943760835E-2</v>
      </c>
      <c r="CP549">
        <f t="shared" si="312"/>
        <v>8.2072500771783671E-2</v>
      </c>
      <c r="CQ549">
        <f t="shared" si="303"/>
        <v>8.2658782605791695E-2</v>
      </c>
      <c r="CR549">
        <f t="shared" si="303"/>
        <v>8.3246929252404941E-2</v>
      </c>
      <c r="CS549">
        <f t="shared" si="303"/>
        <v>8.3836910874772561E-2</v>
      </c>
      <c r="CT549">
        <f t="shared" si="303"/>
        <v>8.4428696987565999E-2</v>
      </c>
      <c r="CU549">
        <f t="shared" si="317"/>
        <v>8.5022256452021383E-2</v>
      </c>
      <c r="CV549">
        <f t="shared" si="313"/>
        <v>8.5617557471040093E-2</v>
      </c>
      <c r="CW549">
        <f t="shared" si="313"/>
        <v>8.6214567584339846E-2</v>
      </c>
      <c r="CX549">
        <f t="shared" si="313"/>
        <v>8.6813253663668322E-2</v>
      </c>
      <c r="CY549">
        <f t="shared" si="313"/>
        <v>8.7413581908076729E-2</v>
      </c>
      <c r="CZ549">
        <f t="shared" si="319"/>
        <v>8.801551783925568E-2</v>
      </c>
      <c r="DA549">
        <f t="shared" si="318"/>
        <v>8.861902629693906E-2</v>
      </c>
      <c r="DB549">
        <f t="shared" si="318"/>
        <v>8.9224071434374108E-2</v>
      </c>
      <c r="DC549">
        <f t="shared" si="318"/>
        <v>8.9830616713865372E-2</v>
      </c>
      <c r="DD549">
        <f t="shared" si="318"/>
        <v>9.0438624902389617E-2</v>
      </c>
      <c r="DE549">
        <f t="shared" si="321"/>
        <v>9.1048058067289592E-2</v>
      </c>
      <c r="DF549">
        <f t="shared" si="320"/>
        <v>9.1658877572045619E-2</v>
      </c>
      <c r="DG549">
        <f t="shared" si="320"/>
        <v>9.2271044072128508E-2</v>
      </c>
      <c r="DH549">
        <f t="shared" si="320"/>
        <v>9.2884517510940581E-2</v>
      </c>
      <c r="DI549">
        <f t="shared" si="320"/>
        <v>9.3499257115839146E-2</v>
      </c>
      <c r="DJ549">
        <f t="shared" si="323"/>
        <v>9.4115221394254198E-2</v>
      </c>
      <c r="DK549" s="42">
        <f t="shared" si="322"/>
        <v>9.4732368129898922E-2</v>
      </c>
      <c r="DL549" s="40">
        <f t="shared" si="309"/>
        <v>4.6666761970061721</v>
      </c>
    </row>
    <row r="550" spans="13:116" x14ac:dyDescent="0.25">
      <c r="M550" s="38"/>
      <c r="N550" s="40">
        <f t="shared" si="307"/>
        <v>2.9983917389370802</v>
      </c>
      <c r="O550" s="45">
        <f t="shared" si="310"/>
        <v>10.839999999999858</v>
      </c>
      <c r="P550">
        <f t="shared" si="304"/>
        <v>4.3216320017567499E-2</v>
      </c>
      <c r="Q550">
        <f t="shared" si="311"/>
        <v>4.3606894382806592E-2</v>
      </c>
      <c r="R550">
        <f t="shared" si="311"/>
        <v>4.4000103111520743E-2</v>
      </c>
      <c r="S550">
        <f t="shared" si="311"/>
        <v>4.4395950531021182E-2</v>
      </c>
      <c r="T550">
        <f t="shared" si="311"/>
        <v>4.4794440736632191E-2</v>
      </c>
      <c r="U550">
        <f t="shared" si="314"/>
        <v>4.5195577587250832E-2</v>
      </c>
      <c r="V550">
        <f t="shared" si="314"/>
        <v>4.5599364700867603E-2</v>
      </c>
      <c r="W550">
        <f t="shared" si="314"/>
        <v>4.6005805450050945E-2</v>
      </c>
      <c r="X550">
        <f t="shared" si="314"/>
        <v>4.6414902957394824E-2</v>
      </c>
      <c r="Y550">
        <f t="shared" si="315"/>
        <v>4.6826660090929166E-2</v>
      </c>
      <c r="Z550">
        <f t="shared" si="315"/>
        <v>4.7241079459494559E-2</v>
      </c>
      <c r="AA550">
        <f t="shared" si="315"/>
        <v>4.7658163408080455E-2</v>
      </c>
      <c r="AB550">
        <f t="shared" si="315"/>
        <v>4.8077914013128324E-2</v>
      </c>
      <c r="AC550">
        <f t="shared" si="316"/>
        <v>4.8500333077798573E-2</v>
      </c>
      <c r="AD550">
        <f t="shared" si="316"/>
        <v>4.8925422127203355E-2</v>
      </c>
      <c r="AE550">
        <f t="shared" si="316"/>
        <v>4.9353182403603903E-2</v>
      </c>
      <c r="AF550">
        <f t="shared" si="305"/>
        <v>4.9783614861575239E-2</v>
      </c>
      <c r="AG550">
        <f t="shared" si="305"/>
        <v>5.0216720163134818E-2</v>
      </c>
      <c r="AH550">
        <f t="shared" si="305"/>
        <v>5.0652498672840066E-2</v>
      </c>
      <c r="AI550">
        <f t="shared" si="305"/>
        <v>5.109095045285135E-2</v>
      </c>
      <c r="AJ550" s="42">
        <f t="shared" si="324"/>
        <v>5.1532075257963599E-2</v>
      </c>
      <c r="AK550">
        <f t="shared" si="286"/>
        <v>5.1975872530605302E-2</v>
      </c>
      <c r="AL550">
        <f t="shared" si="286"/>
        <v>5.2422341395806996E-2</v>
      </c>
      <c r="AM550">
        <f t="shared" si="286"/>
        <v>5.2871480656137386E-2</v>
      </c>
      <c r="AN550">
        <f t="shared" si="286"/>
        <v>5.3323288786610572E-2</v>
      </c>
      <c r="AO550">
        <f t="shared" si="292"/>
        <v>5.3777763929562877E-2</v>
      </c>
      <c r="AP550">
        <f t="shared" si="292"/>
        <v>5.4234903889500204E-2</v>
      </c>
      <c r="AQ550">
        <f t="shared" si="292"/>
        <v>5.4694706127917748E-2</v>
      </c>
      <c r="AR550">
        <f t="shared" si="292"/>
        <v>5.5157167758090778E-2</v>
      </c>
      <c r="AS550">
        <f t="shared" si="293"/>
        <v>5.5622285539838418E-2</v>
      </c>
      <c r="AT550">
        <f t="shared" si="293"/>
        <v>5.6090055874261691E-2</v>
      </c>
      <c r="AU550">
        <f t="shared" si="293"/>
        <v>5.6560474798454267E-2</v>
      </c>
      <c r="AV550">
        <f t="shared" si="293"/>
        <v>5.7033537980188669E-2</v>
      </c>
      <c r="AW550">
        <f t="shared" si="294"/>
        <v>5.750924071257868E-2</v>
      </c>
      <c r="AX550">
        <f t="shared" si="294"/>
        <v>5.7987577908717579E-2</v>
      </c>
      <c r="AY550">
        <f t="shared" si="294"/>
        <v>5.8468544096291999E-2</v>
      </c>
      <c r="AZ550">
        <f t="shared" si="294"/>
        <v>5.895213341217765E-2</v>
      </c>
      <c r="BA550">
        <f t="shared" si="294"/>
        <v>5.9438339597008602E-2</v>
      </c>
      <c r="BB550">
        <f t="shared" si="294"/>
        <v>5.992715598973123E-2</v>
      </c>
      <c r="BC550">
        <f t="shared" si="295"/>
        <v>6.0418575522135504E-2</v>
      </c>
      <c r="BD550">
        <f t="shared" si="295"/>
        <v>6.0912590713368554E-2</v>
      </c>
      <c r="BE550">
        <f t="shared" si="295"/>
        <v>6.1409193664430817E-2</v>
      </c>
      <c r="BF550">
        <f t="shared" si="295"/>
        <v>6.1908376052656401E-2</v>
      </c>
      <c r="BG550">
        <f t="shared" si="295"/>
        <v>6.2410129126175759E-2</v>
      </c>
      <c r="BH550">
        <f t="shared" si="306"/>
        <v>6.2914443698365463E-2</v>
      </c>
      <c r="BI550">
        <f t="shared" si="287"/>
        <v>6.3421310142284318E-2</v>
      </c>
      <c r="BJ550">
        <f t="shared" si="287"/>
        <v>6.3930718385095703E-2</v>
      </c>
      <c r="BK550">
        <f t="shared" si="287"/>
        <v>6.4442657902480327E-2</v>
      </c>
      <c r="BL550">
        <f t="shared" si="287"/>
        <v>6.4957117713036708E-2</v>
      </c>
      <c r="BM550">
        <f t="shared" si="288"/>
        <v>6.54740863726746E-2</v>
      </c>
      <c r="BN550">
        <f t="shared" si="288"/>
        <v>6.599355196899917E-2</v>
      </c>
      <c r="BO550">
        <f t="shared" si="288"/>
        <v>6.6515502115689032E-2</v>
      </c>
      <c r="BP550">
        <f t="shared" si="288"/>
        <v>6.7039923946868044E-2</v>
      </c>
      <c r="BQ550">
        <f t="shared" si="290"/>
        <v>6.7566804111474588E-2</v>
      </c>
      <c r="BR550">
        <f t="shared" si="289"/>
        <v>6.8096128767625955E-2</v>
      </c>
      <c r="BS550">
        <f t="shared" si="289"/>
        <v>6.8627883576982796E-2</v>
      </c>
      <c r="BT550">
        <f t="shared" si="289"/>
        <v>6.9162053699112533E-2</v>
      </c>
      <c r="BU550">
        <f t="shared" si="289"/>
        <v>6.9698623785854452E-2</v>
      </c>
      <c r="BV550">
        <f t="shared" si="296"/>
        <v>7.0237577975686777E-2</v>
      </c>
      <c r="BW550">
        <f t="shared" si="291"/>
        <v>7.0778899888098906E-2</v>
      </c>
      <c r="BX550">
        <f t="shared" si="291"/>
        <v>7.1322572617968261E-2</v>
      </c>
      <c r="BY550">
        <f t="shared" si="291"/>
        <v>7.1868578729944871E-2</v>
      </c>
      <c r="BZ550">
        <f t="shared" si="291"/>
        <v>7.2416900252843877E-2</v>
      </c>
      <c r="CA550">
        <f t="shared" si="298"/>
        <v>7.2967518674049853E-2</v>
      </c>
      <c r="CB550">
        <f t="shared" si="297"/>
        <v>7.3520414933930509E-2</v>
      </c>
      <c r="CC550">
        <f t="shared" si="297"/>
        <v>7.407556942026669E-2</v>
      </c>
      <c r="CD550">
        <f t="shared" si="297"/>
        <v>7.4632961962695019E-2</v>
      </c>
      <c r="CE550">
        <f t="shared" si="297"/>
        <v>7.5192571827170138E-2</v>
      </c>
      <c r="CF550">
        <f t="shared" si="300"/>
        <v>7.5754377710442258E-2</v>
      </c>
      <c r="CG550">
        <f t="shared" si="299"/>
        <v>7.6318357734558778E-2</v>
      </c>
      <c r="CH550">
        <f t="shared" si="299"/>
        <v>7.6884489441385345E-2</v>
      </c>
      <c r="CI550">
        <f t="shared" si="299"/>
        <v>7.74527497871524E-2</v>
      </c>
      <c r="CJ550">
        <f t="shared" si="299"/>
        <v>7.8023115137027865E-2</v>
      </c>
      <c r="CK550">
        <f t="shared" si="302"/>
        <v>7.8595561259715979E-2</v>
      </c>
      <c r="CL550">
        <f t="shared" si="301"/>
        <v>7.9170063322089382E-2</v>
      </c>
      <c r="CM550">
        <f t="shared" si="301"/>
        <v>7.9746595883848845E-2</v>
      </c>
      <c r="CN550">
        <f t="shared" si="301"/>
        <v>8.0325132892220943E-2</v>
      </c>
      <c r="CO550">
        <f t="shared" si="301"/>
        <v>8.0905647676688536E-2</v>
      </c>
      <c r="CP550">
        <f t="shared" si="312"/>
        <v>8.1488112943760835E-2</v>
      </c>
      <c r="CQ550">
        <f t="shared" si="303"/>
        <v>8.2072500771783671E-2</v>
      </c>
      <c r="CR550">
        <f t="shared" si="303"/>
        <v>8.2658782605791695E-2</v>
      </c>
      <c r="CS550">
        <f t="shared" si="303"/>
        <v>8.3246929252404941E-2</v>
      </c>
      <c r="CT550">
        <f t="shared" si="303"/>
        <v>8.3836910874772561E-2</v>
      </c>
      <c r="CU550">
        <f t="shared" si="317"/>
        <v>8.4428696987565999E-2</v>
      </c>
      <c r="CV550">
        <f t="shared" si="313"/>
        <v>8.5022256452021383E-2</v>
      </c>
      <c r="CW550">
        <f t="shared" si="313"/>
        <v>8.5617557471040093E-2</v>
      </c>
      <c r="CX550">
        <f t="shared" si="313"/>
        <v>8.6214567584339846E-2</v>
      </c>
      <c r="CY550">
        <f t="shared" si="313"/>
        <v>8.6813253663668322E-2</v>
      </c>
      <c r="CZ550">
        <f t="shared" si="319"/>
        <v>8.7413581908076729E-2</v>
      </c>
      <c r="DA550">
        <f t="shared" si="318"/>
        <v>8.801551783925568E-2</v>
      </c>
      <c r="DB550">
        <f t="shared" si="318"/>
        <v>8.861902629693906E-2</v>
      </c>
      <c r="DC550">
        <f t="shared" si="318"/>
        <v>8.9224071434374108E-2</v>
      </c>
      <c r="DD550">
        <f t="shared" si="318"/>
        <v>8.9830616713865372E-2</v>
      </c>
      <c r="DE550">
        <f t="shared" si="321"/>
        <v>9.0438624902389617E-2</v>
      </c>
      <c r="DF550">
        <f t="shared" si="320"/>
        <v>9.1048058067289592E-2</v>
      </c>
      <c r="DG550">
        <f t="shared" si="320"/>
        <v>9.1658877572045619E-2</v>
      </c>
      <c r="DH550">
        <f t="shared" si="320"/>
        <v>9.2271044072128508E-2</v>
      </c>
      <c r="DI550">
        <f t="shared" si="320"/>
        <v>9.2884517510940581E-2</v>
      </c>
      <c r="DJ550">
        <f t="shared" si="323"/>
        <v>9.3499257115839146E-2</v>
      </c>
      <c r="DK550" s="42">
        <f t="shared" si="322"/>
        <v>9.4115221394254198E-2</v>
      </c>
      <c r="DL550" s="40">
        <f t="shared" si="309"/>
        <v>4.6309338448068393</v>
      </c>
    </row>
    <row r="551" spans="13:116" x14ac:dyDescent="0.25">
      <c r="M551" s="38"/>
      <c r="N551" s="40">
        <f t="shared" si="307"/>
        <v>2.9714757554989548</v>
      </c>
      <c r="O551" s="45">
        <f t="shared" si="310"/>
        <v>10.859999999999857</v>
      </c>
      <c r="P551">
        <f t="shared" si="304"/>
        <v>4.2828375460909292E-2</v>
      </c>
      <c r="Q551">
        <f t="shared" si="311"/>
        <v>4.3216320017567499E-2</v>
      </c>
      <c r="R551">
        <f t="shared" si="311"/>
        <v>4.3606894382806592E-2</v>
      </c>
      <c r="S551">
        <f t="shared" si="311"/>
        <v>4.4000103111520743E-2</v>
      </c>
      <c r="T551">
        <f t="shared" si="311"/>
        <v>4.4395950531021182E-2</v>
      </c>
      <c r="U551">
        <f t="shared" si="314"/>
        <v>4.4794440736632191E-2</v>
      </c>
      <c r="V551">
        <f t="shared" si="314"/>
        <v>4.5195577587250832E-2</v>
      </c>
      <c r="W551">
        <f t="shared" si="314"/>
        <v>4.5599364700867603E-2</v>
      </c>
      <c r="X551">
        <f t="shared" si="314"/>
        <v>4.6005805450050945E-2</v>
      </c>
      <c r="Y551">
        <f t="shared" si="315"/>
        <v>4.6414902957394824E-2</v>
      </c>
      <c r="Z551">
        <f t="shared" si="315"/>
        <v>4.6826660090929166E-2</v>
      </c>
      <c r="AA551">
        <f t="shared" si="315"/>
        <v>4.7241079459494559E-2</v>
      </c>
      <c r="AB551">
        <f t="shared" si="315"/>
        <v>4.7658163408080455E-2</v>
      </c>
      <c r="AC551">
        <f t="shared" si="316"/>
        <v>4.8077914013128324E-2</v>
      </c>
      <c r="AD551">
        <f t="shared" si="316"/>
        <v>4.8500333077798573E-2</v>
      </c>
      <c r="AE551">
        <f t="shared" si="316"/>
        <v>4.8925422127203355E-2</v>
      </c>
      <c r="AF551">
        <f t="shared" si="305"/>
        <v>4.9353182403603903E-2</v>
      </c>
      <c r="AG551">
        <f t="shared" si="305"/>
        <v>4.9783614861575239E-2</v>
      </c>
      <c r="AH551">
        <f t="shared" si="305"/>
        <v>5.0216720163134818E-2</v>
      </c>
      <c r="AI551">
        <f t="shared" si="305"/>
        <v>5.0652498672840066E-2</v>
      </c>
      <c r="AJ551" s="42">
        <f t="shared" si="324"/>
        <v>5.109095045285135E-2</v>
      </c>
      <c r="AK551">
        <f t="shared" si="286"/>
        <v>5.1532075257963599E-2</v>
      </c>
      <c r="AL551">
        <f t="shared" si="286"/>
        <v>5.1975872530605302E-2</v>
      </c>
      <c r="AM551">
        <f t="shared" si="286"/>
        <v>5.2422341395806996E-2</v>
      </c>
      <c r="AN551">
        <f t="shared" ref="AN551:AQ614" si="325">AM550</f>
        <v>5.2871480656137386E-2</v>
      </c>
      <c r="AO551">
        <f t="shared" si="292"/>
        <v>5.3323288786610572E-2</v>
      </c>
      <c r="AP551">
        <f t="shared" si="292"/>
        <v>5.3777763929562877E-2</v>
      </c>
      <c r="AQ551">
        <f t="shared" si="292"/>
        <v>5.4234903889500204E-2</v>
      </c>
      <c r="AR551">
        <f t="shared" si="292"/>
        <v>5.4694706127917748E-2</v>
      </c>
      <c r="AS551">
        <f t="shared" si="293"/>
        <v>5.5157167758090778E-2</v>
      </c>
      <c r="AT551">
        <f t="shared" si="293"/>
        <v>5.5622285539838418E-2</v>
      </c>
      <c r="AU551">
        <f t="shared" si="293"/>
        <v>5.6090055874261691E-2</v>
      </c>
      <c r="AV551">
        <f t="shared" si="293"/>
        <v>5.6560474798454267E-2</v>
      </c>
      <c r="AW551">
        <f t="shared" si="294"/>
        <v>5.7033537980188669E-2</v>
      </c>
      <c r="AX551">
        <f t="shared" si="294"/>
        <v>5.750924071257868E-2</v>
      </c>
      <c r="AY551">
        <f t="shared" si="294"/>
        <v>5.7987577908717579E-2</v>
      </c>
      <c r="AZ551">
        <f t="shared" si="294"/>
        <v>5.8468544096291999E-2</v>
      </c>
      <c r="BA551">
        <f t="shared" si="294"/>
        <v>5.895213341217765E-2</v>
      </c>
      <c r="BB551">
        <f t="shared" si="294"/>
        <v>5.9438339597008602E-2</v>
      </c>
      <c r="BC551">
        <f t="shared" si="295"/>
        <v>5.992715598973123E-2</v>
      </c>
      <c r="BD551">
        <f t="shared" si="295"/>
        <v>6.0418575522135504E-2</v>
      </c>
      <c r="BE551">
        <f t="shared" si="295"/>
        <v>6.0912590713368554E-2</v>
      </c>
      <c r="BF551">
        <f t="shared" si="295"/>
        <v>6.1409193664430817E-2</v>
      </c>
      <c r="BG551">
        <f t="shared" si="295"/>
        <v>6.1908376052656401E-2</v>
      </c>
      <c r="BH551">
        <f t="shared" si="306"/>
        <v>6.2410129126175759E-2</v>
      </c>
      <c r="BI551">
        <f t="shared" si="287"/>
        <v>6.2914443698365463E-2</v>
      </c>
      <c r="BJ551">
        <f t="shared" si="287"/>
        <v>6.3421310142284318E-2</v>
      </c>
      <c r="BK551">
        <f t="shared" si="287"/>
        <v>6.3930718385095703E-2</v>
      </c>
      <c r="BL551">
        <f t="shared" si="287"/>
        <v>6.4442657902480327E-2</v>
      </c>
      <c r="BM551">
        <f t="shared" si="288"/>
        <v>6.4957117713036708E-2</v>
      </c>
      <c r="BN551">
        <f t="shared" si="288"/>
        <v>6.54740863726746E-2</v>
      </c>
      <c r="BO551">
        <f t="shared" si="288"/>
        <v>6.599355196899917E-2</v>
      </c>
      <c r="BP551">
        <f t="shared" si="288"/>
        <v>6.6515502115689032E-2</v>
      </c>
      <c r="BQ551">
        <f t="shared" si="290"/>
        <v>6.7039923946868044E-2</v>
      </c>
      <c r="BR551">
        <f t="shared" si="289"/>
        <v>6.7566804111474588E-2</v>
      </c>
      <c r="BS551">
        <f t="shared" si="289"/>
        <v>6.8096128767625955E-2</v>
      </c>
      <c r="BT551">
        <f t="shared" si="289"/>
        <v>6.8627883576982796E-2</v>
      </c>
      <c r="BU551">
        <f t="shared" si="289"/>
        <v>6.9162053699112533E-2</v>
      </c>
      <c r="BV551">
        <f t="shared" si="296"/>
        <v>6.9698623785854452E-2</v>
      </c>
      <c r="BW551">
        <f t="shared" si="291"/>
        <v>7.0237577975686777E-2</v>
      </c>
      <c r="BX551">
        <f t="shared" si="291"/>
        <v>7.0778899888098906E-2</v>
      </c>
      <c r="BY551">
        <f t="shared" si="291"/>
        <v>7.1322572617968261E-2</v>
      </c>
      <c r="BZ551">
        <f t="shared" si="291"/>
        <v>7.1868578729944871E-2</v>
      </c>
      <c r="CA551">
        <f t="shared" si="298"/>
        <v>7.2416900252843877E-2</v>
      </c>
      <c r="CB551">
        <f t="shared" si="297"/>
        <v>7.2967518674049853E-2</v>
      </c>
      <c r="CC551">
        <f t="shared" si="297"/>
        <v>7.3520414933930509E-2</v>
      </c>
      <c r="CD551">
        <f t="shared" si="297"/>
        <v>7.407556942026669E-2</v>
      </c>
      <c r="CE551">
        <f t="shared" si="297"/>
        <v>7.4632961962695019E-2</v>
      </c>
      <c r="CF551">
        <f t="shared" si="300"/>
        <v>7.5192571827170138E-2</v>
      </c>
      <c r="CG551">
        <f t="shared" si="299"/>
        <v>7.5754377710442258E-2</v>
      </c>
      <c r="CH551">
        <f t="shared" si="299"/>
        <v>7.6318357734558778E-2</v>
      </c>
      <c r="CI551">
        <f t="shared" si="299"/>
        <v>7.6884489441385345E-2</v>
      </c>
      <c r="CJ551">
        <f t="shared" si="299"/>
        <v>7.74527497871524E-2</v>
      </c>
      <c r="CK551">
        <f t="shared" si="302"/>
        <v>7.8023115137027865E-2</v>
      </c>
      <c r="CL551">
        <f t="shared" si="301"/>
        <v>7.8595561259715979E-2</v>
      </c>
      <c r="CM551">
        <f t="shared" si="301"/>
        <v>7.9170063322089382E-2</v>
      </c>
      <c r="CN551">
        <f t="shared" si="301"/>
        <v>7.9746595883848845E-2</v>
      </c>
      <c r="CO551">
        <f t="shared" si="301"/>
        <v>8.0325132892220943E-2</v>
      </c>
      <c r="CP551">
        <f t="shared" si="312"/>
        <v>8.0905647676688536E-2</v>
      </c>
      <c r="CQ551">
        <f t="shared" si="303"/>
        <v>8.1488112943760835E-2</v>
      </c>
      <c r="CR551">
        <f t="shared" si="303"/>
        <v>8.2072500771783671E-2</v>
      </c>
      <c r="CS551">
        <f t="shared" si="303"/>
        <v>8.2658782605791695E-2</v>
      </c>
      <c r="CT551">
        <f t="shared" si="303"/>
        <v>8.3246929252404941E-2</v>
      </c>
      <c r="CU551">
        <f t="shared" si="317"/>
        <v>8.3836910874772561E-2</v>
      </c>
      <c r="CV551">
        <f t="shared" si="313"/>
        <v>8.4428696987565999E-2</v>
      </c>
      <c r="CW551">
        <f t="shared" si="313"/>
        <v>8.5022256452021383E-2</v>
      </c>
      <c r="CX551">
        <f t="shared" si="313"/>
        <v>8.5617557471040093E-2</v>
      </c>
      <c r="CY551">
        <f t="shared" si="313"/>
        <v>8.6214567584339846E-2</v>
      </c>
      <c r="CZ551">
        <f t="shared" si="319"/>
        <v>8.6813253663668322E-2</v>
      </c>
      <c r="DA551">
        <f t="shared" si="318"/>
        <v>8.7413581908076729E-2</v>
      </c>
      <c r="DB551">
        <f t="shared" si="318"/>
        <v>8.801551783925568E-2</v>
      </c>
      <c r="DC551">
        <f t="shared" si="318"/>
        <v>8.861902629693906E-2</v>
      </c>
      <c r="DD551">
        <f t="shared" si="318"/>
        <v>8.9224071434374108E-2</v>
      </c>
      <c r="DE551">
        <f t="shared" si="321"/>
        <v>8.9830616713865372E-2</v>
      </c>
      <c r="DF551">
        <f t="shared" si="320"/>
        <v>9.0438624902389617E-2</v>
      </c>
      <c r="DG551">
        <f t="shared" si="320"/>
        <v>9.1048058067289592E-2</v>
      </c>
      <c r="DH551">
        <f t="shared" si="320"/>
        <v>9.1658877572045619E-2</v>
      </c>
      <c r="DI551">
        <f t="shared" si="320"/>
        <v>9.2271044072128508E-2</v>
      </c>
      <c r="DJ551">
        <f t="shared" si="323"/>
        <v>9.2884517510940581E-2</v>
      </c>
      <c r="DK551" s="42">
        <f t="shared" si="322"/>
        <v>9.3499257115839146E-2</v>
      </c>
      <c r="DL551" s="40">
        <f t="shared" si="309"/>
        <v>4.5953505153840268</v>
      </c>
    </row>
    <row r="552" spans="13:116" x14ac:dyDescent="0.25">
      <c r="M552" s="38"/>
      <c r="N552" s="40">
        <f t="shared" si="307"/>
        <v>2.9447418993143928</v>
      </c>
      <c r="O552" s="45">
        <f t="shared" si="310"/>
        <v>10.879999999999857</v>
      </c>
      <c r="P552">
        <f t="shared" si="304"/>
        <v>4.2443055934720489E-2</v>
      </c>
      <c r="Q552">
        <f t="shared" si="311"/>
        <v>4.2828375460909292E-2</v>
      </c>
      <c r="R552">
        <f t="shared" si="311"/>
        <v>4.3216320017567499E-2</v>
      </c>
      <c r="S552">
        <f t="shared" si="311"/>
        <v>4.3606894382806592E-2</v>
      </c>
      <c r="T552">
        <f t="shared" si="311"/>
        <v>4.4000103111520743E-2</v>
      </c>
      <c r="U552">
        <f t="shared" si="314"/>
        <v>4.4395950531021182E-2</v>
      </c>
      <c r="V552">
        <f t="shared" si="314"/>
        <v>4.4794440736632191E-2</v>
      </c>
      <c r="W552">
        <f t="shared" si="314"/>
        <v>4.5195577587250832E-2</v>
      </c>
      <c r="X552">
        <f t="shared" si="314"/>
        <v>4.5599364700867603E-2</v>
      </c>
      <c r="Y552">
        <f t="shared" si="315"/>
        <v>4.6005805450050945E-2</v>
      </c>
      <c r="Z552">
        <f t="shared" si="315"/>
        <v>4.6414902957394824E-2</v>
      </c>
      <c r="AA552">
        <f t="shared" si="315"/>
        <v>4.6826660090929166E-2</v>
      </c>
      <c r="AB552">
        <f t="shared" si="315"/>
        <v>4.7241079459494559E-2</v>
      </c>
      <c r="AC552">
        <f t="shared" si="316"/>
        <v>4.7658163408080455E-2</v>
      </c>
      <c r="AD552">
        <f t="shared" si="316"/>
        <v>4.8077914013128324E-2</v>
      </c>
      <c r="AE552">
        <f t="shared" si="316"/>
        <v>4.8500333077798573E-2</v>
      </c>
      <c r="AF552">
        <f t="shared" si="305"/>
        <v>4.8925422127203355E-2</v>
      </c>
      <c r="AG552">
        <f t="shared" si="305"/>
        <v>4.9353182403603903E-2</v>
      </c>
      <c r="AH552">
        <f t="shared" si="305"/>
        <v>4.9783614861575239E-2</v>
      </c>
      <c r="AI552">
        <f t="shared" si="305"/>
        <v>5.0216720163134818E-2</v>
      </c>
      <c r="AJ552" s="42">
        <f t="shared" si="324"/>
        <v>5.0652498672840066E-2</v>
      </c>
      <c r="AK552">
        <f t="shared" si="324"/>
        <v>5.109095045285135E-2</v>
      </c>
      <c r="AL552">
        <f t="shared" si="324"/>
        <v>5.1532075257963599E-2</v>
      </c>
      <c r="AM552">
        <f t="shared" si="324"/>
        <v>5.1975872530605302E-2</v>
      </c>
      <c r="AN552">
        <f t="shared" si="325"/>
        <v>5.2422341395806996E-2</v>
      </c>
      <c r="AO552">
        <f t="shared" si="292"/>
        <v>5.2871480656137386E-2</v>
      </c>
      <c r="AP552">
        <f t="shared" si="292"/>
        <v>5.3323288786610572E-2</v>
      </c>
      <c r="AQ552">
        <f t="shared" si="292"/>
        <v>5.3777763929562877E-2</v>
      </c>
      <c r="AR552">
        <f t="shared" si="292"/>
        <v>5.4234903889500204E-2</v>
      </c>
      <c r="AS552">
        <f t="shared" si="293"/>
        <v>5.4694706127917748E-2</v>
      </c>
      <c r="AT552">
        <f t="shared" si="293"/>
        <v>5.5157167758090778E-2</v>
      </c>
      <c r="AU552">
        <f t="shared" si="293"/>
        <v>5.5622285539838418E-2</v>
      </c>
      <c r="AV552">
        <f t="shared" si="293"/>
        <v>5.6090055874261691E-2</v>
      </c>
      <c r="AW552">
        <f t="shared" si="294"/>
        <v>5.6560474798454267E-2</v>
      </c>
      <c r="AX552">
        <f t="shared" si="294"/>
        <v>5.7033537980188669E-2</v>
      </c>
      <c r="AY552">
        <f t="shared" si="294"/>
        <v>5.750924071257868E-2</v>
      </c>
      <c r="AZ552">
        <f t="shared" si="294"/>
        <v>5.7987577908717579E-2</v>
      </c>
      <c r="BA552">
        <f t="shared" si="294"/>
        <v>5.8468544096291999E-2</v>
      </c>
      <c r="BB552">
        <f t="shared" si="294"/>
        <v>5.895213341217765E-2</v>
      </c>
      <c r="BC552">
        <f t="shared" si="295"/>
        <v>5.9438339597008602E-2</v>
      </c>
      <c r="BD552">
        <f t="shared" si="295"/>
        <v>5.992715598973123E-2</v>
      </c>
      <c r="BE552">
        <f t="shared" si="295"/>
        <v>6.0418575522135504E-2</v>
      </c>
      <c r="BF552">
        <f t="shared" si="295"/>
        <v>6.0912590713368554E-2</v>
      </c>
      <c r="BG552">
        <f t="shared" si="295"/>
        <v>6.1409193664430817E-2</v>
      </c>
      <c r="BH552">
        <f t="shared" si="306"/>
        <v>6.1908376052656401E-2</v>
      </c>
      <c r="BI552">
        <f t="shared" si="287"/>
        <v>6.2410129126175759E-2</v>
      </c>
      <c r="BJ552">
        <f t="shared" si="287"/>
        <v>6.2914443698365463E-2</v>
      </c>
      <c r="BK552">
        <f t="shared" si="287"/>
        <v>6.3421310142284318E-2</v>
      </c>
      <c r="BL552">
        <f t="shared" si="287"/>
        <v>6.3930718385095703E-2</v>
      </c>
      <c r="BM552">
        <f t="shared" si="288"/>
        <v>6.4442657902480327E-2</v>
      </c>
      <c r="BN552">
        <f t="shared" si="288"/>
        <v>6.4957117713036708E-2</v>
      </c>
      <c r="BO552">
        <f t="shared" si="288"/>
        <v>6.54740863726746E-2</v>
      </c>
      <c r="BP552">
        <f t="shared" si="288"/>
        <v>6.599355196899917E-2</v>
      </c>
      <c r="BQ552">
        <f t="shared" si="290"/>
        <v>6.6515502115689032E-2</v>
      </c>
      <c r="BR552">
        <f t="shared" si="289"/>
        <v>6.7039923946868044E-2</v>
      </c>
      <c r="BS552">
        <f t="shared" si="289"/>
        <v>6.7566804111474588E-2</v>
      </c>
      <c r="BT552">
        <f t="shared" si="289"/>
        <v>6.8096128767625955E-2</v>
      </c>
      <c r="BU552">
        <f t="shared" si="289"/>
        <v>6.8627883576982796E-2</v>
      </c>
      <c r="BV552">
        <f t="shared" si="296"/>
        <v>6.9162053699112533E-2</v>
      </c>
      <c r="BW552">
        <f t="shared" si="291"/>
        <v>6.9698623785854452E-2</v>
      </c>
      <c r="BX552">
        <f t="shared" si="291"/>
        <v>7.0237577975686777E-2</v>
      </c>
      <c r="BY552">
        <f t="shared" si="291"/>
        <v>7.0778899888098906E-2</v>
      </c>
      <c r="BZ552">
        <f t="shared" si="291"/>
        <v>7.1322572617968261E-2</v>
      </c>
      <c r="CA552">
        <f t="shared" si="298"/>
        <v>7.1868578729944871E-2</v>
      </c>
      <c r="CB552">
        <f t="shared" si="297"/>
        <v>7.2416900252843877E-2</v>
      </c>
      <c r="CC552">
        <f t="shared" si="297"/>
        <v>7.2967518674049853E-2</v>
      </c>
      <c r="CD552">
        <f t="shared" si="297"/>
        <v>7.3520414933930509E-2</v>
      </c>
      <c r="CE552">
        <f t="shared" si="297"/>
        <v>7.407556942026669E-2</v>
      </c>
      <c r="CF552">
        <f t="shared" si="300"/>
        <v>7.4632961962695019E-2</v>
      </c>
      <c r="CG552">
        <f t="shared" si="299"/>
        <v>7.5192571827170138E-2</v>
      </c>
      <c r="CH552">
        <f t="shared" si="299"/>
        <v>7.5754377710442258E-2</v>
      </c>
      <c r="CI552">
        <f t="shared" si="299"/>
        <v>7.6318357734558778E-2</v>
      </c>
      <c r="CJ552">
        <f t="shared" si="299"/>
        <v>7.6884489441385345E-2</v>
      </c>
      <c r="CK552">
        <f t="shared" si="302"/>
        <v>7.74527497871524E-2</v>
      </c>
      <c r="CL552">
        <f t="shared" si="301"/>
        <v>7.8023115137027865E-2</v>
      </c>
      <c r="CM552">
        <f t="shared" si="301"/>
        <v>7.8595561259715979E-2</v>
      </c>
      <c r="CN552">
        <f t="shared" si="301"/>
        <v>7.9170063322089382E-2</v>
      </c>
      <c r="CO552">
        <f t="shared" si="301"/>
        <v>7.9746595883848845E-2</v>
      </c>
      <c r="CP552">
        <f t="shared" si="312"/>
        <v>8.0325132892220943E-2</v>
      </c>
      <c r="CQ552">
        <f t="shared" si="303"/>
        <v>8.0905647676688536E-2</v>
      </c>
      <c r="CR552">
        <f t="shared" si="303"/>
        <v>8.1488112943760835E-2</v>
      </c>
      <c r="CS552">
        <f t="shared" si="303"/>
        <v>8.2072500771783671E-2</v>
      </c>
      <c r="CT552">
        <f t="shared" si="303"/>
        <v>8.2658782605791695E-2</v>
      </c>
      <c r="CU552">
        <f t="shared" si="317"/>
        <v>8.3246929252404941E-2</v>
      </c>
      <c r="CV552">
        <f t="shared" si="313"/>
        <v>8.3836910874772561E-2</v>
      </c>
      <c r="CW552">
        <f t="shared" si="313"/>
        <v>8.4428696987565999E-2</v>
      </c>
      <c r="CX552">
        <f t="shared" si="313"/>
        <v>8.5022256452021383E-2</v>
      </c>
      <c r="CY552">
        <f t="shared" si="313"/>
        <v>8.5617557471040093E-2</v>
      </c>
      <c r="CZ552">
        <f t="shared" si="319"/>
        <v>8.6214567584339846E-2</v>
      </c>
      <c r="DA552">
        <f t="shared" si="318"/>
        <v>8.6813253663668322E-2</v>
      </c>
      <c r="DB552">
        <f t="shared" si="318"/>
        <v>8.7413581908076729E-2</v>
      </c>
      <c r="DC552">
        <f t="shared" si="318"/>
        <v>8.801551783925568E-2</v>
      </c>
      <c r="DD552">
        <f t="shared" si="318"/>
        <v>8.861902629693906E-2</v>
      </c>
      <c r="DE552">
        <f t="shared" si="321"/>
        <v>8.9224071434374108E-2</v>
      </c>
      <c r="DF552">
        <f t="shared" si="320"/>
        <v>8.9830616713865372E-2</v>
      </c>
      <c r="DG552">
        <f t="shared" si="320"/>
        <v>9.0438624902389617E-2</v>
      </c>
      <c r="DH552">
        <f t="shared" si="320"/>
        <v>9.1048058067289592E-2</v>
      </c>
      <c r="DI552">
        <f t="shared" si="320"/>
        <v>9.1658877572045619E-2</v>
      </c>
      <c r="DJ552">
        <f t="shared" si="323"/>
        <v>9.2271044072128508E-2</v>
      </c>
      <c r="DK552" s="42">
        <f t="shared" si="322"/>
        <v>9.2884517510940581E-2</v>
      </c>
      <c r="DL552" s="40">
        <f t="shared" si="309"/>
        <v>4.5599272096095538</v>
      </c>
    </row>
    <row r="553" spans="13:116" x14ac:dyDescent="0.25">
      <c r="M553" s="38"/>
      <c r="N553" s="40">
        <f t="shared" si="307"/>
        <v>2.918189823686415</v>
      </c>
      <c r="O553" s="45">
        <f t="shared" si="310"/>
        <v>10.899999999999856</v>
      </c>
      <c r="P553">
        <f t="shared" si="304"/>
        <v>4.2060356441999729E-2</v>
      </c>
      <c r="Q553">
        <f t="shared" si="311"/>
        <v>4.2443055934720489E-2</v>
      </c>
      <c r="R553">
        <f t="shared" si="311"/>
        <v>4.2828375460909292E-2</v>
      </c>
      <c r="S553">
        <f t="shared" si="311"/>
        <v>4.3216320017567499E-2</v>
      </c>
      <c r="T553">
        <f t="shared" si="311"/>
        <v>4.3606894382806592E-2</v>
      </c>
      <c r="U553">
        <f t="shared" si="314"/>
        <v>4.4000103111520743E-2</v>
      </c>
      <c r="V553">
        <f t="shared" si="314"/>
        <v>4.4395950531021182E-2</v>
      </c>
      <c r="W553">
        <f t="shared" si="314"/>
        <v>4.4794440736632191E-2</v>
      </c>
      <c r="X553">
        <f t="shared" si="314"/>
        <v>4.5195577587250832E-2</v>
      </c>
      <c r="Y553">
        <f t="shared" si="315"/>
        <v>4.5599364700867603E-2</v>
      </c>
      <c r="Z553">
        <f t="shared" si="315"/>
        <v>4.6005805450050945E-2</v>
      </c>
      <c r="AA553">
        <f t="shared" si="315"/>
        <v>4.6414902957394824E-2</v>
      </c>
      <c r="AB553">
        <f t="shared" si="315"/>
        <v>4.6826660090929166E-2</v>
      </c>
      <c r="AC553">
        <f t="shared" si="316"/>
        <v>4.7241079459494559E-2</v>
      </c>
      <c r="AD553">
        <f t="shared" si="316"/>
        <v>4.7658163408080455E-2</v>
      </c>
      <c r="AE553">
        <f t="shared" si="316"/>
        <v>4.8077914013128324E-2</v>
      </c>
      <c r="AF553">
        <f t="shared" si="305"/>
        <v>4.8500333077798573E-2</v>
      </c>
      <c r="AG553">
        <f t="shared" si="305"/>
        <v>4.8925422127203355E-2</v>
      </c>
      <c r="AH553">
        <f t="shared" si="305"/>
        <v>4.9353182403603903E-2</v>
      </c>
      <c r="AI553">
        <f t="shared" si="305"/>
        <v>4.9783614861575239E-2</v>
      </c>
      <c r="AJ553" s="42">
        <f t="shared" si="324"/>
        <v>5.0216720163134818E-2</v>
      </c>
      <c r="AK553">
        <f t="shared" si="324"/>
        <v>5.0652498672840066E-2</v>
      </c>
      <c r="AL553">
        <f t="shared" si="324"/>
        <v>5.109095045285135E-2</v>
      </c>
      <c r="AM553">
        <f t="shared" si="324"/>
        <v>5.1532075257963599E-2</v>
      </c>
      <c r="AN553">
        <f t="shared" si="325"/>
        <v>5.1975872530605302E-2</v>
      </c>
      <c r="AO553">
        <f t="shared" si="292"/>
        <v>5.2422341395806996E-2</v>
      </c>
      <c r="AP553">
        <f t="shared" si="292"/>
        <v>5.2871480656137386E-2</v>
      </c>
      <c r="AQ553">
        <f t="shared" si="292"/>
        <v>5.3323288786610572E-2</v>
      </c>
      <c r="AR553">
        <f t="shared" si="292"/>
        <v>5.3777763929562877E-2</v>
      </c>
      <c r="AS553">
        <f t="shared" si="293"/>
        <v>5.4234903889500204E-2</v>
      </c>
      <c r="AT553">
        <f t="shared" si="293"/>
        <v>5.4694706127917748E-2</v>
      </c>
      <c r="AU553">
        <f t="shared" si="293"/>
        <v>5.5157167758090778E-2</v>
      </c>
      <c r="AV553">
        <f t="shared" si="293"/>
        <v>5.5622285539838418E-2</v>
      </c>
      <c r="AW553">
        <f t="shared" si="294"/>
        <v>5.6090055874261691E-2</v>
      </c>
      <c r="AX553">
        <f t="shared" si="294"/>
        <v>5.6560474798454267E-2</v>
      </c>
      <c r="AY553">
        <f t="shared" si="294"/>
        <v>5.7033537980188669E-2</v>
      </c>
      <c r="AZ553">
        <f t="shared" si="294"/>
        <v>5.750924071257868E-2</v>
      </c>
      <c r="BA553">
        <f t="shared" si="294"/>
        <v>5.7987577908717579E-2</v>
      </c>
      <c r="BB553">
        <f t="shared" si="294"/>
        <v>5.8468544096291999E-2</v>
      </c>
      <c r="BC553">
        <f t="shared" si="295"/>
        <v>5.895213341217765E-2</v>
      </c>
      <c r="BD553">
        <f t="shared" si="295"/>
        <v>5.9438339597008602E-2</v>
      </c>
      <c r="BE553">
        <f t="shared" si="295"/>
        <v>5.992715598973123E-2</v>
      </c>
      <c r="BF553">
        <f t="shared" si="295"/>
        <v>6.0418575522135504E-2</v>
      </c>
      <c r="BG553">
        <f t="shared" si="295"/>
        <v>6.0912590713368554E-2</v>
      </c>
      <c r="BH553">
        <f t="shared" si="306"/>
        <v>6.1409193664430817E-2</v>
      </c>
      <c r="BI553">
        <f t="shared" si="287"/>
        <v>6.1908376052656401E-2</v>
      </c>
      <c r="BJ553">
        <f t="shared" si="287"/>
        <v>6.2410129126175759E-2</v>
      </c>
      <c r="BK553">
        <f t="shared" si="287"/>
        <v>6.2914443698365463E-2</v>
      </c>
      <c r="BL553">
        <f t="shared" si="287"/>
        <v>6.3421310142284318E-2</v>
      </c>
      <c r="BM553">
        <f t="shared" si="288"/>
        <v>6.3930718385095703E-2</v>
      </c>
      <c r="BN553">
        <f t="shared" si="288"/>
        <v>6.4442657902480327E-2</v>
      </c>
      <c r="BO553">
        <f t="shared" si="288"/>
        <v>6.4957117713036708E-2</v>
      </c>
      <c r="BP553">
        <f t="shared" si="288"/>
        <v>6.54740863726746E-2</v>
      </c>
      <c r="BQ553">
        <f t="shared" si="290"/>
        <v>6.599355196899917E-2</v>
      </c>
      <c r="BR553">
        <f t="shared" si="289"/>
        <v>6.6515502115689032E-2</v>
      </c>
      <c r="BS553">
        <f t="shared" si="289"/>
        <v>6.7039923946868044E-2</v>
      </c>
      <c r="BT553">
        <f t="shared" si="289"/>
        <v>6.7566804111474588E-2</v>
      </c>
      <c r="BU553">
        <f t="shared" si="289"/>
        <v>6.8096128767625955E-2</v>
      </c>
      <c r="BV553">
        <f t="shared" si="296"/>
        <v>6.8627883576982796E-2</v>
      </c>
      <c r="BW553">
        <f t="shared" si="291"/>
        <v>6.9162053699112533E-2</v>
      </c>
      <c r="BX553">
        <f t="shared" si="291"/>
        <v>6.9698623785854452E-2</v>
      </c>
      <c r="BY553">
        <f t="shared" si="291"/>
        <v>7.0237577975686777E-2</v>
      </c>
      <c r="BZ553">
        <f t="shared" si="291"/>
        <v>7.0778899888098906E-2</v>
      </c>
      <c r="CA553">
        <f t="shared" si="298"/>
        <v>7.1322572617968261E-2</v>
      </c>
      <c r="CB553">
        <f t="shared" si="297"/>
        <v>7.1868578729944871E-2</v>
      </c>
      <c r="CC553">
        <f t="shared" si="297"/>
        <v>7.2416900252843877E-2</v>
      </c>
      <c r="CD553">
        <f t="shared" si="297"/>
        <v>7.2967518674049853E-2</v>
      </c>
      <c r="CE553">
        <f t="shared" si="297"/>
        <v>7.3520414933930509E-2</v>
      </c>
      <c r="CF553">
        <f t="shared" si="300"/>
        <v>7.407556942026669E-2</v>
      </c>
      <c r="CG553">
        <f t="shared" si="299"/>
        <v>7.4632961962695019E-2</v>
      </c>
      <c r="CH553">
        <f t="shared" si="299"/>
        <v>7.5192571827170138E-2</v>
      </c>
      <c r="CI553">
        <f t="shared" si="299"/>
        <v>7.5754377710442258E-2</v>
      </c>
      <c r="CJ553">
        <f t="shared" si="299"/>
        <v>7.6318357734558778E-2</v>
      </c>
      <c r="CK553">
        <f t="shared" si="302"/>
        <v>7.6884489441385345E-2</v>
      </c>
      <c r="CL553">
        <f t="shared" si="301"/>
        <v>7.74527497871524E-2</v>
      </c>
      <c r="CM553">
        <f t="shared" si="301"/>
        <v>7.8023115137027865E-2</v>
      </c>
      <c r="CN553">
        <f t="shared" si="301"/>
        <v>7.8595561259715979E-2</v>
      </c>
      <c r="CO553">
        <f t="shared" si="301"/>
        <v>7.9170063322089382E-2</v>
      </c>
      <c r="CP553">
        <f t="shared" si="312"/>
        <v>7.9746595883848845E-2</v>
      </c>
      <c r="CQ553">
        <f t="shared" si="303"/>
        <v>8.0325132892220943E-2</v>
      </c>
      <c r="CR553">
        <f t="shared" si="303"/>
        <v>8.0905647676688536E-2</v>
      </c>
      <c r="CS553">
        <f t="shared" si="303"/>
        <v>8.1488112943760835E-2</v>
      </c>
      <c r="CT553">
        <f t="shared" si="303"/>
        <v>8.2072500771783671E-2</v>
      </c>
      <c r="CU553">
        <f t="shared" si="317"/>
        <v>8.2658782605791695E-2</v>
      </c>
      <c r="CV553">
        <f t="shared" si="313"/>
        <v>8.3246929252404941E-2</v>
      </c>
      <c r="CW553">
        <f t="shared" si="313"/>
        <v>8.3836910874772561E-2</v>
      </c>
      <c r="CX553">
        <f t="shared" si="313"/>
        <v>8.4428696987565999E-2</v>
      </c>
      <c r="CY553">
        <f t="shared" si="313"/>
        <v>8.5022256452021383E-2</v>
      </c>
      <c r="CZ553">
        <f t="shared" si="319"/>
        <v>8.5617557471040093E-2</v>
      </c>
      <c r="DA553">
        <f t="shared" si="318"/>
        <v>8.6214567584339846E-2</v>
      </c>
      <c r="DB553">
        <f t="shared" si="318"/>
        <v>8.6813253663668322E-2</v>
      </c>
      <c r="DC553">
        <f t="shared" si="318"/>
        <v>8.7413581908076729E-2</v>
      </c>
      <c r="DD553">
        <f t="shared" si="318"/>
        <v>8.801551783925568E-2</v>
      </c>
      <c r="DE553">
        <f t="shared" si="321"/>
        <v>8.861902629693906E-2</v>
      </c>
      <c r="DF553">
        <f t="shared" si="320"/>
        <v>8.9224071434374108E-2</v>
      </c>
      <c r="DG553">
        <f t="shared" si="320"/>
        <v>8.9830616713865372E-2</v>
      </c>
      <c r="DH553">
        <f t="shared" si="320"/>
        <v>9.0438624902389617E-2</v>
      </c>
      <c r="DI553">
        <f t="shared" si="320"/>
        <v>9.1048058067289592E-2</v>
      </c>
      <c r="DJ553">
        <f t="shared" si="323"/>
        <v>9.1658877572045619E-2</v>
      </c>
      <c r="DK553" s="42">
        <f t="shared" si="322"/>
        <v>9.2271044072128508E-2</v>
      </c>
      <c r="DL553" s="40">
        <f t="shared" si="309"/>
        <v>4.5246648955981863</v>
      </c>
    </row>
    <row r="554" spans="13:116" x14ac:dyDescent="0.25">
      <c r="M554" s="38"/>
      <c r="N554" s="40">
        <f t="shared" si="307"/>
        <v>2.8918191670288267</v>
      </c>
      <c r="O554" s="45">
        <f t="shared" si="310"/>
        <v>10.919999999999856</v>
      </c>
      <c r="P554">
        <f t="shared" si="304"/>
        <v>4.1680271771144896E-2</v>
      </c>
      <c r="Q554">
        <f t="shared" si="311"/>
        <v>4.2060356441999729E-2</v>
      </c>
      <c r="R554">
        <f t="shared" si="311"/>
        <v>4.2443055934720489E-2</v>
      </c>
      <c r="S554">
        <f t="shared" si="311"/>
        <v>4.2828375460909292E-2</v>
      </c>
      <c r="T554">
        <f t="shared" si="311"/>
        <v>4.3216320017567499E-2</v>
      </c>
      <c r="U554">
        <f t="shared" si="314"/>
        <v>4.3606894382806592E-2</v>
      </c>
      <c r="V554">
        <f t="shared" si="314"/>
        <v>4.4000103111520743E-2</v>
      </c>
      <c r="W554">
        <f t="shared" si="314"/>
        <v>4.4395950531021182E-2</v>
      </c>
      <c r="X554">
        <f t="shared" si="314"/>
        <v>4.4794440736632191E-2</v>
      </c>
      <c r="Y554">
        <f t="shared" si="315"/>
        <v>4.5195577587250832E-2</v>
      </c>
      <c r="Z554">
        <f t="shared" si="315"/>
        <v>4.5599364700867603E-2</v>
      </c>
      <c r="AA554">
        <f t="shared" si="315"/>
        <v>4.6005805450050945E-2</v>
      </c>
      <c r="AB554">
        <f t="shared" si="315"/>
        <v>4.6414902957394824E-2</v>
      </c>
      <c r="AC554">
        <f t="shared" si="316"/>
        <v>4.6826660090929166E-2</v>
      </c>
      <c r="AD554">
        <f t="shared" si="316"/>
        <v>4.7241079459494559E-2</v>
      </c>
      <c r="AE554">
        <f t="shared" si="316"/>
        <v>4.7658163408080455E-2</v>
      </c>
      <c r="AF554">
        <f t="shared" si="305"/>
        <v>4.8077914013128324E-2</v>
      </c>
      <c r="AG554">
        <f t="shared" si="305"/>
        <v>4.8500333077798573E-2</v>
      </c>
      <c r="AH554">
        <f t="shared" si="305"/>
        <v>4.8925422127203355E-2</v>
      </c>
      <c r="AI554">
        <f t="shared" si="305"/>
        <v>4.9353182403603903E-2</v>
      </c>
      <c r="AJ554" s="42">
        <f t="shared" si="324"/>
        <v>4.9783614861575239E-2</v>
      </c>
      <c r="AK554">
        <f t="shared" si="324"/>
        <v>5.0216720163134818E-2</v>
      </c>
      <c r="AL554">
        <f t="shared" si="324"/>
        <v>5.0652498672840066E-2</v>
      </c>
      <c r="AM554">
        <f t="shared" si="324"/>
        <v>5.109095045285135E-2</v>
      </c>
      <c r="AN554">
        <f t="shared" si="325"/>
        <v>5.1532075257963599E-2</v>
      </c>
      <c r="AO554">
        <f t="shared" si="292"/>
        <v>5.1975872530605302E-2</v>
      </c>
      <c r="AP554">
        <f t="shared" si="292"/>
        <v>5.2422341395806996E-2</v>
      </c>
      <c r="AQ554">
        <f t="shared" si="292"/>
        <v>5.2871480656137386E-2</v>
      </c>
      <c r="AR554">
        <f t="shared" si="292"/>
        <v>5.3323288786610572E-2</v>
      </c>
      <c r="AS554">
        <f t="shared" si="293"/>
        <v>5.3777763929562877E-2</v>
      </c>
      <c r="AT554">
        <f t="shared" si="293"/>
        <v>5.4234903889500204E-2</v>
      </c>
      <c r="AU554">
        <f t="shared" si="293"/>
        <v>5.4694706127917748E-2</v>
      </c>
      <c r="AV554">
        <f t="shared" si="293"/>
        <v>5.5157167758090778E-2</v>
      </c>
      <c r="AW554">
        <f t="shared" si="294"/>
        <v>5.5622285539838418E-2</v>
      </c>
      <c r="AX554">
        <f t="shared" si="294"/>
        <v>5.6090055874261691E-2</v>
      </c>
      <c r="AY554">
        <f t="shared" si="294"/>
        <v>5.6560474798454267E-2</v>
      </c>
      <c r="AZ554">
        <f t="shared" si="294"/>
        <v>5.7033537980188669E-2</v>
      </c>
      <c r="BA554">
        <f t="shared" si="294"/>
        <v>5.750924071257868E-2</v>
      </c>
      <c r="BB554">
        <f t="shared" si="294"/>
        <v>5.7987577908717579E-2</v>
      </c>
      <c r="BC554">
        <f t="shared" si="295"/>
        <v>5.8468544096291999E-2</v>
      </c>
      <c r="BD554">
        <f t="shared" si="295"/>
        <v>5.895213341217765E-2</v>
      </c>
      <c r="BE554">
        <f t="shared" si="295"/>
        <v>5.9438339597008602E-2</v>
      </c>
      <c r="BF554">
        <f t="shared" si="295"/>
        <v>5.992715598973123E-2</v>
      </c>
      <c r="BG554">
        <f t="shared" si="295"/>
        <v>6.0418575522135504E-2</v>
      </c>
      <c r="BH554">
        <f t="shared" si="306"/>
        <v>6.0912590713368554E-2</v>
      </c>
      <c r="BI554">
        <f t="shared" si="287"/>
        <v>6.1409193664430817E-2</v>
      </c>
      <c r="BJ554">
        <f t="shared" si="287"/>
        <v>6.1908376052656401E-2</v>
      </c>
      <c r="BK554">
        <f t="shared" si="287"/>
        <v>6.2410129126175759E-2</v>
      </c>
      <c r="BL554">
        <f t="shared" ref="BL554:BP617" si="326">BK553</f>
        <v>6.2914443698365463E-2</v>
      </c>
      <c r="BM554">
        <f t="shared" si="288"/>
        <v>6.3421310142284318E-2</v>
      </c>
      <c r="BN554">
        <f t="shared" si="288"/>
        <v>6.3930718385095703E-2</v>
      </c>
      <c r="BO554">
        <f t="shared" si="288"/>
        <v>6.4442657902480327E-2</v>
      </c>
      <c r="BP554">
        <f t="shared" si="288"/>
        <v>6.4957117713036708E-2</v>
      </c>
      <c r="BQ554">
        <f t="shared" si="290"/>
        <v>6.54740863726746E-2</v>
      </c>
      <c r="BR554">
        <f t="shared" si="289"/>
        <v>6.599355196899917E-2</v>
      </c>
      <c r="BS554">
        <f t="shared" si="289"/>
        <v>6.6515502115689032E-2</v>
      </c>
      <c r="BT554">
        <f t="shared" si="289"/>
        <v>6.7039923946868044E-2</v>
      </c>
      <c r="BU554">
        <f t="shared" si="289"/>
        <v>6.7566804111474588E-2</v>
      </c>
      <c r="BV554">
        <f t="shared" si="296"/>
        <v>6.8096128767625955E-2</v>
      </c>
      <c r="BW554">
        <f t="shared" si="291"/>
        <v>6.8627883576982796E-2</v>
      </c>
      <c r="BX554">
        <f t="shared" si="291"/>
        <v>6.9162053699112533E-2</v>
      </c>
      <c r="BY554">
        <f t="shared" si="291"/>
        <v>6.9698623785854452E-2</v>
      </c>
      <c r="BZ554">
        <f t="shared" si="291"/>
        <v>7.0237577975686777E-2</v>
      </c>
      <c r="CA554">
        <f t="shared" si="298"/>
        <v>7.0778899888098906E-2</v>
      </c>
      <c r="CB554">
        <f t="shared" si="297"/>
        <v>7.1322572617968261E-2</v>
      </c>
      <c r="CC554">
        <f t="shared" si="297"/>
        <v>7.1868578729944871E-2</v>
      </c>
      <c r="CD554">
        <f t="shared" si="297"/>
        <v>7.2416900252843877E-2</v>
      </c>
      <c r="CE554">
        <f t="shared" si="297"/>
        <v>7.2967518674049853E-2</v>
      </c>
      <c r="CF554">
        <f t="shared" si="300"/>
        <v>7.3520414933930509E-2</v>
      </c>
      <c r="CG554">
        <f t="shared" si="299"/>
        <v>7.407556942026669E-2</v>
      </c>
      <c r="CH554">
        <f t="shared" si="299"/>
        <v>7.4632961962695019E-2</v>
      </c>
      <c r="CI554">
        <f t="shared" si="299"/>
        <v>7.5192571827170138E-2</v>
      </c>
      <c r="CJ554">
        <f t="shared" si="299"/>
        <v>7.5754377710442258E-2</v>
      </c>
      <c r="CK554">
        <f t="shared" si="302"/>
        <v>7.6318357734558778E-2</v>
      </c>
      <c r="CL554">
        <f t="shared" si="301"/>
        <v>7.6884489441385345E-2</v>
      </c>
      <c r="CM554">
        <f t="shared" si="301"/>
        <v>7.74527497871524E-2</v>
      </c>
      <c r="CN554">
        <f t="shared" si="301"/>
        <v>7.8023115137027865E-2</v>
      </c>
      <c r="CO554">
        <f t="shared" si="301"/>
        <v>7.8595561259715979E-2</v>
      </c>
      <c r="CP554">
        <f t="shared" si="312"/>
        <v>7.9170063322089382E-2</v>
      </c>
      <c r="CQ554">
        <f t="shared" si="303"/>
        <v>7.9746595883848845E-2</v>
      </c>
      <c r="CR554">
        <f t="shared" si="303"/>
        <v>8.0325132892220943E-2</v>
      </c>
      <c r="CS554">
        <f t="shared" si="303"/>
        <v>8.0905647676688536E-2</v>
      </c>
      <c r="CT554">
        <f t="shared" si="303"/>
        <v>8.1488112943760835E-2</v>
      </c>
      <c r="CU554">
        <f t="shared" si="317"/>
        <v>8.2072500771783671E-2</v>
      </c>
      <c r="CV554">
        <f t="shared" si="313"/>
        <v>8.2658782605791695E-2</v>
      </c>
      <c r="CW554">
        <f t="shared" si="313"/>
        <v>8.3246929252404941E-2</v>
      </c>
      <c r="CX554">
        <f t="shared" si="313"/>
        <v>8.3836910874772561E-2</v>
      </c>
      <c r="CY554">
        <f t="shared" si="313"/>
        <v>8.4428696987565999E-2</v>
      </c>
      <c r="CZ554">
        <f t="shared" si="319"/>
        <v>8.5022256452021383E-2</v>
      </c>
      <c r="DA554">
        <f t="shared" si="318"/>
        <v>8.5617557471040093E-2</v>
      </c>
      <c r="DB554">
        <f t="shared" si="318"/>
        <v>8.6214567584339846E-2</v>
      </c>
      <c r="DC554">
        <f t="shared" si="318"/>
        <v>8.6813253663668322E-2</v>
      </c>
      <c r="DD554">
        <f t="shared" si="318"/>
        <v>8.7413581908076729E-2</v>
      </c>
      <c r="DE554">
        <f t="shared" si="321"/>
        <v>8.801551783925568E-2</v>
      </c>
      <c r="DF554">
        <f t="shared" si="320"/>
        <v>8.861902629693906E-2</v>
      </c>
      <c r="DG554">
        <f t="shared" si="320"/>
        <v>8.9224071434374108E-2</v>
      </c>
      <c r="DH554">
        <f t="shared" si="320"/>
        <v>8.9830616713865372E-2</v>
      </c>
      <c r="DI554">
        <f t="shared" si="320"/>
        <v>9.0438624902389617E-2</v>
      </c>
      <c r="DJ554">
        <f t="shared" si="323"/>
        <v>9.1048058067289592E-2</v>
      </c>
      <c r="DK554" s="42">
        <f t="shared" si="322"/>
        <v>9.1658877572045619E-2</v>
      </c>
      <c r="DL554" s="40">
        <f t="shared" si="309"/>
        <v>4.489564509060866</v>
      </c>
    </row>
    <row r="555" spans="13:116" x14ac:dyDescent="0.25">
      <c r="M555" s="38"/>
      <c r="N555" s="40">
        <f t="shared" si="307"/>
        <v>2.8656295531612099</v>
      </c>
      <c r="O555" s="45">
        <f t="shared" si="310"/>
        <v>10.939999999999856</v>
      </c>
      <c r="P555">
        <f t="shared" si="304"/>
        <v>4.1302796500204929E-2</v>
      </c>
      <c r="Q555">
        <f t="shared" si="311"/>
        <v>4.1680271771144896E-2</v>
      </c>
      <c r="R555">
        <f t="shared" si="311"/>
        <v>4.2060356441999729E-2</v>
      </c>
      <c r="S555">
        <f t="shared" si="311"/>
        <v>4.2443055934720489E-2</v>
      </c>
      <c r="T555">
        <f t="shared" si="311"/>
        <v>4.2828375460909292E-2</v>
      </c>
      <c r="U555">
        <f t="shared" si="314"/>
        <v>4.3216320017567499E-2</v>
      </c>
      <c r="V555">
        <f t="shared" si="314"/>
        <v>4.3606894382806592E-2</v>
      </c>
      <c r="W555">
        <f t="shared" si="314"/>
        <v>4.4000103111520743E-2</v>
      </c>
      <c r="X555">
        <f t="shared" si="314"/>
        <v>4.4395950531021182E-2</v>
      </c>
      <c r="Y555">
        <f t="shared" si="315"/>
        <v>4.4794440736632191E-2</v>
      </c>
      <c r="Z555">
        <f t="shared" si="315"/>
        <v>4.5195577587250832E-2</v>
      </c>
      <c r="AA555">
        <f t="shared" si="315"/>
        <v>4.5599364700867603E-2</v>
      </c>
      <c r="AB555">
        <f t="shared" si="315"/>
        <v>4.6005805450050945E-2</v>
      </c>
      <c r="AC555">
        <f t="shared" si="316"/>
        <v>4.6414902957394824E-2</v>
      </c>
      <c r="AD555">
        <f t="shared" si="316"/>
        <v>4.6826660090929166E-2</v>
      </c>
      <c r="AE555">
        <f t="shared" si="316"/>
        <v>4.7241079459494559E-2</v>
      </c>
      <c r="AF555">
        <f t="shared" si="305"/>
        <v>4.7658163408080455E-2</v>
      </c>
      <c r="AG555">
        <f t="shared" si="305"/>
        <v>4.8077914013128324E-2</v>
      </c>
      <c r="AH555">
        <f t="shared" si="305"/>
        <v>4.8500333077798573E-2</v>
      </c>
      <c r="AI555">
        <f t="shared" si="305"/>
        <v>4.8925422127203355E-2</v>
      </c>
      <c r="AJ555" s="42">
        <f t="shared" si="324"/>
        <v>4.9353182403603903E-2</v>
      </c>
      <c r="AK555">
        <f t="shared" si="324"/>
        <v>4.9783614861575239E-2</v>
      </c>
      <c r="AL555">
        <f t="shared" si="324"/>
        <v>5.0216720163134818E-2</v>
      </c>
      <c r="AM555">
        <f t="shared" si="324"/>
        <v>5.0652498672840066E-2</v>
      </c>
      <c r="AN555">
        <f t="shared" si="325"/>
        <v>5.109095045285135E-2</v>
      </c>
      <c r="AO555">
        <f t="shared" si="292"/>
        <v>5.1532075257963599E-2</v>
      </c>
      <c r="AP555">
        <f t="shared" si="292"/>
        <v>5.1975872530605302E-2</v>
      </c>
      <c r="AQ555">
        <f t="shared" si="292"/>
        <v>5.2422341395806996E-2</v>
      </c>
      <c r="AR555">
        <f t="shared" si="292"/>
        <v>5.2871480656137386E-2</v>
      </c>
      <c r="AS555">
        <f t="shared" si="293"/>
        <v>5.3323288786610572E-2</v>
      </c>
      <c r="AT555">
        <f t="shared" si="293"/>
        <v>5.3777763929562877E-2</v>
      </c>
      <c r="AU555">
        <f t="shared" si="293"/>
        <v>5.4234903889500204E-2</v>
      </c>
      <c r="AV555">
        <f t="shared" si="293"/>
        <v>5.4694706127917748E-2</v>
      </c>
      <c r="AW555">
        <f t="shared" si="294"/>
        <v>5.5157167758090778E-2</v>
      </c>
      <c r="AX555">
        <f t="shared" si="294"/>
        <v>5.5622285539838418E-2</v>
      </c>
      <c r="AY555">
        <f t="shared" si="294"/>
        <v>5.6090055874261691E-2</v>
      </c>
      <c r="AZ555">
        <f t="shared" si="294"/>
        <v>5.6560474798454267E-2</v>
      </c>
      <c r="BA555">
        <f t="shared" si="294"/>
        <v>5.7033537980188669E-2</v>
      </c>
      <c r="BB555">
        <f t="shared" si="294"/>
        <v>5.750924071257868E-2</v>
      </c>
      <c r="BC555">
        <f t="shared" si="295"/>
        <v>5.7987577908717579E-2</v>
      </c>
      <c r="BD555">
        <f t="shared" si="295"/>
        <v>5.8468544096291999E-2</v>
      </c>
      <c r="BE555">
        <f t="shared" si="295"/>
        <v>5.895213341217765E-2</v>
      </c>
      <c r="BF555">
        <f t="shared" si="295"/>
        <v>5.9438339597008602E-2</v>
      </c>
      <c r="BG555">
        <f t="shared" si="295"/>
        <v>5.992715598973123E-2</v>
      </c>
      <c r="BH555">
        <f t="shared" si="306"/>
        <v>6.0418575522135504E-2</v>
      </c>
      <c r="BI555">
        <f t="shared" si="306"/>
        <v>6.0912590713368554E-2</v>
      </c>
      <c r="BJ555">
        <f t="shared" si="306"/>
        <v>6.1409193664430817E-2</v>
      </c>
      <c r="BK555">
        <f t="shared" si="306"/>
        <v>6.1908376052656401E-2</v>
      </c>
      <c r="BL555">
        <f t="shared" si="326"/>
        <v>6.2410129126175759E-2</v>
      </c>
      <c r="BM555">
        <f t="shared" si="326"/>
        <v>6.2914443698365463E-2</v>
      </c>
      <c r="BN555">
        <f t="shared" si="326"/>
        <v>6.3421310142284318E-2</v>
      </c>
      <c r="BO555">
        <f t="shared" si="326"/>
        <v>6.3930718385095703E-2</v>
      </c>
      <c r="BP555">
        <f t="shared" si="326"/>
        <v>6.4442657902480327E-2</v>
      </c>
      <c r="BQ555">
        <f t="shared" si="290"/>
        <v>6.4957117713036708E-2</v>
      </c>
      <c r="BR555">
        <f t="shared" si="289"/>
        <v>6.54740863726746E-2</v>
      </c>
      <c r="BS555">
        <f t="shared" si="289"/>
        <v>6.599355196899917E-2</v>
      </c>
      <c r="BT555">
        <f t="shared" si="289"/>
        <v>6.6515502115689032E-2</v>
      </c>
      <c r="BU555">
        <f t="shared" si="289"/>
        <v>6.7039923946868044E-2</v>
      </c>
      <c r="BV555">
        <f t="shared" si="296"/>
        <v>6.7566804111474588E-2</v>
      </c>
      <c r="BW555">
        <f t="shared" si="291"/>
        <v>6.8096128767625955E-2</v>
      </c>
      <c r="BX555">
        <f t="shared" si="291"/>
        <v>6.8627883576982796E-2</v>
      </c>
      <c r="BY555">
        <f t="shared" si="291"/>
        <v>6.9162053699112533E-2</v>
      </c>
      <c r="BZ555">
        <f t="shared" si="291"/>
        <v>6.9698623785854452E-2</v>
      </c>
      <c r="CA555">
        <f t="shared" si="298"/>
        <v>7.0237577975686777E-2</v>
      </c>
      <c r="CB555">
        <f t="shared" si="297"/>
        <v>7.0778899888098906E-2</v>
      </c>
      <c r="CC555">
        <f t="shared" si="297"/>
        <v>7.1322572617968261E-2</v>
      </c>
      <c r="CD555">
        <f t="shared" si="297"/>
        <v>7.1868578729944871E-2</v>
      </c>
      <c r="CE555">
        <f t="shared" si="297"/>
        <v>7.2416900252843877E-2</v>
      </c>
      <c r="CF555">
        <f t="shared" si="300"/>
        <v>7.2967518674049853E-2</v>
      </c>
      <c r="CG555">
        <f t="shared" si="299"/>
        <v>7.3520414933930509E-2</v>
      </c>
      <c r="CH555">
        <f t="shared" si="299"/>
        <v>7.407556942026669E-2</v>
      </c>
      <c r="CI555">
        <f t="shared" si="299"/>
        <v>7.4632961962695019E-2</v>
      </c>
      <c r="CJ555">
        <f t="shared" si="299"/>
        <v>7.5192571827170138E-2</v>
      </c>
      <c r="CK555">
        <f t="shared" si="302"/>
        <v>7.5754377710442258E-2</v>
      </c>
      <c r="CL555">
        <f t="shared" si="301"/>
        <v>7.6318357734558778E-2</v>
      </c>
      <c r="CM555">
        <f t="shared" si="301"/>
        <v>7.6884489441385345E-2</v>
      </c>
      <c r="CN555">
        <f t="shared" si="301"/>
        <v>7.74527497871524E-2</v>
      </c>
      <c r="CO555">
        <f t="shared" si="301"/>
        <v>7.8023115137027865E-2</v>
      </c>
      <c r="CP555">
        <f t="shared" si="312"/>
        <v>7.8595561259715979E-2</v>
      </c>
      <c r="CQ555">
        <f t="shared" si="303"/>
        <v>7.9170063322089382E-2</v>
      </c>
      <c r="CR555">
        <f t="shared" si="303"/>
        <v>7.9746595883848845E-2</v>
      </c>
      <c r="CS555">
        <f t="shared" si="303"/>
        <v>8.0325132892220943E-2</v>
      </c>
      <c r="CT555">
        <f t="shared" si="303"/>
        <v>8.0905647676688536E-2</v>
      </c>
      <c r="CU555">
        <f t="shared" si="317"/>
        <v>8.1488112943760835E-2</v>
      </c>
      <c r="CV555">
        <f t="shared" si="313"/>
        <v>8.2072500771783671E-2</v>
      </c>
      <c r="CW555">
        <f t="shared" si="313"/>
        <v>8.2658782605791695E-2</v>
      </c>
      <c r="CX555">
        <f t="shared" si="313"/>
        <v>8.3246929252404941E-2</v>
      </c>
      <c r="CY555">
        <f t="shared" si="313"/>
        <v>8.3836910874772561E-2</v>
      </c>
      <c r="CZ555">
        <f t="shared" si="319"/>
        <v>8.4428696987565999E-2</v>
      </c>
      <c r="DA555">
        <f t="shared" si="318"/>
        <v>8.5022256452021383E-2</v>
      </c>
      <c r="DB555">
        <f t="shared" si="318"/>
        <v>8.5617557471040093E-2</v>
      </c>
      <c r="DC555">
        <f t="shared" si="318"/>
        <v>8.6214567584339846E-2</v>
      </c>
      <c r="DD555">
        <f t="shared" si="318"/>
        <v>8.6813253663668322E-2</v>
      </c>
      <c r="DE555">
        <f t="shared" si="321"/>
        <v>8.7413581908076729E-2</v>
      </c>
      <c r="DF555">
        <f t="shared" si="320"/>
        <v>8.801551783925568E-2</v>
      </c>
      <c r="DG555">
        <f t="shared" si="320"/>
        <v>8.861902629693906E-2</v>
      </c>
      <c r="DH555">
        <f t="shared" si="320"/>
        <v>8.9224071434374108E-2</v>
      </c>
      <c r="DI555">
        <f t="shared" si="320"/>
        <v>8.9830616713865372E-2</v>
      </c>
      <c r="DJ555">
        <f t="shared" si="323"/>
        <v>9.0438624902389617E-2</v>
      </c>
      <c r="DK555" s="42">
        <f t="shared" si="322"/>
        <v>9.1048058067289592E-2</v>
      </c>
      <c r="DL555" s="40">
        <f t="shared" si="309"/>
        <v>4.4546269536582592</v>
      </c>
    </row>
    <row r="556" spans="13:116" x14ac:dyDescent="0.25">
      <c r="M556" s="38"/>
      <c r="N556" s="40">
        <f t="shared" si="307"/>
        <v>2.8396205916010833</v>
      </c>
      <c r="O556" s="45">
        <f t="shared" si="310"/>
        <v>10.959999999999855</v>
      </c>
      <c r="P556">
        <f t="shared" si="304"/>
        <v>4.0927925001090701E-2</v>
      </c>
      <c r="Q556">
        <f t="shared" si="311"/>
        <v>4.1302796500204929E-2</v>
      </c>
      <c r="R556">
        <f t="shared" si="311"/>
        <v>4.1680271771144896E-2</v>
      </c>
      <c r="S556">
        <f t="shared" si="311"/>
        <v>4.2060356441999729E-2</v>
      </c>
      <c r="T556">
        <f t="shared" si="311"/>
        <v>4.2443055934720489E-2</v>
      </c>
      <c r="U556">
        <f t="shared" si="314"/>
        <v>4.2828375460909292E-2</v>
      </c>
      <c r="V556">
        <f t="shared" si="314"/>
        <v>4.3216320017567499E-2</v>
      </c>
      <c r="W556">
        <f t="shared" si="314"/>
        <v>4.3606894382806592E-2</v>
      </c>
      <c r="X556">
        <f t="shared" si="314"/>
        <v>4.4000103111520743E-2</v>
      </c>
      <c r="Y556">
        <f t="shared" si="315"/>
        <v>4.4395950531021182E-2</v>
      </c>
      <c r="Z556">
        <f t="shared" si="315"/>
        <v>4.4794440736632191E-2</v>
      </c>
      <c r="AA556">
        <f t="shared" si="315"/>
        <v>4.5195577587250832E-2</v>
      </c>
      <c r="AB556">
        <f t="shared" si="315"/>
        <v>4.5599364700867603E-2</v>
      </c>
      <c r="AC556">
        <f t="shared" si="316"/>
        <v>4.6005805450050945E-2</v>
      </c>
      <c r="AD556">
        <f t="shared" si="316"/>
        <v>4.6414902957394824E-2</v>
      </c>
      <c r="AE556">
        <f t="shared" si="316"/>
        <v>4.6826660090929166E-2</v>
      </c>
      <c r="AF556">
        <f t="shared" si="305"/>
        <v>4.7241079459494559E-2</v>
      </c>
      <c r="AG556">
        <f t="shared" si="305"/>
        <v>4.7658163408080455E-2</v>
      </c>
      <c r="AH556">
        <f t="shared" si="305"/>
        <v>4.8077914013128324E-2</v>
      </c>
      <c r="AI556">
        <f t="shared" si="305"/>
        <v>4.8500333077798573E-2</v>
      </c>
      <c r="AJ556" s="42">
        <f t="shared" si="324"/>
        <v>4.8925422127203355E-2</v>
      </c>
      <c r="AK556">
        <f t="shared" si="324"/>
        <v>4.9353182403603903E-2</v>
      </c>
      <c r="AL556">
        <f t="shared" si="324"/>
        <v>4.9783614861575239E-2</v>
      </c>
      <c r="AM556">
        <f t="shared" si="324"/>
        <v>5.0216720163134818E-2</v>
      </c>
      <c r="AN556">
        <f t="shared" si="325"/>
        <v>5.0652498672840066E-2</v>
      </c>
      <c r="AO556">
        <f t="shared" si="292"/>
        <v>5.109095045285135E-2</v>
      </c>
      <c r="AP556">
        <f t="shared" si="292"/>
        <v>5.1532075257963599E-2</v>
      </c>
      <c r="AQ556">
        <f t="shared" si="292"/>
        <v>5.1975872530605302E-2</v>
      </c>
      <c r="AR556">
        <f t="shared" si="292"/>
        <v>5.2422341395806996E-2</v>
      </c>
      <c r="AS556">
        <f t="shared" si="293"/>
        <v>5.2871480656137386E-2</v>
      </c>
      <c r="AT556">
        <f t="shared" si="293"/>
        <v>5.3323288786610572E-2</v>
      </c>
      <c r="AU556">
        <f t="shared" si="293"/>
        <v>5.3777763929562877E-2</v>
      </c>
      <c r="AV556">
        <f t="shared" si="293"/>
        <v>5.4234903889500204E-2</v>
      </c>
      <c r="AW556">
        <f t="shared" si="294"/>
        <v>5.4694706127917748E-2</v>
      </c>
      <c r="AX556">
        <f t="shared" si="294"/>
        <v>5.5157167758090778E-2</v>
      </c>
      <c r="AY556">
        <f t="shared" si="294"/>
        <v>5.5622285539838418E-2</v>
      </c>
      <c r="AZ556">
        <f t="shared" si="294"/>
        <v>5.6090055874261691E-2</v>
      </c>
      <c r="BA556">
        <f t="shared" si="294"/>
        <v>5.6560474798454267E-2</v>
      </c>
      <c r="BB556">
        <f t="shared" si="294"/>
        <v>5.7033537980188669E-2</v>
      </c>
      <c r="BC556">
        <f t="shared" si="295"/>
        <v>5.750924071257868E-2</v>
      </c>
      <c r="BD556">
        <f t="shared" si="295"/>
        <v>5.7987577908717579E-2</v>
      </c>
      <c r="BE556">
        <f t="shared" si="295"/>
        <v>5.8468544096291999E-2</v>
      </c>
      <c r="BF556">
        <f t="shared" si="295"/>
        <v>5.895213341217765E-2</v>
      </c>
      <c r="BG556">
        <f t="shared" si="295"/>
        <v>5.9438339597008602E-2</v>
      </c>
      <c r="BH556">
        <f t="shared" si="306"/>
        <v>5.992715598973123E-2</v>
      </c>
      <c r="BI556">
        <f t="shared" si="306"/>
        <v>6.0418575522135504E-2</v>
      </c>
      <c r="BJ556">
        <f t="shared" si="306"/>
        <v>6.0912590713368554E-2</v>
      </c>
      <c r="BK556">
        <f t="shared" si="306"/>
        <v>6.1409193664430817E-2</v>
      </c>
      <c r="BL556">
        <f t="shared" si="326"/>
        <v>6.1908376052656401E-2</v>
      </c>
      <c r="BM556">
        <f t="shared" si="326"/>
        <v>6.2410129126175759E-2</v>
      </c>
      <c r="BN556">
        <f t="shared" si="326"/>
        <v>6.2914443698365463E-2</v>
      </c>
      <c r="BO556">
        <f t="shared" si="326"/>
        <v>6.3421310142284318E-2</v>
      </c>
      <c r="BP556">
        <f t="shared" si="326"/>
        <v>6.3930718385095703E-2</v>
      </c>
      <c r="BQ556">
        <f t="shared" si="290"/>
        <v>6.4442657902480327E-2</v>
      </c>
      <c r="BR556">
        <f t="shared" si="289"/>
        <v>6.4957117713036708E-2</v>
      </c>
      <c r="BS556">
        <f t="shared" si="289"/>
        <v>6.54740863726746E-2</v>
      </c>
      <c r="BT556">
        <f t="shared" si="289"/>
        <v>6.599355196899917E-2</v>
      </c>
      <c r="BU556">
        <f t="shared" si="289"/>
        <v>6.6515502115689032E-2</v>
      </c>
      <c r="BV556">
        <f t="shared" si="296"/>
        <v>6.7039923946868044E-2</v>
      </c>
      <c r="BW556">
        <f t="shared" si="291"/>
        <v>6.7566804111474588E-2</v>
      </c>
      <c r="BX556">
        <f t="shared" si="291"/>
        <v>6.8096128767625955E-2</v>
      </c>
      <c r="BY556">
        <f t="shared" si="291"/>
        <v>6.8627883576982796E-2</v>
      </c>
      <c r="BZ556">
        <f t="shared" si="291"/>
        <v>6.9162053699112533E-2</v>
      </c>
      <c r="CA556">
        <f t="shared" si="298"/>
        <v>6.9698623785854452E-2</v>
      </c>
      <c r="CB556">
        <f t="shared" si="297"/>
        <v>7.0237577975686777E-2</v>
      </c>
      <c r="CC556">
        <f t="shared" si="297"/>
        <v>7.0778899888098906E-2</v>
      </c>
      <c r="CD556">
        <f t="shared" si="297"/>
        <v>7.1322572617968261E-2</v>
      </c>
      <c r="CE556">
        <f t="shared" si="297"/>
        <v>7.1868578729944871E-2</v>
      </c>
      <c r="CF556">
        <f t="shared" si="300"/>
        <v>7.2416900252843877E-2</v>
      </c>
      <c r="CG556">
        <f t="shared" si="299"/>
        <v>7.2967518674049853E-2</v>
      </c>
      <c r="CH556">
        <f t="shared" si="299"/>
        <v>7.3520414933930509E-2</v>
      </c>
      <c r="CI556">
        <f t="shared" si="299"/>
        <v>7.407556942026669E-2</v>
      </c>
      <c r="CJ556">
        <f t="shared" si="299"/>
        <v>7.4632961962695019E-2</v>
      </c>
      <c r="CK556">
        <f t="shared" si="302"/>
        <v>7.5192571827170138E-2</v>
      </c>
      <c r="CL556">
        <f t="shared" si="301"/>
        <v>7.5754377710442258E-2</v>
      </c>
      <c r="CM556">
        <f t="shared" si="301"/>
        <v>7.6318357734558778E-2</v>
      </c>
      <c r="CN556">
        <f t="shared" si="301"/>
        <v>7.6884489441385345E-2</v>
      </c>
      <c r="CO556">
        <f t="shared" si="301"/>
        <v>7.74527497871524E-2</v>
      </c>
      <c r="CP556">
        <f t="shared" si="312"/>
        <v>7.8023115137027865E-2</v>
      </c>
      <c r="CQ556">
        <f t="shared" si="303"/>
        <v>7.8595561259715979E-2</v>
      </c>
      <c r="CR556">
        <f t="shared" si="303"/>
        <v>7.9170063322089382E-2</v>
      </c>
      <c r="CS556">
        <f t="shared" si="303"/>
        <v>7.9746595883848845E-2</v>
      </c>
      <c r="CT556">
        <f t="shared" si="303"/>
        <v>8.0325132892220943E-2</v>
      </c>
      <c r="CU556">
        <f t="shared" si="317"/>
        <v>8.0905647676688536E-2</v>
      </c>
      <c r="CV556">
        <f t="shared" si="313"/>
        <v>8.1488112943760835E-2</v>
      </c>
      <c r="CW556">
        <f t="shared" si="313"/>
        <v>8.2072500771783671E-2</v>
      </c>
      <c r="CX556">
        <f t="shared" si="313"/>
        <v>8.2658782605791695E-2</v>
      </c>
      <c r="CY556">
        <f t="shared" si="313"/>
        <v>8.3246929252404941E-2</v>
      </c>
      <c r="CZ556">
        <f t="shared" si="319"/>
        <v>8.3836910874772561E-2</v>
      </c>
      <c r="DA556">
        <f t="shared" si="318"/>
        <v>8.4428696987565999E-2</v>
      </c>
      <c r="DB556">
        <f t="shared" si="318"/>
        <v>8.5022256452021383E-2</v>
      </c>
      <c r="DC556">
        <f t="shared" si="318"/>
        <v>8.5617557471040093E-2</v>
      </c>
      <c r="DD556">
        <f t="shared" si="318"/>
        <v>8.6214567584339846E-2</v>
      </c>
      <c r="DE556">
        <f t="shared" si="321"/>
        <v>8.6813253663668322E-2</v>
      </c>
      <c r="DF556">
        <f t="shared" si="320"/>
        <v>8.7413581908076729E-2</v>
      </c>
      <c r="DG556">
        <f t="shared" si="320"/>
        <v>8.801551783925568E-2</v>
      </c>
      <c r="DH556">
        <f t="shared" si="320"/>
        <v>8.861902629693906E-2</v>
      </c>
      <c r="DI556">
        <f t="shared" si="320"/>
        <v>8.9224071434374108E-2</v>
      </c>
      <c r="DJ556">
        <f t="shared" si="323"/>
        <v>8.9830616713865372E-2</v>
      </c>
      <c r="DK556" s="42">
        <f t="shared" si="322"/>
        <v>9.0438624902389617E-2</v>
      </c>
      <c r="DL556" s="40">
        <f t="shared" si="309"/>
        <v>4.4198531013545397</v>
      </c>
    </row>
    <row r="557" spans="13:116" x14ac:dyDescent="0.25">
      <c r="M557" s="38"/>
      <c r="N557" s="40">
        <f t="shared" si="307"/>
        <v>2.813791877853534</v>
      </c>
      <c r="O557" s="45">
        <f t="shared" si="310"/>
        <v>10.979999999999855</v>
      </c>
      <c r="P557">
        <f t="shared" si="304"/>
        <v>4.0555651443749619E-2</v>
      </c>
      <c r="Q557">
        <f t="shared" si="311"/>
        <v>4.0927925001090701E-2</v>
      </c>
      <c r="R557">
        <f t="shared" si="311"/>
        <v>4.1302796500204929E-2</v>
      </c>
      <c r="S557">
        <f t="shared" si="311"/>
        <v>4.1680271771144896E-2</v>
      </c>
      <c r="T557">
        <f t="shared" si="311"/>
        <v>4.2060356441999729E-2</v>
      </c>
      <c r="U557">
        <f t="shared" si="314"/>
        <v>4.2443055934720489E-2</v>
      </c>
      <c r="V557">
        <f t="shared" si="314"/>
        <v>4.2828375460909292E-2</v>
      </c>
      <c r="W557">
        <f t="shared" si="314"/>
        <v>4.3216320017567499E-2</v>
      </c>
      <c r="X557">
        <f t="shared" si="314"/>
        <v>4.3606894382806592E-2</v>
      </c>
      <c r="Y557">
        <f t="shared" si="315"/>
        <v>4.4000103111520743E-2</v>
      </c>
      <c r="Z557">
        <f t="shared" si="315"/>
        <v>4.4395950531021182E-2</v>
      </c>
      <c r="AA557">
        <f t="shared" si="315"/>
        <v>4.4794440736632191E-2</v>
      </c>
      <c r="AB557">
        <f t="shared" si="315"/>
        <v>4.5195577587250832E-2</v>
      </c>
      <c r="AC557">
        <f t="shared" si="316"/>
        <v>4.5599364700867603E-2</v>
      </c>
      <c r="AD557">
        <f t="shared" si="316"/>
        <v>4.6005805450050945E-2</v>
      </c>
      <c r="AE557">
        <f t="shared" si="316"/>
        <v>4.6414902957394824E-2</v>
      </c>
      <c r="AF557">
        <f t="shared" si="305"/>
        <v>4.6826660090929166E-2</v>
      </c>
      <c r="AG557">
        <f t="shared" si="305"/>
        <v>4.7241079459494559E-2</v>
      </c>
      <c r="AH557">
        <f t="shared" si="305"/>
        <v>4.7658163408080455E-2</v>
      </c>
      <c r="AI557">
        <f t="shared" si="305"/>
        <v>4.8077914013128324E-2</v>
      </c>
      <c r="AJ557" s="42">
        <f t="shared" si="324"/>
        <v>4.8500333077798573E-2</v>
      </c>
      <c r="AK557">
        <f t="shared" si="324"/>
        <v>4.8925422127203355E-2</v>
      </c>
      <c r="AL557">
        <f t="shared" si="324"/>
        <v>4.9353182403603903E-2</v>
      </c>
      <c r="AM557">
        <f t="shared" si="324"/>
        <v>4.9783614861575239E-2</v>
      </c>
      <c r="AN557">
        <f t="shared" si="325"/>
        <v>5.0216720163134818E-2</v>
      </c>
      <c r="AO557">
        <f t="shared" si="292"/>
        <v>5.0652498672840066E-2</v>
      </c>
      <c r="AP557">
        <f t="shared" si="292"/>
        <v>5.109095045285135E-2</v>
      </c>
      <c r="AQ557">
        <f t="shared" si="292"/>
        <v>5.1532075257963599E-2</v>
      </c>
      <c r="AR557">
        <f t="shared" si="292"/>
        <v>5.1975872530605302E-2</v>
      </c>
      <c r="AS557">
        <f t="shared" si="293"/>
        <v>5.2422341395806996E-2</v>
      </c>
      <c r="AT557">
        <f t="shared" si="293"/>
        <v>5.2871480656137386E-2</v>
      </c>
      <c r="AU557">
        <f t="shared" si="293"/>
        <v>5.3323288786610572E-2</v>
      </c>
      <c r="AV557">
        <f t="shared" si="293"/>
        <v>5.3777763929562877E-2</v>
      </c>
      <c r="AW557">
        <f t="shared" si="294"/>
        <v>5.4234903889500204E-2</v>
      </c>
      <c r="AX557">
        <f t="shared" si="294"/>
        <v>5.4694706127917748E-2</v>
      </c>
      <c r="AY557">
        <f t="shared" si="294"/>
        <v>5.5157167758090778E-2</v>
      </c>
      <c r="AZ557">
        <f t="shared" si="294"/>
        <v>5.5622285539838418E-2</v>
      </c>
      <c r="BA557">
        <f t="shared" si="294"/>
        <v>5.6090055874261691E-2</v>
      </c>
      <c r="BB557">
        <f t="shared" si="294"/>
        <v>5.6560474798454267E-2</v>
      </c>
      <c r="BC557">
        <f t="shared" si="295"/>
        <v>5.7033537980188669E-2</v>
      </c>
      <c r="BD557">
        <f t="shared" si="295"/>
        <v>5.750924071257868E-2</v>
      </c>
      <c r="BE557">
        <f t="shared" si="295"/>
        <v>5.7987577908717579E-2</v>
      </c>
      <c r="BF557">
        <f t="shared" si="295"/>
        <v>5.8468544096291999E-2</v>
      </c>
      <c r="BG557">
        <f t="shared" si="295"/>
        <v>5.895213341217765E-2</v>
      </c>
      <c r="BH557">
        <f t="shared" si="306"/>
        <v>5.9438339597008602E-2</v>
      </c>
      <c r="BI557">
        <f t="shared" si="306"/>
        <v>5.992715598973123E-2</v>
      </c>
      <c r="BJ557">
        <f t="shared" si="306"/>
        <v>6.0418575522135504E-2</v>
      </c>
      <c r="BK557">
        <f t="shared" si="306"/>
        <v>6.0912590713368554E-2</v>
      </c>
      <c r="BL557">
        <f t="shared" si="326"/>
        <v>6.1409193664430817E-2</v>
      </c>
      <c r="BM557">
        <f t="shared" si="326"/>
        <v>6.1908376052656401E-2</v>
      </c>
      <c r="BN557">
        <f t="shared" si="326"/>
        <v>6.2410129126175759E-2</v>
      </c>
      <c r="BO557">
        <f t="shared" si="326"/>
        <v>6.2914443698365463E-2</v>
      </c>
      <c r="BP557">
        <f t="shared" ref="BP557:BT620" si="327">BO556</f>
        <v>6.3421310142284318E-2</v>
      </c>
      <c r="BQ557">
        <f t="shared" si="290"/>
        <v>6.3930718385095703E-2</v>
      </c>
      <c r="BR557">
        <f t="shared" si="290"/>
        <v>6.4442657902480327E-2</v>
      </c>
      <c r="BS557">
        <f t="shared" si="290"/>
        <v>6.4957117713036708E-2</v>
      </c>
      <c r="BT557">
        <f t="shared" si="290"/>
        <v>6.54740863726746E-2</v>
      </c>
      <c r="BU557">
        <f t="shared" si="290"/>
        <v>6.599355196899917E-2</v>
      </c>
      <c r="BV557">
        <f t="shared" si="296"/>
        <v>6.6515502115689032E-2</v>
      </c>
      <c r="BW557">
        <f t="shared" si="291"/>
        <v>6.7039923946868044E-2</v>
      </c>
      <c r="BX557">
        <f t="shared" si="291"/>
        <v>6.7566804111474588E-2</v>
      </c>
      <c r="BY557">
        <f t="shared" si="291"/>
        <v>6.8096128767625955E-2</v>
      </c>
      <c r="BZ557">
        <f t="shared" si="291"/>
        <v>6.8627883576982796E-2</v>
      </c>
      <c r="CA557">
        <f t="shared" si="298"/>
        <v>6.9162053699112533E-2</v>
      </c>
      <c r="CB557">
        <f t="shared" si="297"/>
        <v>6.9698623785854452E-2</v>
      </c>
      <c r="CC557">
        <f t="shared" si="297"/>
        <v>7.0237577975686777E-2</v>
      </c>
      <c r="CD557">
        <f t="shared" si="297"/>
        <v>7.0778899888098906E-2</v>
      </c>
      <c r="CE557">
        <f t="shared" si="297"/>
        <v>7.1322572617968261E-2</v>
      </c>
      <c r="CF557">
        <f t="shared" si="300"/>
        <v>7.1868578729944871E-2</v>
      </c>
      <c r="CG557">
        <f t="shared" si="299"/>
        <v>7.2416900252843877E-2</v>
      </c>
      <c r="CH557">
        <f t="shared" si="299"/>
        <v>7.2967518674049853E-2</v>
      </c>
      <c r="CI557">
        <f t="shared" si="299"/>
        <v>7.3520414933930509E-2</v>
      </c>
      <c r="CJ557">
        <f t="shared" si="299"/>
        <v>7.407556942026669E-2</v>
      </c>
      <c r="CK557">
        <f t="shared" si="302"/>
        <v>7.4632961962695019E-2</v>
      </c>
      <c r="CL557">
        <f t="shared" si="301"/>
        <v>7.5192571827170138E-2</v>
      </c>
      <c r="CM557">
        <f t="shared" si="301"/>
        <v>7.5754377710442258E-2</v>
      </c>
      <c r="CN557">
        <f t="shared" si="301"/>
        <v>7.6318357734558778E-2</v>
      </c>
      <c r="CO557">
        <f t="shared" si="301"/>
        <v>7.6884489441385345E-2</v>
      </c>
      <c r="CP557">
        <f t="shared" si="312"/>
        <v>7.74527497871524E-2</v>
      </c>
      <c r="CQ557">
        <f t="shared" si="303"/>
        <v>7.8023115137027865E-2</v>
      </c>
      <c r="CR557">
        <f t="shared" si="303"/>
        <v>7.8595561259715979E-2</v>
      </c>
      <c r="CS557">
        <f t="shared" si="303"/>
        <v>7.9170063322089382E-2</v>
      </c>
      <c r="CT557">
        <f t="shared" si="303"/>
        <v>7.9746595883848845E-2</v>
      </c>
      <c r="CU557">
        <f t="shared" si="317"/>
        <v>8.0325132892220943E-2</v>
      </c>
      <c r="CV557">
        <f t="shared" si="313"/>
        <v>8.0905647676688536E-2</v>
      </c>
      <c r="CW557">
        <f t="shared" si="313"/>
        <v>8.1488112943760835E-2</v>
      </c>
      <c r="CX557">
        <f t="shared" si="313"/>
        <v>8.2072500771783671E-2</v>
      </c>
      <c r="CY557">
        <f t="shared" si="313"/>
        <v>8.2658782605791695E-2</v>
      </c>
      <c r="CZ557">
        <f t="shared" si="319"/>
        <v>8.3246929252404941E-2</v>
      </c>
      <c r="DA557">
        <f t="shared" si="318"/>
        <v>8.3836910874772561E-2</v>
      </c>
      <c r="DB557">
        <f t="shared" si="318"/>
        <v>8.4428696987565999E-2</v>
      </c>
      <c r="DC557">
        <f t="shared" si="318"/>
        <v>8.5022256452021383E-2</v>
      </c>
      <c r="DD557">
        <f t="shared" si="318"/>
        <v>8.5617557471040093E-2</v>
      </c>
      <c r="DE557">
        <f t="shared" si="321"/>
        <v>8.6214567584339846E-2</v>
      </c>
      <c r="DF557">
        <f t="shared" si="320"/>
        <v>8.6813253663668322E-2</v>
      </c>
      <c r="DG557">
        <f t="shared" si="320"/>
        <v>8.7413581908076729E-2</v>
      </c>
      <c r="DH557">
        <f t="shared" si="320"/>
        <v>8.801551783925568E-2</v>
      </c>
      <c r="DI557">
        <f t="shared" si="320"/>
        <v>8.861902629693906E-2</v>
      </c>
      <c r="DJ557">
        <f t="shared" si="323"/>
        <v>8.9224071434374108E-2</v>
      </c>
      <c r="DK557" s="42">
        <f t="shared" si="322"/>
        <v>8.9830616713865372E-2</v>
      </c>
      <c r="DL557" s="40">
        <f t="shared" si="309"/>
        <v>4.3852437927712993</v>
      </c>
    </row>
    <row r="558" spans="13:116" x14ac:dyDescent="0.25">
      <c r="M558" s="38"/>
      <c r="N558" s="40">
        <f t="shared" si="307"/>
        <v>2.7881429936980684</v>
      </c>
      <c r="O558" s="45">
        <f t="shared" si="310"/>
        <v>10.999999999999854</v>
      </c>
      <c r="P558">
        <f t="shared" si="304"/>
        <v>4.0185969800299967E-2</v>
      </c>
      <c r="Q558">
        <f t="shared" si="311"/>
        <v>4.0555651443749619E-2</v>
      </c>
      <c r="R558">
        <f t="shared" si="311"/>
        <v>4.0927925001090701E-2</v>
      </c>
      <c r="S558">
        <f t="shared" si="311"/>
        <v>4.1302796500204929E-2</v>
      </c>
      <c r="T558">
        <f t="shared" si="311"/>
        <v>4.1680271771144896E-2</v>
      </c>
      <c r="U558">
        <f t="shared" si="314"/>
        <v>4.2060356441999729E-2</v>
      </c>
      <c r="V558">
        <f t="shared" si="314"/>
        <v>4.2443055934720489E-2</v>
      </c>
      <c r="W558">
        <f t="shared" si="314"/>
        <v>4.2828375460909292E-2</v>
      </c>
      <c r="X558">
        <f t="shared" si="314"/>
        <v>4.3216320017567499E-2</v>
      </c>
      <c r="Y558">
        <f t="shared" si="315"/>
        <v>4.3606894382806592E-2</v>
      </c>
      <c r="Z558">
        <f t="shared" si="315"/>
        <v>4.4000103111520743E-2</v>
      </c>
      <c r="AA558">
        <f t="shared" si="315"/>
        <v>4.4395950531021182E-2</v>
      </c>
      <c r="AB558">
        <f t="shared" si="315"/>
        <v>4.4794440736632191E-2</v>
      </c>
      <c r="AC558">
        <f t="shared" si="316"/>
        <v>4.5195577587250832E-2</v>
      </c>
      <c r="AD558">
        <f t="shared" si="316"/>
        <v>4.5599364700867603E-2</v>
      </c>
      <c r="AE558">
        <f t="shared" si="316"/>
        <v>4.6005805450050945E-2</v>
      </c>
      <c r="AF558">
        <f t="shared" si="305"/>
        <v>4.6414902957394824E-2</v>
      </c>
      <c r="AG558">
        <f t="shared" si="305"/>
        <v>4.6826660090929166E-2</v>
      </c>
      <c r="AH558">
        <f t="shared" si="305"/>
        <v>4.7241079459494559E-2</v>
      </c>
      <c r="AI558">
        <f t="shared" si="305"/>
        <v>4.7658163408080455E-2</v>
      </c>
      <c r="AJ558" s="42">
        <f t="shared" si="324"/>
        <v>4.8077914013128324E-2</v>
      </c>
      <c r="AK558">
        <f t="shared" si="324"/>
        <v>4.8500333077798573E-2</v>
      </c>
      <c r="AL558">
        <f t="shared" si="324"/>
        <v>4.8925422127203355E-2</v>
      </c>
      <c r="AM558">
        <f t="shared" si="324"/>
        <v>4.9353182403603903E-2</v>
      </c>
      <c r="AN558">
        <f t="shared" si="325"/>
        <v>4.9783614861575239E-2</v>
      </c>
      <c r="AO558">
        <f t="shared" si="292"/>
        <v>5.0216720163134818E-2</v>
      </c>
      <c r="AP558">
        <f t="shared" si="292"/>
        <v>5.0652498672840066E-2</v>
      </c>
      <c r="AQ558">
        <f t="shared" si="292"/>
        <v>5.109095045285135E-2</v>
      </c>
      <c r="AR558">
        <f t="shared" si="292"/>
        <v>5.1532075257963599E-2</v>
      </c>
      <c r="AS558">
        <f t="shared" si="293"/>
        <v>5.1975872530605302E-2</v>
      </c>
      <c r="AT558">
        <f t="shared" si="293"/>
        <v>5.2422341395806996E-2</v>
      </c>
      <c r="AU558">
        <f t="shared" si="293"/>
        <v>5.2871480656137386E-2</v>
      </c>
      <c r="AV558">
        <f t="shared" si="293"/>
        <v>5.3323288786610572E-2</v>
      </c>
      <c r="AW558">
        <f t="shared" si="294"/>
        <v>5.3777763929562877E-2</v>
      </c>
      <c r="AX558">
        <f t="shared" si="294"/>
        <v>5.4234903889500204E-2</v>
      </c>
      <c r="AY558">
        <f t="shared" si="294"/>
        <v>5.4694706127917748E-2</v>
      </c>
      <c r="AZ558">
        <f t="shared" si="294"/>
        <v>5.5157167758090778E-2</v>
      </c>
      <c r="BA558">
        <f t="shared" si="294"/>
        <v>5.5622285539838418E-2</v>
      </c>
      <c r="BB558">
        <f t="shared" si="294"/>
        <v>5.6090055874261691E-2</v>
      </c>
      <c r="BC558">
        <f t="shared" si="295"/>
        <v>5.6560474798454267E-2</v>
      </c>
      <c r="BD558">
        <f t="shared" si="295"/>
        <v>5.7033537980188669E-2</v>
      </c>
      <c r="BE558">
        <f t="shared" si="295"/>
        <v>5.750924071257868E-2</v>
      </c>
      <c r="BF558">
        <f t="shared" si="295"/>
        <v>5.7987577908717579E-2</v>
      </c>
      <c r="BG558">
        <f t="shared" si="295"/>
        <v>5.8468544096291999E-2</v>
      </c>
      <c r="BH558">
        <f t="shared" si="306"/>
        <v>5.895213341217765E-2</v>
      </c>
      <c r="BI558">
        <f t="shared" si="306"/>
        <v>5.9438339597008602E-2</v>
      </c>
      <c r="BJ558">
        <f t="shared" si="306"/>
        <v>5.992715598973123E-2</v>
      </c>
      <c r="BK558">
        <f t="shared" si="306"/>
        <v>6.0418575522135504E-2</v>
      </c>
      <c r="BL558">
        <f t="shared" si="326"/>
        <v>6.0912590713368554E-2</v>
      </c>
      <c r="BM558">
        <f t="shared" si="326"/>
        <v>6.1409193664430817E-2</v>
      </c>
      <c r="BN558">
        <f t="shared" si="326"/>
        <v>6.1908376052656401E-2</v>
      </c>
      <c r="BO558">
        <f t="shared" si="326"/>
        <v>6.2410129126175759E-2</v>
      </c>
      <c r="BP558">
        <f t="shared" si="327"/>
        <v>6.2914443698365463E-2</v>
      </c>
      <c r="BQ558">
        <f t="shared" si="327"/>
        <v>6.3421310142284318E-2</v>
      </c>
      <c r="BR558">
        <f t="shared" si="327"/>
        <v>6.3930718385095703E-2</v>
      </c>
      <c r="BS558">
        <f t="shared" si="327"/>
        <v>6.4442657902480327E-2</v>
      </c>
      <c r="BT558">
        <f t="shared" si="327"/>
        <v>6.4957117713036708E-2</v>
      </c>
      <c r="BU558">
        <f t="shared" ref="BU558:BY621" si="328">BT557</f>
        <v>6.54740863726746E-2</v>
      </c>
      <c r="BV558">
        <f t="shared" si="296"/>
        <v>6.599355196899917E-2</v>
      </c>
      <c r="BW558">
        <f t="shared" si="291"/>
        <v>6.6515502115689032E-2</v>
      </c>
      <c r="BX558">
        <f t="shared" si="291"/>
        <v>6.7039923946868044E-2</v>
      </c>
      <c r="BY558">
        <f t="shared" si="291"/>
        <v>6.7566804111474588E-2</v>
      </c>
      <c r="BZ558">
        <f t="shared" si="291"/>
        <v>6.8096128767625955E-2</v>
      </c>
      <c r="CA558">
        <f t="shared" si="298"/>
        <v>6.8627883576982796E-2</v>
      </c>
      <c r="CB558">
        <f t="shared" si="297"/>
        <v>6.9162053699112533E-2</v>
      </c>
      <c r="CC558">
        <f t="shared" si="297"/>
        <v>6.9698623785854452E-2</v>
      </c>
      <c r="CD558">
        <f t="shared" si="297"/>
        <v>7.0237577975686777E-2</v>
      </c>
      <c r="CE558">
        <f t="shared" si="297"/>
        <v>7.0778899888098906E-2</v>
      </c>
      <c r="CF558">
        <f t="shared" si="300"/>
        <v>7.1322572617968261E-2</v>
      </c>
      <c r="CG558">
        <f t="shared" si="299"/>
        <v>7.1868578729944871E-2</v>
      </c>
      <c r="CH558">
        <f t="shared" si="299"/>
        <v>7.2416900252843877E-2</v>
      </c>
      <c r="CI558">
        <f t="shared" si="299"/>
        <v>7.2967518674049853E-2</v>
      </c>
      <c r="CJ558">
        <f t="shared" si="299"/>
        <v>7.3520414933930509E-2</v>
      </c>
      <c r="CK558">
        <f t="shared" si="302"/>
        <v>7.407556942026669E-2</v>
      </c>
      <c r="CL558">
        <f t="shared" si="301"/>
        <v>7.4632961962695019E-2</v>
      </c>
      <c r="CM558">
        <f t="shared" si="301"/>
        <v>7.5192571827170138E-2</v>
      </c>
      <c r="CN558">
        <f t="shared" si="301"/>
        <v>7.5754377710442258E-2</v>
      </c>
      <c r="CO558">
        <f t="shared" si="301"/>
        <v>7.6318357734558778E-2</v>
      </c>
      <c r="CP558">
        <f t="shared" si="312"/>
        <v>7.6884489441385345E-2</v>
      </c>
      <c r="CQ558">
        <f t="shared" si="303"/>
        <v>7.74527497871524E-2</v>
      </c>
      <c r="CR558">
        <f t="shared" si="303"/>
        <v>7.8023115137027865E-2</v>
      </c>
      <c r="CS558">
        <f t="shared" si="303"/>
        <v>7.8595561259715979E-2</v>
      </c>
      <c r="CT558">
        <f t="shared" si="303"/>
        <v>7.9170063322089382E-2</v>
      </c>
      <c r="CU558">
        <f t="shared" si="317"/>
        <v>7.9746595883848845E-2</v>
      </c>
      <c r="CV558">
        <f t="shared" si="313"/>
        <v>8.0325132892220943E-2</v>
      </c>
      <c r="CW558">
        <f t="shared" si="313"/>
        <v>8.0905647676688536E-2</v>
      </c>
      <c r="CX558">
        <f t="shared" si="313"/>
        <v>8.1488112943760835E-2</v>
      </c>
      <c r="CY558">
        <f t="shared" si="313"/>
        <v>8.2072500771783671E-2</v>
      </c>
      <c r="CZ558">
        <f t="shared" si="319"/>
        <v>8.2658782605791695E-2</v>
      </c>
      <c r="DA558">
        <f t="shared" si="318"/>
        <v>8.3246929252404941E-2</v>
      </c>
      <c r="DB558">
        <f t="shared" si="318"/>
        <v>8.3836910874772561E-2</v>
      </c>
      <c r="DC558">
        <f t="shared" si="318"/>
        <v>8.4428696987565999E-2</v>
      </c>
      <c r="DD558">
        <f t="shared" si="318"/>
        <v>8.5022256452021383E-2</v>
      </c>
      <c r="DE558">
        <f t="shared" si="321"/>
        <v>8.5617557471040093E-2</v>
      </c>
      <c r="DF558">
        <f t="shared" si="320"/>
        <v>8.6214567584339846E-2</v>
      </c>
      <c r="DG558">
        <f t="shared" si="320"/>
        <v>8.6813253663668322E-2</v>
      </c>
      <c r="DH558">
        <f t="shared" si="320"/>
        <v>8.7413581908076729E-2</v>
      </c>
      <c r="DI558">
        <f t="shared" si="320"/>
        <v>8.801551783925568E-2</v>
      </c>
      <c r="DJ558">
        <f t="shared" si="323"/>
        <v>8.861902629693906E-2</v>
      </c>
      <c r="DK558" s="42">
        <f t="shared" si="322"/>
        <v>8.9224071434374108E-2</v>
      </c>
      <c r="DL558" s="40">
        <f t="shared" si="309"/>
        <v>4.3507998375415227</v>
      </c>
    </row>
    <row r="559" spans="13:116" x14ac:dyDescent="0.25">
      <c r="M559" s="38"/>
      <c r="N559" s="40">
        <f t="shared" si="307"/>
        <v>2.7626735074727704</v>
      </c>
      <c r="O559" s="45">
        <f t="shared" si="310"/>
        <v>11.019999999999854</v>
      </c>
      <c r="P559">
        <f t="shared" si="304"/>
        <v>3.9818873849126586E-2</v>
      </c>
      <c r="Q559">
        <f t="shared" si="311"/>
        <v>4.0185969800299967E-2</v>
      </c>
      <c r="R559">
        <f t="shared" si="311"/>
        <v>4.0555651443749619E-2</v>
      </c>
      <c r="S559">
        <f t="shared" si="311"/>
        <v>4.0927925001090701E-2</v>
      </c>
      <c r="T559">
        <f t="shared" si="311"/>
        <v>4.1302796500204929E-2</v>
      </c>
      <c r="U559">
        <f t="shared" si="314"/>
        <v>4.1680271771144896E-2</v>
      </c>
      <c r="V559">
        <f t="shared" si="314"/>
        <v>4.2060356441999729E-2</v>
      </c>
      <c r="W559">
        <f t="shared" si="314"/>
        <v>4.2443055934720489E-2</v>
      </c>
      <c r="X559">
        <f t="shared" si="314"/>
        <v>4.2828375460909292E-2</v>
      </c>
      <c r="Y559">
        <f t="shared" si="315"/>
        <v>4.3216320017567499E-2</v>
      </c>
      <c r="Z559">
        <f t="shared" si="315"/>
        <v>4.3606894382806592E-2</v>
      </c>
      <c r="AA559">
        <f t="shared" si="315"/>
        <v>4.4000103111520743E-2</v>
      </c>
      <c r="AB559">
        <f t="shared" si="315"/>
        <v>4.4395950531021182E-2</v>
      </c>
      <c r="AC559">
        <f t="shared" si="316"/>
        <v>4.4794440736632191E-2</v>
      </c>
      <c r="AD559">
        <f t="shared" si="316"/>
        <v>4.5195577587250832E-2</v>
      </c>
      <c r="AE559">
        <f t="shared" si="316"/>
        <v>4.5599364700867603E-2</v>
      </c>
      <c r="AF559">
        <f t="shared" si="305"/>
        <v>4.6005805450050945E-2</v>
      </c>
      <c r="AG559">
        <f t="shared" si="305"/>
        <v>4.6414902957394824E-2</v>
      </c>
      <c r="AH559">
        <f t="shared" si="305"/>
        <v>4.6826660090929166E-2</v>
      </c>
      <c r="AI559">
        <f t="shared" si="305"/>
        <v>4.7241079459494559E-2</v>
      </c>
      <c r="AJ559" s="42">
        <f t="shared" si="324"/>
        <v>4.7658163408080455E-2</v>
      </c>
      <c r="AK559">
        <f t="shared" si="324"/>
        <v>4.8077914013128324E-2</v>
      </c>
      <c r="AL559">
        <f t="shared" si="324"/>
        <v>4.8500333077798573E-2</v>
      </c>
      <c r="AM559">
        <f t="shared" si="324"/>
        <v>4.8925422127203355E-2</v>
      </c>
      <c r="AN559">
        <f t="shared" si="325"/>
        <v>4.9353182403603903E-2</v>
      </c>
      <c r="AO559">
        <f t="shared" si="292"/>
        <v>4.9783614861575239E-2</v>
      </c>
      <c r="AP559">
        <f t="shared" si="292"/>
        <v>5.0216720163134818E-2</v>
      </c>
      <c r="AQ559">
        <f t="shared" si="292"/>
        <v>5.0652498672840066E-2</v>
      </c>
      <c r="AR559">
        <f t="shared" si="292"/>
        <v>5.109095045285135E-2</v>
      </c>
      <c r="AS559">
        <f t="shared" si="293"/>
        <v>5.1532075257963599E-2</v>
      </c>
      <c r="AT559">
        <f t="shared" si="293"/>
        <v>5.1975872530605302E-2</v>
      </c>
      <c r="AU559">
        <f t="shared" si="293"/>
        <v>5.2422341395806996E-2</v>
      </c>
      <c r="AV559">
        <f t="shared" si="293"/>
        <v>5.2871480656137386E-2</v>
      </c>
      <c r="AW559">
        <f t="shared" si="294"/>
        <v>5.3323288786610572E-2</v>
      </c>
      <c r="AX559">
        <f t="shared" si="294"/>
        <v>5.3777763929562877E-2</v>
      </c>
      <c r="AY559">
        <f t="shared" si="294"/>
        <v>5.4234903889500204E-2</v>
      </c>
      <c r="AZ559">
        <f t="shared" si="294"/>
        <v>5.4694706127917748E-2</v>
      </c>
      <c r="BA559">
        <f t="shared" si="294"/>
        <v>5.5157167758090778E-2</v>
      </c>
      <c r="BB559">
        <f t="shared" si="294"/>
        <v>5.5622285539838418E-2</v>
      </c>
      <c r="BC559">
        <f t="shared" si="295"/>
        <v>5.6090055874261691E-2</v>
      </c>
      <c r="BD559">
        <f t="shared" si="295"/>
        <v>5.6560474798454267E-2</v>
      </c>
      <c r="BE559">
        <f t="shared" si="295"/>
        <v>5.7033537980188669E-2</v>
      </c>
      <c r="BF559">
        <f t="shared" si="295"/>
        <v>5.750924071257868E-2</v>
      </c>
      <c r="BG559">
        <f t="shared" si="295"/>
        <v>5.7987577908717579E-2</v>
      </c>
      <c r="BH559">
        <f t="shared" si="306"/>
        <v>5.8468544096291999E-2</v>
      </c>
      <c r="BI559">
        <f t="shared" si="306"/>
        <v>5.895213341217765E-2</v>
      </c>
      <c r="BJ559">
        <f t="shared" si="306"/>
        <v>5.9438339597008602E-2</v>
      </c>
      <c r="BK559">
        <f t="shared" si="306"/>
        <v>5.992715598973123E-2</v>
      </c>
      <c r="BL559">
        <f t="shared" si="326"/>
        <v>6.0418575522135504E-2</v>
      </c>
      <c r="BM559">
        <f t="shared" si="326"/>
        <v>6.0912590713368554E-2</v>
      </c>
      <c r="BN559">
        <f t="shared" si="326"/>
        <v>6.1409193664430817E-2</v>
      </c>
      <c r="BO559">
        <f t="shared" si="326"/>
        <v>6.1908376052656401E-2</v>
      </c>
      <c r="BP559">
        <f t="shared" si="327"/>
        <v>6.2410129126175759E-2</v>
      </c>
      <c r="BQ559">
        <f t="shared" si="327"/>
        <v>6.2914443698365463E-2</v>
      </c>
      <c r="BR559">
        <f t="shared" si="327"/>
        <v>6.3421310142284318E-2</v>
      </c>
      <c r="BS559">
        <f t="shared" si="327"/>
        <v>6.3930718385095703E-2</v>
      </c>
      <c r="BT559">
        <f t="shared" si="327"/>
        <v>6.4442657902480327E-2</v>
      </c>
      <c r="BU559">
        <f t="shared" si="328"/>
        <v>6.4957117713036708E-2</v>
      </c>
      <c r="BV559">
        <f t="shared" si="296"/>
        <v>6.54740863726746E-2</v>
      </c>
      <c r="BW559">
        <f t="shared" si="291"/>
        <v>6.599355196899917E-2</v>
      </c>
      <c r="BX559">
        <f t="shared" si="291"/>
        <v>6.6515502115689032E-2</v>
      </c>
      <c r="BY559">
        <f t="shared" si="291"/>
        <v>6.7039923946868044E-2</v>
      </c>
      <c r="BZ559">
        <f t="shared" si="291"/>
        <v>6.7566804111474588E-2</v>
      </c>
      <c r="CA559">
        <f t="shared" si="298"/>
        <v>6.8096128767625955E-2</v>
      </c>
      <c r="CB559">
        <f t="shared" si="297"/>
        <v>6.8627883576982796E-2</v>
      </c>
      <c r="CC559">
        <f t="shared" si="297"/>
        <v>6.9162053699112533E-2</v>
      </c>
      <c r="CD559">
        <f t="shared" si="297"/>
        <v>6.9698623785854452E-2</v>
      </c>
      <c r="CE559">
        <f t="shared" si="297"/>
        <v>7.0237577975686777E-2</v>
      </c>
      <c r="CF559">
        <f t="shared" si="300"/>
        <v>7.0778899888098906E-2</v>
      </c>
      <c r="CG559">
        <f t="shared" si="299"/>
        <v>7.1322572617968261E-2</v>
      </c>
      <c r="CH559">
        <f t="shared" si="299"/>
        <v>7.1868578729944871E-2</v>
      </c>
      <c r="CI559">
        <f t="shared" si="299"/>
        <v>7.2416900252843877E-2</v>
      </c>
      <c r="CJ559">
        <f t="shared" si="299"/>
        <v>7.2967518674049853E-2</v>
      </c>
      <c r="CK559">
        <f t="shared" si="302"/>
        <v>7.3520414933930509E-2</v>
      </c>
      <c r="CL559">
        <f t="shared" si="301"/>
        <v>7.407556942026669E-2</v>
      </c>
      <c r="CM559">
        <f t="shared" si="301"/>
        <v>7.4632961962695019E-2</v>
      </c>
      <c r="CN559">
        <f t="shared" si="301"/>
        <v>7.5192571827170138E-2</v>
      </c>
      <c r="CO559">
        <f t="shared" si="301"/>
        <v>7.5754377710442258E-2</v>
      </c>
      <c r="CP559">
        <f t="shared" si="312"/>
        <v>7.6318357734558778E-2</v>
      </c>
      <c r="CQ559">
        <f t="shared" si="303"/>
        <v>7.6884489441385345E-2</v>
      </c>
      <c r="CR559">
        <f t="shared" si="303"/>
        <v>7.74527497871524E-2</v>
      </c>
      <c r="CS559">
        <f t="shared" si="303"/>
        <v>7.8023115137027865E-2</v>
      </c>
      <c r="CT559">
        <f t="shared" si="303"/>
        <v>7.8595561259715979E-2</v>
      </c>
      <c r="CU559">
        <f t="shared" si="317"/>
        <v>7.9170063322089382E-2</v>
      </c>
      <c r="CV559">
        <f t="shared" si="313"/>
        <v>7.9746595883848845E-2</v>
      </c>
      <c r="CW559">
        <f t="shared" si="313"/>
        <v>8.0325132892220943E-2</v>
      </c>
      <c r="CX559">
        <f t="shared" si="313"/>
        <v>8.0905647676688536E-2</v>
      </c>
      <c r="CY559">
        <f t="shared" si="313"/>
        <v>8.1488112943760835E-2</v>
      </c>
      <c r="CZ559">
        <f t="shared" si="319"/>
        <v>8.2072500771783671E-2</v>
      </c>
      <c r="DA559">
        <f t="shared" si="318"/>
        <v>8.2658782605791695E-2</v>
      </c>
      <c r="DB559">
        <f t="shared" si="318"/>
        <v>8.3246929252404941E-2</v>
      </c>
      <c r="DC559">
        <f t="shared" si="318"/>
        <v>8.3836910874772561E-2</v>
      </c>
      <c r="DD559">
        <f t="shared" si="318"/>
        <v>8.4428696987565999E-2</v>
      </c>
      <c r="DE559">
        <f t="shared" si="321"/>
        <v>8.5022256452021383E-2</v>
      </c>
      <c r="DF559">
        <f t="shared" si="320"/>
        <v>8.5617557471040093E-2</v>
      </c>
      <c r="DG559">
        <f t="shared" si="320"/>
        <v>8.6214567584339846E-2</v>
      </c>
      <c r="DH559">
        <f t="shared" si="320"/>
        <v>8.6813253663668322E-2</v>
      </c>
      <c r="DI559">
        <f t="shared" si="320"/>
        <v>8.7413581908076729E-2</v>
      </c>
      <c r="DJ559">
        <f t="shared" si="323"/>
        <v>8.801551783925568E-2</v>
      </c>
      <c r="DK559" s="42">
        <f t="shared" si="322"/>
        <v>8.861902629693906E-2</v>
      </c>
      <c r="DL559" s="40">
        <f t="shared" si="309"/>
        <v>4.3165220146635122</v>
      </c>
    </row>
    <row r="560" spans="13:116" x14ac:dyDescent="0.25">
      <c r="M560" s="38"/>
      <c r="N560" s="40">
        <f t="shared" si="307"/>
        <v>2.7373829743557123</v>
      </c>
      <c r="O560" s="45">
        <f t="shared" si="310"/>
        <v>11.039999999999853</v>
      </c>
      <c r="P560">
        <f t="shared" si="304"/>
        <v>3.9454357178936882E-2</v>
      </c>
      <c r="Q560">
        <f t="shared" si="311"/>
        <v>3.9818873849126586E-2</v>
      </c>
      <c r="R560">
        <f t="shared" si="311"/>
        <v>4.0185969800299967E-2</v>
      </c>
      <c r="S560">
        <f t="shared" si="311"/>
        <v>4.0555651443749619E-2</v>
      </c>
      <c r="T560">
        <f t="shared" si="311"/>
        <v>4.0927925001090701E-2</v>
      </c>
      <c r="U560">
        <f t="shared" si="314"/>
        <v>4.1302796500204929E-2</v>
      </c>
      <c r="V560">
        <f t="shared" si="314"/>
        <v>4.1680271771144896E-2</v>
      </c>
      <c r="W560">
        <f t="shared" si="314"/>
        <v>4.2060356441999729E-2</v>
      </c>
      <c r="X560">
        <f t="shared" si="314"/>
        <v>4.2443055934720489E-2</v>
      </c>
      <c r="Y560">
        <f t="shared" si="315"/>
        <v>4.2828375460909292E-2</v>
      </c>
      <c r="Z560">
        <f t="shared" si="315"/>
        <v>4.3216320017567499E-2</v>
      </c>
      <c r="AA560">
        <f t="shared" si="315"/>
        <v>4.3606894382806592E-2</v>
      </c>
      <c r="AB560">
        <f t="shared" si="315"/>
        <v>4.4000103111520743E-2</v>
      </c>
      <c r="AC560">
        <f t="shared" si="316"/>
        <v>4.4395950531021182E-2</v>
      </c>
      <c r="AD560">
        <f t="shared" si="316"/>
        <v>4.4794440736632191E-2</v>
      </c>
      <c r="AE560">
        <f t="shared" si="316"/>
        <v>4.5195577587250832E-2</v>
      </c>
      <c r="AF560">
        <f t="shared" si="305"/>
        <v>4.5599364700867603E-2</v>
      </c>
      <c r="AG560">
        <f t="shared" si="305"/>
        <v>4.6005805450050945E-2</v>
      </c>
      <c r="AH560">
        <f t="shared" si="305"/>
        <v>4.6414902957394824E-2</v>
      </c>
      <c r="AI560">
        <f t="shared" si="305"/>
        <v>4.6826660090929166E-2</v>
      </c>
      <c r="AJ560" s="42">
        <f t="shared" si="324"/>
        <v>4.7241079459494559E-2</v>
      </c>
      <c r="AK560">
        <f t="shared" si="324"/>
        <v>4.7658163408080455E-2</v>
      </c>
      <c r="AL560">
        <f t="shared" si="324"/>
        <v>4.8077914013128324E-2</v>
      </c>
      <c r="AM560">
        <f t="shared" si="324"/>
        <v>4.8500333077798573E-2</v>
      </c>
      <c r="AN560">
        <f t="shared" si="325"/>
        <v>4.8925422127203355E-2</v>
      </c>
      <c r="AO560">
        <f t="shared" si="292"/>
        <v>4.9353182403603903E-2</v>
      </c>
      <c r="AP560">
        <f t="shared" si="292"/>
        <v>4.9783614861575239E-2</v>
      </c>
      <c r="AQ560">
        <f t="shared" si="292"/>
        <v>5.0216720163134818E-2</v>
      </c>
      <c r="AR560">
        <f t="shared" si="292"/>
        <v>5.0652498672840066E-2</v>
      </c>
      <c r="AS560">
        <f t="shared" si="293"/>
        <v>5.109095045285135E-2</v>
      </c>
      <c r="AT560">
        <f t="shared" si="293"/>
        <v>5.1532075257963599E-2</v>
      </c>
      <c r="AU560">
        <f t="shared" si="293"/>
        <v>5.1975872530605302E-2</v>
      </c>
      <c r="AV560">
        <f t="shared" si="293"/>
        <v>5.2422341395806996E-2</v>
      </c>
      <c r="AW560">
        <f t="shared" si="294"/>
        <v>5.2871480656137386E-2</v>
      </c>
      <c r="AX560">
        <f t="shared" si="294"/>
        <v>5.3323288786610572E-2</v>
      </c>
      <c r="AY560">
        <f t="shared" si="294"/>
        <v>5.3777763929562877E-2</v>
      </c>
      <c r="AZ560">
        <f t="shared" si="294"/>
        <v>5.4234903889500204E-2</v>
      </c>
      <c r="BA560">
        <f t="shared" si="294"/>
        <v>5.4694706127917748E-2</v>
      </c>
      <c r="BB560">
        <f t="shared" si="294"/>
        <v>5.5157167758090778E-2</v>
      </c>
      <c r="BC560">
        <f t="shared" si="295"/>
        <v>5.5622285539838418E-2</v>
      </c>
      <c r="BD560">
        <f t="shared" si="295"/>
        <v>5.6090055874261691E-2</v>
      </c>
      <c r="BE560">
        <f t="shared" si="295"/>
        <v>5.6560474798454267E-2</v>
      </c>
      <c r="BF560">
        <f t="shared" si="295"/>
        <v>5.7033537980188669E-2</v>
      </c>
      <c r="BG560">
        <f t="shared" si="295"/>
        <v>5.750924071257868E-2</v>
      </c>
      <c r="BH560">
        <f t="shared" si="306"/>
        <v>5.7987577908717579E-2</v>
      </c>
      <c r="BI560">
        <f t="shared" si="306"/>
        <v>5.8468544096291999E-2</v>
      </c>
      <c r="BJ560">
        <f t="shared" si="306"/>
        <v>5.895213341217765E-2</v>
      </c>
      <c r="BK560">
        <f t="shared" si="306"/>
        <v>5.9438339597008602E-2</v>
      </c>
      <c r="BL560">
        <f t="shared" si="326"/>
        <v>5.992715598973123E-2</v>
      </c>
      <c r="BM560">
        <f t="shared" si="326"/>
        <v>6.0418575522135504E-2</v>
      </c>
      <c r="BN560">
        <f t="shared" si="326"/>
        <v>6.0912590713368554E-2</v>
      </c>
      <c r="BO560">
        <f t="shared" si="326"/>
        <v>6.1409193664430817E-2</v>
      </c>
      <c r="BP560">
        <f t="shared" si="327"/>
        <v>6.1908376052656401E-2</v>
      </c>
      <c r="BQ560">
        <f t="shared" si="327"/>
        <v>6.2410129126175759E-2</v>
      </c>
      <c r="BR560">
        <f t="shared" si="327"/>
        <v>6.2914443698365463E-2</v>
      </c>
      <c r="BS560">
        <f t="shared" si="327"/>
        <v>6.3421310142284318E-2</v>
      </c>
      <c r="BT560">
        <f t="shared" ref="BT560:BX623" si="329">BS559</f>
        <v>6.3930718385095703E-2</v>
      </c>
      <c r="BU560">
        <f t="shared" si="328"/>
        <v>6.4442657902480327E-2</v>
      </c>
      <c r="BV560">
        <f t="shared" si="296"/>
        <v>6.4957117713036708E-2</v>
      </c>
      <c r="BW560">
        <f t="shared" si="291"/>
        <v>6.54740863726746E-2</v>
      </c>
      <c r="BX560">
        <f t="shared" si="291"/>
        <v>6.599355196899917E-2</v>
      </c>
      <c r="BY560">
        <f t="shared" si="291"/>
        <v>6.6515502115689032E-2</v>
      </c>
      <c r="BZ560">
        <f t="shared" si="291"/>
        <v>6.7039923946868044E-2</v>
      </c>
      <c r="CA560">
        <f t="shared" si="298"/>
        <v>6.7566804111474588E-2</v>
      </c>
      <c r="CB560">
        <f t="shared" si="297"/>
        <v>6.8096128767625955E-2</v>
      </c>
      <c r="CC560">
        <f t="shared" si="297"/>
        <v>6.8627883576982796E-2</v>
      </c>
      <c r="CD560">
        <f t="shared" si="297"/>
        <v>6.9162053699112533E-2</v>
      </c>
      <c r="CE560">
        <f t="shared" si="297"/>
        <v>6.9698623785854452E-2</v>
      </c>
      <c r="CF560">
        <f t="shared" si="300"/>
        <v>7.0237577975686777E-2</v>
      </c>
      <c r="CG560">
        <f t="shared" si="299"/>
        <v>7.0778899888098906E-2</v>
      </c>
      <c r="CH560">
        <f t="shared" si="299"/>
        <v>7.1322572617968261E-2</v>
      </c>
      <c r="CI560">
        <f t="shared" si="299"/>
        <v>7.1868578729944871E-2</v>
      </c>
      <c r="CJ560">
        <f t="shared" si="299"/>
        <v>7.2416900252843877E-2</v>
      </c>
      <c r="CK560">
        <f t="shared" si="302"/>
        <v>7.2967518674049853E-2</v>
      </c>
      <c r="CL560">
        <f t="shared" si="301"/>
        <v>7.3520414933930509E-2</v>
      </c>
      <c r="CM560">
        <f t="shared" si="301"/>
        <v>7.407556942026669E-2</v>
      </c>
      <c r="CN560">
        <f t="shared" si="301"/>
        <v>7.4632961962695019E-2</v>
      </c>
      <c r="CO560">
        <f t="shared" si="301"/>
        <v>7.5192571827170138E-2</v>
      </c>
      <c r="CP560">
        <f t="shared" si="312"/>
        <v>7.5754377710442258E-2</v>
      </c>
      <c r="CQ560">
        <f t="shared" si="303"/>
        <v>7.6318357734558778E-2</v>
      </c>
      <c r="CR560">
        <f t="shared" si="303"/>
        <v>7.6884489441385345E-2</v>
      </c>
      <c r="CS560">
        <f t="shared" si="303"/>
        <v>7.74527497871524E-2</v>
      </c>
      <c r="CT560">
        <f t="shared" si="303"/>
        <v>7.8023115137027865E-2</v>
      </c>
      <c r="CU560">
        <f t="shared" si="317"/>
        <v>7.8595561259715979E-2</v>
      </c>
      <c r="CV560">
        <f t="shared" si="313"/>
        <v>7.9170063322089382E-2</v>
      </c>
      <c r="CW560">
        <f t="shared" si="313"/>
        <v>7.9746595883848845E-2</v>
      </c>
      <c r="CX560">
        <f t="shared" si="313"/>
        <v>8.0325132892220943E-2</v>
      </c>
      <c r="CY560">
        <f t="shared" si="313"/>
        <v>8.0905647676688536E-2</v>
      </c>
      <c r="CZ560">
        <f t="shared" si="319"/>
        <v>8.1488112943760835E-2</v>
      </c>
      <c r="DA560">
        <f t="shared" si="318"/>
        <v>8.2072500771783671E-2</v>
      </c>
      <c r="DB560">
        <f t="shared" si="318"/>
        <v>8.2658782605791695E-2</v>
      </c>
      <c r="DC560">
        <f t="shared" si="318"/>
        <v>8.3246929252404941E-2</v>
      </c>
      <c r="DD560">
        <f t="shared" si="318"/>
        <v>8.3836910874772561E-2</v>
      </c>
      <c r="DE560">
        <f t="shared" si="321"/>
        <v>8.4428696987565999E-2</v>
      </c>
      <c r="DF560">
        <f t="shared" si="320"/>
        <v>8.5022256452021383E-2</v>
      </c>
      <c r="DG560">
        <f t="shared" si="320"/>
        <v>8.5617557471040093E-2</v>
      </c>
      <c r="DH560">
        <f t="shared" si="320"/>
        <v>8.6214567584339846E-2</v>
      </c>
      <c r="DI560">
        <f t="shared" si="320"/>
        <v>8.6813253663668322E-2</v>
      </c>
      <c r="DJ560">
        <f t="shared" si="323"/>
        <v>8.7413581908076729E-2</v>
      </c>
      <c r="DK560" s="42">
        <f t="shared" si="322"/>
        <v>8.801551783925568E-2</v>
      </c>
      <c r="DL560" s="40">
        <f t="shared" si="309"/>
        <v>4.2824110728547078</v>
      </c>
    </row>
    <row r="561" spans="13:116" x14ac:dyDescent="0.25">
      <c r="M561" s="38"/>
      <c r="N561" s="40">
        <f t="shared" si="307"/>
        <v>2.712270936643761</v>
      </c>
      <c r="O561" s="45">
        <f t="shared" si="310"/>
        <v>11.059999999999853</v>
      </c>
      <c r="P561">
        <f t="shared" si="304"/>
        <v>3.9092413192779278E-2</v>
      </c>
      <c r="Q561">
        <f t="shared" si="311"/>
        <v>3.9454357178936882E-2</v>
      </c>
      <c r="R561">
        <f t="shared" si="311"/>
        <v>3.9818873849126586E-2</v>
      </c>
      <c r="S561">
        <f t="shared" si="311"/>
        <v>4.0185969800299967E-2</v>
      </c>
      <c r="T561">
        <f t="shared" si="311"/>
        <v>4.0555651443749619E-2</v>
      </c>
      <c r="U561">
        <f t="shared" si="314"/>
        <v>4.0927925001090701E-2</v>
      </c>
      <c r="V561">
        <f t="shared" si="314"/>
        <v>4.1302796500204929E-2</v>
      </c>
      <c r="W561">
        <f t="shared" si="314"/>
        <v>4.1680271771144896E-2</v>
      </c>
      <c r="X561">
        <f t="shared" si="314"/>
        <v>4.2060356441999729E-2</v>
      </c>
      <c r="Y561">
        <f t="shared" si="315"/>
        <v>4.2443055934720489E-2</v>
      </c>
      <c r="Z561">
        <f t="shared" si="315"/>
        <v>4.2828375460909292E-2</v>
      </c>
      <c r="AA561">
        <f t="shared" si="315"/>
        <v>4.3216320017567499E-2</v>
      </c>
      <c r="AB561">
        <f t="shared" si="315"/>
        <v>4.3606894382806592E-2</v>
      </c>
      <c r="AC561">
        <f t="shared" si="316"/>
        <v>4.4000103111520743E-2</v>
      </c>
      <c r="AD561">
        <f t="shared" si="316"/>
        <v>4.4395950531021182E-2</v>
      </c>
      <c r="AE561">
        <f t="shared" si="316"/>
        <v>4.4794440736632191E-2</v>
      </c>
      <c r="AF561">
        <f t="shared" si="305"/>
        <v>4.5195577587250832E-2</v>
      </c>
      <c r="AG561">
        <f t="shared" si="305"/>
        <v>4.5599364700867603E-2</v>
      </c>
      <c r="AH561">
        <f t="shared" si="305"/>
        <v>4.6005805450050945E-2</v>
      </c>
      <c r="AI561">
        <f t="shared" si="305"/>
        <v>4.6414902957394824E-2</v>
      </c>
      <c r="AJ561" s="42">
        <f t="shared" si="324"/>
        <v>4.6826660090929166E-2</v>
      </c>
      <c r="AK561">
        <f t="shared" si="324"/>
        <v>4.7241079459494559E-2</v>
      </c>
      <c r="AL561">
        <f t="shared" si="324"/>
        <v>4.7658163408080455E-2</v>
      </c>
      <c r="AM561">
        <f t="shared" si="324"/>
        <v>4.8077914013128324E-2</v>
      </c>
      <c r="AN561">
        <f t="shared" si="325"/>
        <v>4.8500333077798573E-2</v>
      </c>
      <c r="AO561">
        <f t="shared" si="292"/>
        <v>4.8925422127203355E-2</v>
      </c>
      <c r="AP561">
        <f t="shared" si="292"/>
        <v>4.9353182403603903E-2</v>
      </c>
      <c r="AQ561">
        <f t="shared" si="292"/>
        <v>4.9783614861575239E-2</v>
      </c>
      <c r="AR561">
        <f t="shared" si="292"/>
        <v>5.0216720163134818E-2</v>
      </c>
      <c r="AS561">
        <f t="shared" si="293"/>
        <v>5.0652498672840066E-2</v>
      </c>
      <c r="AT561">
        <f t="shared" si="293"/>
        <v>5.109095045285135E-2</v>
      </c>
      <c r="AU561">
        <f t="shared" si="293"/>
        <v>5.1532075257963599E-2</v>
      </c>
      <c r="AV561">
        <f t="shared" si="293"/>
        <v>5.1975872530605302E-2</v>
      </c>
      <c r="AW561">
        <f t="shared" si="294"/>
        <v>5.2422341395806996E-2</v>
      </c>
      <c r="AX561">
        <f t="shared" si="294"/>
        <v>5.2871480656137386E-2</v>
      </c>
      <c r="AY561">
        <f t="shared" si="294"/>
        <v>5.3323288786610572E-2</v>
      </c>
      <c r="AZ561">
        <f t="shared" si="294"/>
        <v>5.3777763929562877E-2</v>
      </c>
      <c r="BA561">
        <f t="shared" si="294"/>
        <v>5.4234903889500204E-2</v>
      </c>
      <c r="BB561">
        <f t="shared" si="294"/>
        <v>5.4694706127917748E-2</v>
      </c>
      <c r="BC561">
        <f t="shared" si="295"/>
        <v>5.5157167758090778E-2</v>
      </c>
      <c r="BD561">
        <f t="shared" si="295"/>
        <v>5.5622285539838418E-2</v>
      </c>
      <c r="BE561">
        <f t="shared" si="295"/>
        <v>5.6090055874261691E-2</v>
      </c>
      <c r="BF561">
        <f t="shared" si="295"/>
        <v>5.6560474798454267E-2</v>
      </c>
      <c r="BG561">
        <f t="shared" si="295"/>
        <v>5.7033537980188669E-2</v>
      </c>
      <c r="BH561">
        <f t="shared" si="306"/>
        <v>5.750924071257868E-2</v>
      </c>
      <c r="BI561">
        <f t="shared" si="306"/>
        <v>5.7987577908717579E-2</v>
      </c>
      <c r="BJ561">
        <f t="shared" si="306"/>
        <v>5.8468544096291999E-2</v>
      </c>
      <c r="BK561">
        <f t="shared" si="306"/>
        <v>5.895213341217765E-2</v>
      </c>
      <c r="BL561">
        <f t="shared" si="326"/>
        <v>5.9438339597008602E-2</v>
      </c>
      <c r="BM561">
        <f t="shared" si="326"/>
        <v>5.992715598973123E-2</v>
      </c>
      <c r="BN561">
        <f t="shared" si="326"/>
        <v>6.0418575522135504E-2</v>
      </c>
      <c r="BO561">
        <f t="shared" si="326"/>
        <v>6.0912590713368554E-2</v>
      </c>
      <c r="BP561">
        <f t="shared" si="327"/>
        <v>6.1409193664430817E-2</v>
      </c>
      <c r="BQ561">
        <f t="shared" si="327"/>
        <v>6.1908376052656401E-2</v>
      </c>
      <c r="BR561">
        <f t="shared" si="327"/>
        <v>6.2410129126175759E-2</v>
      </c>
      <c r="BS561">
        <f t="shared" si="327"/>
        <v>6.2914443698365463E-2</v>
      </c>
      <c r="BT561">
        <f t="shared" si="329"/>
        <v>6.3421310142284318E-2</v>
      </c>
      <c r="BU561">
        <f t="shared" si="328"/>
        <v>6.3930718385095703E-2</v>
      </c>
      <c r="BV561">
        <f t="shared" si="296"/>
        <v>6.4442657902480327E-2</v>
      </c>
      <c r="BW561">
        <f t="shared" si="291"/>
        <v>6.4957117713036708E-2</v>
      </c>
      <c r="BX561">
        <f t="shared" si="291"/>
        <v>6.54740863726746E-2</v>
      </c>
      <c r="BY561">
        <f t="shared" si="291"/>
        <v>6.599355196899917E-2</v>
      </c>
      <c r="BZ561">
        <f t="shared" si="291"/>
        <v>6.6515502115689032E-2</v>
      </c>
      <c r="CA561">
        <f t="shared" si="298"/>
        <v>6.7039923946868044E-2</v>
      </c>
      <c r="CB561">
        <f t="shared" si="297"/>
        <v>6.7566804111474588E-2</v>
      </c>
      <c r="CC561">
        <f t="shared" si="297"/>
        <v>6.8096128767625955E-2</v>
      </c>
      <c r="CD561">
        <f t="shared" si="297"/>
        <v>6.8627883576982796E-2</v>
      </c>
      <c r="CE561">
        <f t="shared" si="297"/>
        <v>6.9162053699112533E-2</v>
      </c>
      <c r="CF561">
        <f t="shared" si="300"/>
        <v>6.9698623785854452E-2</v>
      </c>
      <c r="CG561">
        <f t="shared" si="299"/>
        <v>7.0237577975686777E-2</v>
      </c>
      <c r="CH561">
        <f t="shared" si="299"/>
        <v>7.0778899888098906E-2</v>
      </c>
      <c r="CI561">
        <f t="shared" si="299"/>
        <v>7.1322572617968261E-2</v>
      </c>
      <c r="CJ561">
        <f t="shared" si="299"/>
        <v>7.1868578729944871E-2</v>
      </c>
      <c r="CK561">
        <f t="shared" si="302"/>
        <v>7.2416900252843877E-2</v>
      </c>
      <c r="CL561">
        <f t="shared" si="301"/>
        <v>7.2967518674049853E-2</v>
      </c>
      <c r="CM561">
        <f t="shared" si="301"/>
        <v>7.3520414933930509E-2</v>
      </c>
      <c r="CN561">
        <f t="shared" si="301"/>
        <v>7.407556942026669E-2</v>
      </c>
      <c r="CO561">
        <f t="shared" si="301"/>
        <v>7.4632961962695019E-2</v>
      </c>
      <c r="CP561">
        <f t="shared" si="312"/>
        <v>7.5192571827170138E-2</v>
      </c>
      <c r="CQ561">
        <f t="shared" si="303"/>
        <v>7.5754377710442258E-2</v>
      </c>
      <c r="CR561">
        <f t="shared" si="303"/>
        <v>7.6318357734558778E-2</v>
      </c>
      <c r="CS561">
        <f t="shared" si="303"/>
        <v>7.6884489441385345E-2</v>
      </c>
      <c r="CT561">
        <f t="shared" si="303"/>
        <v>7.74527497871524E-2</v>
      </c>
      <c r="CU561">
        <f t="shared" si="317"/>
        <v>7.8023115137027865E-2</v>
      </c>
      <c r="CV561">
        <f t="shared" si="313"/>
        <v>7.8595561259715979E-2</v>
      </c>
      <c r="CW561">
        <f t="shared" si="313"/>
        <v>7.9170063322089382E-2</v>
      </c>
      <c r="CX561">
        <f t="shared" si="313"/>
        <v>7.9746595883848845E-2</v>
      </c>
      <c r="CY561">
        <f t="shared" si="313"/>
        <v>8.0325132892220943E-2</v>
      </c>
      <c r="CZ561">
        <f t="shared" si="319"/>
        <v>8.0905647676688536E-2</v>
      </c>
      <c r="DA561">
        <f t="shared" si="318"/>
        <v>8.1488112943760835E-2</v>
      </c>
      <c r="DB561">
        <f t="shared" si="318"/>
        <v>8.2072500771783671E-2</v>
      </c>
      <c r="DC561">
        <f t="shared" si="318"/>
        <v>8.2658782605791695E-2</v>
      </c>
      <c r="DD561">
        <f t="shared" si="318"/>
        <v>8.3246929252404941E-2</v>
      </c>
      <c r="DE561">
        <f t="shared" si="321"/>
        <v>8.3836910874772561E-2</v>
      </c>
      <c r="DF561">
        <f t="shared" si="320"/>
        <v>8.4428696987565999E-2</v>
      </c>
      <c r="DG561">
        <f t="shared" si="320"/>
        <v>8.5022256452021383E-2</v>
      </c>
      <c r="DH561">
        <f t="shared" si="320"/>
        <v>8.5617557471040093E-2</v>
      </c>
      <c r="DI561">
        <f t="shared" si="320"/>
        <v>8.6214567584339846E-2</v>
      </c>
      <c r="DJ561">
        <f t="shared" si="323"/>
        <v>8.6813253663668322E-2</v>
      </c>
      <c r="DK561" s="42">
        <f t="shared" si="322"/>
        <v>8.7413581908076729E-2</v>
      </c>
      <c r="DL561" s="40">
        <f t="shared" si="309"/>
        <v>4.2484677309052952</v>
      </c>
    </row>
    <row r="562" spans="13:116" x14ac:dyDescent="0.25">
      <c r="M562" s="38"/>
      <c r="N562" s="40">
        <f t="shared" si="307"/>
        <v>2.687336924028477</v>
      </c>
      <c r="O562" s="45">
        <f t="shared" si="310"/>
        <v>11.079999999999853</v>
      </c>
      <c r="P562">
        <f t="shared" si="304"/>
        <v>3.8733035112019837E-2</v>
      </c>
      <c r="Q562">
        <f t="shared" si="311"/>
        <v>3.9092413192779278E-2</v>
      </c>
      <c r="R562">
        <f t="shared" si="311"/>
        <v>3.9454357178936882E-2</v>
      </c>
      <c r="S562">
        <f t="shared" si="311"/>
        <v>3.9818873849126586E-2</v>
      </c>
      <c r="T562">
        <f t="shared" si="311"/>
        <v>4.0185969800299967E-2</v>
      </c>
      <c r="U562">
        <f t="shared" si="314"/>
        <v>4.0555651443749619E-2</v>
      </c>
      <c r="V562">
        <f t="shared" si="314"/>
        <v>4.0927925001090701E-2</v>
      </c>
      <c r="W562">
        <f t="shared" si="314"/>
        <v>4.1302796500204929E-2</v>
      </c>
      <c r="X562">
        <f t="shared" si="314"/>
        <v>4.1680271771144896E-2</v>
      </c>
      <c r="Y562">
        <f t="shared" si="315"/>
        <v>4.2060356441999729E-2</v>
      </c>
      <c r="Z562">
        <f t="shared" si="315"/>
        <v>4.2443055934720489E-2</v>
      </c>
      <c r="AA562">
        <f t="shared" si="315"/>
        <v>4.2828375460909292E-2</v>
      </c>
      <c r="AB562">
        <f t="shared" si="315"/>
        <v>4.3216320017567499E-2</v>
      </c>
      <c r="AC562">
        <f t="shared" si="316"/>
        <v>4.3606894382806592E-2</v>
      </c>
      <c r="AD562">
        <f t="shared" si="316"/>
        <v>4.4000103111520743E-2</v>
      </c>
      <c r="AE562">
        <f t="shared" si="316"/>
        <v>4.4395950531021182E-2</v>
      </c>
      <c r="AF562">
        <f t="shared" si="305"/>
        <v>4.4794440736632191E-2</v>
      </c>
      <c r="AG562">
        <f t="shared" si="305"/>
        <v>4.5195577587250832E-2</v>
      </c>
      <c r="AH562">
        <f t="shared" si="305"/>
        <v>4.5599364700867603E-2</v>
      </c>
      <c r="AI562">
        <f t="shared" si="305"/>
        <v>4.6005805450050945E-2</v>
      </c>
      <c r="AJ562" s="42">
        <f t="shared" si="324"/>
        <v>4.6414902957394824E-2</v>
      </c>
      <c r="AK562">
        <f t="shared" si="324"/>
        <v>4.6826660090929166E-2</v>
      </c>
      <c r="AL562">
        <f t="shared" si="324"/>
        <v>4.7241079459494559E-2</v>
      </c>
      <c r="AM562">
        <f t="shared" si="324"/>
        <v>4.7658163408080455E-2</v>
      </c>
      <c r="AN562">
        <f t="shared" si="325"/>
        <v>4.8077914013128324E-2</v>
      </c>
      <c r="AO562">
        <f t="shared" si="292"/>
        <v>4.8500333077798573E-2</v>
      </c>
      <c r="AP562">
        <f t="shared" si="292"/>
        <v>4.8925422127203355E-2</v>
      </c>
      <c r="AQ562">
        <f t="shared" si="292"/>
        <v>4.9353182403603903E-2</v>
      </c>
      <c r="AR562">
        <f t="shared" ref="AR562:AU625" si="330">AQ561</f>
        <v>4.9783614861575239E-2</v>
      </c>
      <c r="AS562">
        <f t="shared" si="293"/>
        <v>5.0216720163134818E-2</v>
      </c>
      <c r="AT562">
        <f t="shared" si="293"/>
        <v>5.0652498672840066E-2</v>
      </c>
      <c r="AU562">
        <f t="shared" si="293"/>
        <v>5.109095045285135E-2</v>
      </c>
      <c r="AV562">
        <f t="shared" ref="AV562:AZ625" si="331">AU561</f>
        <v>5.1532075257963599E-2</v>
      </c>
      <c r="AW562">
        <f t="shared" si="294"/>
        <v>5.1975872530605302E-2</v>
      </c>
      <c r="AX562">
        <f t="shared" si="294"/>
        <v>5.2422341395806996E-2</v>
      </c>
      <c r="AY562">
        <f t="shared" si="294"/>
        <v>5.2871480656137386E-2</v>
      </c>
      <c r="AZ562">
        <f t="shared" si="294"/>
        <v>5.3323288786610572E-2</v>
      </c>
      <c r="BA562">
        <f t="shared" si="294"/>
        <v>5.3777763929562877E-2</v>
      </c>
      <c r="BB562">
        <f t="shared" si="294"/>
        <v>5.4234903889500204E-2</v>
      </c>
      <c r="BC562">
        <f t="shared" si="295"/>
        <v>5.4694706127917748E-2</v>
      </c>
      <c r="BD562">
        <f t="shared" si="295"/>
        <v>5.5157167758090778E-2</v>
      </c>
      <c r="BE562">
        <f t="shared" si="295"/>
        <v>5.5622285539838418E-2</v>
      </c>
      <c r="BF562">
        <f t="shared" si="295"/>
        <v>5.6090055874261691E-2</v>
      </c>
      <c r="BG562">
        <f t="shared" si="295"/>
        <v>5.6560474798454267E-2</v>
      </c>
      <c r="BH562">
        <f t="shared" si="306"/>
        <v>5.7033537980188669E-2</v>
      </c>
      <c r="BI562">
        <f t="shared" si="306"/>
        <v>5.750924071257868E-2</v>
      </c>
      <c r="BJ562">
        <f t="shared" si="306"/>
        <v>5.7987577908717579E-2</v>
      </c>
      <c r="BK562">
        <f t="shared" si="306"/>
        <v>5.8468544096291999E-2</v>
      </c>
      <c r="BL562">
        <f t="shared" si="326"/>
        <v>5.895213341217765E-2</v>
      </c>
      <c r="BM562">
        <f t="shared" si="326"/>
        <v>5.9438339597008602E-2</v>
      </c>
      <c r="BN562">
        <f t="shared" si="326"/>
        <v>5.992715598973123E-2</v>
      </c>
      <c r="BO562">
        <f t="shared" si="326"/>
        <v>6.0418575522135504E-2</v>
      </c>
      <c r="BP562">
        <f t="shared" si="327"/>
        <v>6.0912590713368554E-2</v>
      </c>
      <c r="BQ562">
        <f t="shared" si="327"/>
        <v>6.1409193664430817E-2</v>
      </c>
      <c r="BR562">
        <f t="shared" si="327"/>
        <v>6.1908376052656401E-2</v>
      </c>
      <c r="BS562">
        <f t="shared" si="327"/>
        <v>6.2410129126175759E-2</v>
      </c>
      <c r="BT562">
        <f t="shared" si="329"/>
        <v>6.2914443698365463E-2</v>
      </c>
      <c r="BU562">
        <f t="shared" si="328"/>
        <v>6.3421310142284318E-2</v>
      </c>
      <c r="BV562">
        <f t="shared" si="296"/>
        <v>6.3930718385095703E-2</v>
      </c>
      <c r="BW562">
        <f t="shared" si="296"/>
        <v>6.4442657902480327E-2</v>
      </c>
      <c r="BX562">
        <f t="shared" si="296"/>
        <v>6.4957117713036708E-2</v>
      </c>
      <c r="BY562">
        <f t="shared" si="296"/>
        <v>6.54740863726746E-2</v>
      </c>
      <c r="BZ562">
        <f t="shared" si="296"/>
        <v>6.599355196899917E-2</v>
      </c>
      <c r="CA562">
        <f t="shared" si="298"/>
        <v>6.6515502115689032E-2</v>
      </c>
      <c r="CB562">
        <f t="shared" si="297"/>
        <v>6.7039923946868044E-2</v>
      </c>
      <c r="CC562">
        <f t="shared" si="297"/>
        <v>6.7566804111474588E-2</v>
      </c>
      <c r="CD562">
        <f t="shared" si="297"/>
        <v>6.8096128767625955E-2</v>
      </c>
      <c r="CE562">
        <f t="shared" si="297"/>
        <v>6.8627883576982796E-2</v>
      </c>
      <c r="CF562">
        <f t="shared" si="300"/>
        <v>6.9162053699112533E-2</v>
      </c>
      <c r="CG562">
        <f t="shared" si="299"/>
        <v>6.9698623785854452E-2</v>
      </c>
      <c r="CH562">
        <f t="shared" si="299"/>
        <v>7.0237577975686777E-2</v>
      </c>
      <c r="CI562">
        <f t="shared" si="299"/>
        <v>7.0778899888098906E-2</v>
      </c>
      <c r="CJ562">
        <f t="shared" si="299"/>
        <v>7.1322572617968261E-2</v>
      </c>
      <c r="CK562">
        <f t="shared" si="302"/>
        <v>7.1868578729944871E-2</v>
      </c>
      <c r="CL562">
        <f t="shared" si="301"/>
        <v>7.2416900252843877E-2</v>
      </c>
      <c r="CM562">
        <f t="shared" si="301"/>
        <v>7.2967518674049853E-2</v>
      </c>
      <c r="CN562">
        <f t="shared" si="301"/>
        <v>7.3520414933930509E-2</v>
      </c>
      <c r="CO562">
        <f t="shared" si="301"/>
        <v>7.407556942026669E-2</v>
      </c>
      <c r="CP562">
        <f t="shared" si="312"/>
        <v>7.4632961962695019E-2</v>
      </c>
      <c r="CQ562">
        <f t="shared" si="303"/>
        <v>7.5192571827170138E-2</v>
      </c>
      <c r="CR562">
        <f t="shared" si="303"/>
        <v>7.5754377710442258E-2</v>
      </c>
      <c r="CS562">
        <f t="shared" si="303"/>
        <v>7.6318357734558778E-2</v>
      </c>
      <c r="CT562">
        <f t="shared" si="303"/>
        <v>7.6884489441385345E-2</v>
      </c>
      <c r="CU562">
        <f t="shared" si="317"/>
        <v>7.74527497871524E-2</v>
      </c>
      <c r="CV562">
        <f t="shared" si="313"/>
        <v>7.8023115137027865E-2</v>
      </c>
      <c r="CW562">
        <f t="shared" si="313"/>
        <v>7.8595561259715979E-2</v>
      </c>
      <c r="CX562">
        <f t="shared" si="313"/>
        <v>7.9170063322089382E-2</v>
      </c>
      <c r="CY562">
        <f t="shared" si="313"/>
        <v>7.9746595883848845E-2</v>
      </c>
      <c r="CZ562">
        <f t="shared" si="319"/>
        <v>8.0325132892220943E-2</v>
      </c>
      <c r="DA562">
        <f t="shared" si="318"/>
        <v>8.0905647676688536E-2</v>
      </c>
      <c r="DB562">
        <f t="shared" si="318"/>
        <v>8.1488112943760835E-2</v>
      </c>
      <c r="DC562">
        <f t="shared" si="318"/>
        <v>8.2072500771783671E-2</v>
      </c>
      <c r="DD562">
        <f t="shared" si="318"/>
        <v>8.2658782605791695E-2</v>
      </c>
      <c r="DE562">
        <f t="shared" si="321"/>
        <v>8.3246929252404941E-2</v>
      </c>
      <c r="DF562">
        <f t="shared" si="320"/>
        <v>8.3836910874772561E-2</v>
      </c>
      <c r="DG562">
        <f t="shared" si="320"/>
        <v>8.4428696987565999E-2</v>
      </c>
      <c r="DH562">
        <f t="shared" si="320"/>
        <v>8.5022256452021383E-2</v>
      </c>
      <c r="DI562">
        <f t="shared" si="320"/>
        <v>8.5617557471040093E-2</v>
      </c>
      <c r="DJ562">
        <f t="shared" si="323"/>
        <v>8.6214567584339846E-2</v>
      </c>
      <c r="DK562" s="42">
        <f t="shared" si="322"/>
        <v>8.6813253663668322E-2</v>
      </c>
      <c r="DL562" s="40">
        <f t="shared" si="309"/>
        <v>4.2146926780315441</v>
      </c>
    </row>
    <row r="563" spans="13:116" x14ac:dyDescent="0.25">
      <c r="M563" s="38"/>
      <c r="N563" s="40">
        <f t="shared" si="307"/>
        <v>2.6625804538694462</v>
      </c>
      <c r="O563" s="45">
        <f t="shared" si="310"/>
        <v>11.099999999999852</v>
      </c>
      <c r="P563">
        <f t="shared" si="304"/>
        <v>3.8376215980281798E-2</v>
      </c>
      <c r="Q563">
        <f t="shared" si="311"/>
        <v>3.8733035112019837E-2</v>
      </c>
      <c r="R563">
        <f t="shared" si="311"/>
        <v>3.9092413192779278E-2</v>
      </c>
      <c r="S563">
        <f t="shared" si="311"/>
        <v>3.9454357178936882E-2</v>
      </c>
      <c r="T563">
        <f t="shared" si="311"/>
        <v>3.9818873849126586E-2</v>
      </c>
      <c r="U563">
        <f t="shared" si="314"/>
        <v>4.0185969800299967E-2</v>
      </c>
      <c r="V563">
        <f t="shared" si="314"/>
        <v>4.0555651443749619E-2</v>
      </c>
      <c r="W563">
        <f t="shared" si="314"/>
        <v>4.0927925001090701E-2</v>
      </c>
      <c r="X563">
        <f t="shared" si="314"/>
        <v>4.1302796500204929E-2</v>
      </c>
      <c r="Y563">
        <f t="shared" si="315"/>
        <v>4.1680271771144896E-2</v>
      </c>
      <c r="Z563">
        <f t="shared" si="315"/>
        <v>4.2060356441999729E-2</v>
      </c>
      <c r="AA563">
        <f t="shared" si="315"/>
        <v>4.2443055934720489E-2</v>
      </c>
      <c r="AB563">
        <f t="shared" si="315"/>
        <v>4.2828375460909292E-2</v>
      </c>
      <c r="AC563">
        <f t="shared" si="316"/>
        <v>4.3216320017567499E-2</v>
      </c>
      <c r="AD563">
        <f t="shared" si="316"/>
        <v>4.3606894382806592E-2</v>
      </c>
      <c r="AE563">
        <f t="shared" si="316"/>
        <v>4.4000103111520743E-2</v>
      </c>
      <c r="AF563">
        <f t="shared" si="305"/>
        <v>4.4395950531021182E-2</v>
      </c>
      <c r="AG563">
        <f t="shared" si="305"/>
        <v>4.4794440736632191E-2</v>
      </c>
      <c r="AH563">
        <f t="shared" si="305"/>
        <v>4.5195577587250832E-2</v>
      </c>
      <c r="AI563">
        <f t="shared" si="305"/>
        <v>4.5599364700867603E-2</v>
      </c>
      <c r="AJ563" s="42">
        <f t="shared" si="324"/>
        <v>4.6005805450050945E-2</v>
      </c>
      <c r="AK563">
        <f t="shared" si="324"/>
        <v>4.6414902957394824E-2</v>
      </c>
      <c r="AL563">
        <f t="shared" si="324"/>
        <v>4.6826660090929166E-2</v>
      </c>
      <c r="AM563">
        <f t="shared" si="324"/>
        <v>4.7241079459494559E-2</v>
      </c>
      <c r="AN563">
        <f t="shared" si="325"/>
        <v>4.7658163408080455E-2</v>
      </c>
      <c r="AO563">
        <f t="shared" si="325"/>
        <v>4.8077914013128324E-2</v>
      </c>
      <c r="AP563">
        <f t="shared" si="325"/>
        <v>4.8500333077798573E-2</v>
      </c>
      <c r="AQ563">
        <f t="shared" si="325"/>
        <v>4.8925422127203355E-2</v>
      </c>
      <c r="AR563">
        <f t="shared" si="330"/>
        <v>4.9353182403603903E-2</v>
      </c>
      <c r="AS563">
        <f t="shared" si="330"/>
        <v>4.9783614861575239E-2</v>
      </c>
      <c r="AT563">
        <f t="shared" si="330"/>
        <v>5.0216720163134818E-2</v>
      </c>
      <c r="AU563">
        <f t="shared" si="330"/>
        <v>5.0652498672840066E-2</v>
      </c>
      <c r="AV563">
        <f t="shared" si="331"/>
        <v>5.109095045285135E-2</v>
      </c>
      <c r="AW563">
        <f t="shared" si="331"/>
        <v>5.1532075257963599E-2</v>
      </c>
      <c r="AX563">
        <f t="shared" si="331"/>
        <v>5.1975872530605302E-2</v>
      </c>
      <c r="AY563">
        <f t="shared" si="331"/>
        <v>5.2422341395806996E-2</v>
      </c>
      <c r="AZ563">
        <f t="shared" si="331"/>
        <v>5.2871480656137386E-2</v>
      </c>
      <c r="BA563">
        <f t="shared" ref="BA563:BD626" si="332">AZ562</f>
        <v>5.3323288786610572E-2</v>
      </c>
      <c r="BB563">
        <f t="shared" si="332"/>
        <v>5.3777763929562877E-2</v>
      </c>
      <c r="BC563">
        <f t="shared" si="332"/>
        <v>5.4234903889500204E-2</v>
      </c>
      <c r="BD563">
        <f t="shared" si="332"/>
        <v>5.4694706127917748E-2</v>
      </c>
      <c r="BE563">
        <f t="shared" ref="BE563:BI626" si="333">BD562</f>
        <v>5.5157167758090778E-2</v>
      </c>
      <c r="BF563">
        <f t="shared" si="333"/>
        <v>5.5622285539838418E-2</v>
      </c>
      <c r="BG563">
        <f t="shared" si="333"/>
        <v>5.6090055874261691E-2</v>
      </c>
      <c r="BH563">
        <f t="shared" si="306"/>
        <v>5.6560474798454267E-2</v>
      </c>
      <c r="BI563">
        <f t="shared" si="306"/>
        <v>5.7033537980188669E-2</v>
      </c>
      <c r="BJ563">
        <f t="shared" si="306"/>
        <v>5.750924071257868E-2</v>
      </c>
      <c r="BK563">
        <f t="shared" si="306"/>
        <v>5.7987577908717579E-2</v>
      </c>
      <c r="BL563">
        <f t="shared" si="326"/>
        <v>5.8468544096291999E-2</v>
      </c>
      <c r="BM563">
        <f t="shared" si="326"/>
        <v>5.895213341217765E-2</v>
      </c>
      <c r="BN563">
        <f t="shared" si="326"/>
        <v>5.9438339597008602E-2</v>
      </c>
      <c r="BO563">
        <f t="shared" si="326"/>
        <v>5.992715598973123E-2</v>
      </c>
      <c r="BP563">
        <f t="shared" si="327"/>
        <v>6.0418575522135504E-2</v>
      </c>
      <c r="BQ563">
        <f t="shared" si="327"/>
        <v>6.0912590713368554E-2</v>
      </c>
      <c r="BR563">
        <f t="shared" si="327"/>
        <v>6.1409193664430817E-2</v>
      </c>
      <c r="BS563">
        <f t="shared" si="327"/>
        <v>6.1908376052656401E-2</v>
      </c>
      <c r="BT563">
        <f t="shared" si="329"/>
        <v>6.2410129126175759E-2</v>
      </c>
      <c r="BU563">
        <f t="shared" si="328"/>
        <v>6.2914443698365463E-2</v>
      </c>
      <c r="BV563">
        <f t="shared" si="296"/>
        <v>6.3421310142284318E-2</v>
      </c>
      <c r="BW563">
        <f t="shared" si="296"/>
        <v>6.3930718385095703E-2</v>
      </c>
      <c r="BX563">
        <f t="shared" si="296"/>
        <v>6.4442657902480327E-2</v>
      </c>
      <c r="BY563">
        <f t="shared" si="296"/>
        <v>6.4957117713036708E-2</v>
      </c>
      <c r="BZ563">
        <f t="shared" si="296"/>
        <v>6.54740863726746E-2</v>
      </c>
      <c r="CA563">
        <f t="shared" si="298"/>
        <v>6.599355196899917E-2</v>
      </c>
      <c r="CB563">
        <f t="shared" si="297"/>
        <v>6.6515502115689032E-2</v>
      </c>
      <c r="CC563">
        <f t="shared" si="297"/>
        <v>6.7039923946868044E-2</v>
      </c>
      <c r="CD563">
        <f t="shared" si="297"/>
        <v>6.7566804111474588E-2</v>
      </c>
      <c r="CE563">
        <f t="shared" si="297"/>
        <v>6.8096128767625955E-2</v>
      </c>
      <c r="CF563">
        <f t="shared" si="300"/>
        <v>6.8627883576982796E-2</v>
      </c>
      <c r="CG563">
        <f t="shared" si="299"/>
        <v>6.9162053699112533E-2</v>
      </c>
      <c r="CH563">
        <f t="shared" si="299"/>
        <v>6.9698623785854452E-2</v>
      </c>
      <c r="CI563">
        <f t="shared" si="299"/>
        <v>7.0237577975686777E-2</v>
      </c>
      <c r="CJ563">
        <f t="shared" si="299"/>
        <v>7.0778899888098906E-2</v>
      </c>
      <c r="CK563">
        <f t="shared" si="302"/>
        <v>7.1322572617968261E-2</v>
      </c>
      <c r="CL563">
        <f t="shared" si="301"/>
        <v>7.1868578729944871E-2</v>
      </c>
      <c r="CM563">
        <f t="shared" si="301"/>
        <v>7.2416900252843877E-2</v>
      </c>
      <c r="CN563">
        <f t="shared" si="301"/>
        <v>7.2967518674049853E-2</v>
      </c>
      <c r="CO563">
        <f t="shared" si="301"/>
        <v>7.3520414933930509E-2</v>
      </c>
      <c r="CP563">
        <f t="shared" si="312"/>
        <v>7.407556942026669E-2</v>
      </c>
      <c r="CQ563">
        <f t="shared" si="303"/>
        <v>7.4632961962695019E-2</v>
      </c>
      <c r="CR563">
        <f t="shared" si="303"/>
        <v>7.5192571827170138E-2</v>
      </c>
      <c r="CS563">
        <f t="shared" si="303"/>
        <v>7.5754377710442258E-2</v>
      </c>
      <c r="CT563">
        <f t="shared" si="303"/>
        <v>7.6318357734558778E-2</v>
      </c>
      <c r="CU563">
        <f t="shared" si="317"/>
        <v>7.6884489441385345E-2</v>
      </c>
      <c r="CV563">
        <f t="shared" si="313"/>
        <v>7.74527497871524E-2</v>
      </c>
      <c r="CW563">
        <f t="shared" si="313"/>
        <v>7.8023115137027865E-2</v>
      </c>
      <c r="CX563">
        <f t="shared" si="313"/>
        <v>7.8595561259715979E-2</v>
      </c>
      <c r="CY563">
        <f t="shared" si="313"/>
        <v>7.9170063322089382E-2</v>
      </c>
      <c r="CZ563">
        <f t="shared" si="319"/>
        <v>7.9746595883848845E-2</v>
      </c>
      <c r="DA563">
        <f t="shared" si="318"/>
        <v>8.0325132892220943E-2</v>
      </c>
      <c r="DB563">
        <f t="shared" si="318"/>
        <v>8.0905647676688536E-2</v>
      </c>
      <c r="DC563">
        <f t="shared" si="318"/>
        <v>8.1488112943760835E-2</v>
      </c>
      <c r="DD563">
        <f t="shared" si="318"/>
        <v>8.2072500771783671E-2</v>
      </c>
      <c r="DE563">
        <f t="shared" si="321"/>
        <v>8.2658782605791695E-2</v>
      </c>
      <c r="DF563">
        <f t="shared" si="320"/>
        <v>8.3246929252404941E-2</v>
      </c>
      <c r="DG563">
        <f t="shared" si="320"/>
        <v>8.3836910874772561E-2</v>
      </c>
      <c r="DH563">
        <f t="shared" si="320"/>
        <v>8.4428696987565999E-2</v>
      </c>
      <c r="DI563">
        <f t="shared" si="320"/>
        <v>8.5022256452021383E-2</v>
      </c>
      <c r="DJ563">
        <f t="shared" si="323"/>
        <v>8.5617557471040093E-2</v>
      </c>
      <c r="DK563" s="42">
        <f t="shared" si="322"/>
        <v>8.6214567584339846E-2</v>
      </c>
      <c r="DL563" s="40">
        <f t="shared" si="309"/>
        <v>4.1810865742287646</v>
      </c>
    </row>
    <row r="564" spans="13:116" x14ac:dyDescent="0.25">
      <c r="M564" s="38"/>
      <c r="N564" s="40">
        <f t="shared" si="307"/>
        <v>2.6380010314647739</v>
      </c>
      <c r="O564" s="45">
        <f t="shared" si="310"/>
        <v>11.119999999999852</v>
      </c>
      <c r="P564">
        <f t="shared" si="304"/>
        <v>3.8021948667344277E-2</v>
      </c>
      <c r="Q564">
        <f t="shared" si="311"/>
        <v>3.8376215980281798E-2</v>
      </c>
      <c r="R564">
        <f t="shared" si="311"/>
        <v>3.8733035112019837E-2</v>
      </c>
      <c r="S564">
        <f t="shared" si="311"/>
        <v>3.9092413192779278E-2</v>
      </c>
      <c r="T564">
        <f t="shared" si="311"/>
        <v>3.9454357178936882E-2</v>
      </c>
      <c r="U564">
        <f t="shared" si="314"/>
        <v>3.9818873849126586E-2</v>
      </c>
      <c r="V564">
        <f t="shared" si="314"/>
        <v>4.0185969800299967E-2</v>
      </c>
      <c r="W564">
        <f t="shared" si="314"/>
        <v>4.0555651443749619E-2</v>
      </c>
      <c r="X564">
        <f t="shared" si="314"/>
        <v>4.0927925001090701E-2</v>
      </c>
      <c r="Y564">
        <f t="shared" si="315"/>
        <v>4.1302796500204929E-2</v>
      </c>
      <c r="Z564">
        <f t="shared" si="315"/>
        <v>4.1680271771144896E-2</v>
      </c>
      <c r="AA564">
        <f t="shared" si="315"/>
        <v>4.2060356441999729E-2</v>
      </c>
      <c r="AB564">
        <f t="shared" si="315"/>
        <v>4.2443055934720489E-2</v>
      </c>
      <c r="AC564">
        <f t="shared" si="316"/>
        <v>4.2828375460909292E-2</v>
      </c>
      <c r="AD564">
        <f t="shared" si="316"/>
        <v>4.3216320017567499E-2</v>
      </c>
      <c r="AE564">
        <f t="shared" si="316"/>
        <v>4.3606894382806592E-2</v>
      </c>
      <c r="AF564">
        <f t="shared" si="305"/>
        <v>4.4000103111520743E-2</v>
      </c>
      <c r="AG564">
        <f t="shared" si="305"/>
        <v>4.4395950531021182E-2</v>
      </c>
      <c r="AH564">
        <f t="shared" si="305"/>
        <v>4.4794440736632191E-2</v>
      </c>
      <c r="AI564">
        <f t="shared" si="305"/>
        <v>4.5195577587250832E-2</v>
      </c>
      <c r="AJ564" s="42">
        <f t="shared" si="324"/>
        <v>4.5599364700867603E-2</v>
      </c>
      <c r="AK564">
        <f t="shared" si="324"/>
        <v>4.6005805450050945E-2</v>
      </c>
      <c r="AL564">
        <f t="shared" si="324"/>
        <v>4.6414902957394824E-2</v>
      </c>
      <c r="AM564">
        <f t="shared" si="324"/>
        <v>4.6826660090929166E-2</v>
      </c>
      <c r="AN564">
        <f t="shared" si="325"/>
        <v>4.7241079459494559E-2</v>
      </c>
      <c r="AO564">
        <f t="shared" si="325"/>
        <v>4.7658163408080455E-2</v>
      </c>
      <c r="AP564">
        <f t="shared" si="325"/>
        <v>4.8077914013128324E-2</v>
      </c>
      <c r="AQ564">
        <f t="shared" si="325"/>
        <v>4.8500333077798573E-2</v>
      </c>
      <c r="AR564">
        <f t="shared" si="330"/>
        <v>4.8925422127203355E-2</v>
      </c>
      <c r="AS564">
        <f t="shared" si="330"/>
        <v>4.9353182403603903E-2</v>
      </c>
      <c r="AT564">
        <f t="shared" si="330"/>
        <v>4.9783614861575239E-2</v>
      </c>
      <c r="AU564">
        <f t="shared" si="330"/>
        <v>5.0216720163134818E-2</v>
      </c>
      <c r="AV564">
        <f t="shared" si="331"/>
        <v>5.0652498672840066E-2</v>
      </c>
      <c r="AW564">
        <f t="shared" si="331"/>
        <v>5.109095045285135E-2</v>
      </c>
      <c r="AX564">
        <f t="shared" si="331"/>
        <v>5.1532075257963599E-2</v>
      </c>
      <c r="AY564">
        <f t="shared" si="331"/>
        <v>5.1975872530605302E-2</v>
      </c>
      <c r="AZ564">
        <f t="shared" si="331"/>
        <v>5.2422341395806996E-2</v>
      </c>
      <c r="BA564">
        <f t="shared" si="332"/>
        <v>5.2871480656137386E-2</v>
      </c>
      <c r="BB564">
        <f t="shared" si="332"/>
        <v>5.3323288786610572E-2</v>
      </c>
      <c r="BC564">
        <f t="shared" si="332"/>
        <v>5.3777763929562877E-2</v>
      </c>
      <c r="BD564">
        <f t="shared" si="332"/>
        <v>5.4234903889500204E-2</v>
      </c>
      <c r="BE564">
        <f t="shared" si="333"/>
        <v>5.4694706127917748E-2</v>
      </c>
      <c r="BF564">
        <f t="shared" si="333"/>
        <v>5.5157167758090778E-2</v>
      </c>
      <c r="BG564">
        <f t="shared" si="333"/>
        <v>5.5622285539838418E-2</v>
      </c>
      <c r="BH564">
        <f t="shared" si="306"/>
        <v>5.6090055874261691E-2</v>
      </c>
      <c r="BI564">
        <f t="shared" si="306"/>
        <v>5.6560474798454267E-2</v>
      </c>
      <c r="BJ564">
        <f t="shared" si="306"/>
        <v>5.7033537980188669E-2</v>
      </c>
      <c r="BK564">
        <f t="shared" si="306"/>
        <v>5.750924071257868E-2</v>
      </c>
      <c r="BL564">
        <f t="shared" si="326"/>
        <v>5.7987577908717579E-2</v>
      </c>
      <c r="BM564">
        <f t="shared" si="326"/>
        <v>5.8468544096291999E-2</v>
      </c>
      <c r="BN564">
        <f t="shared" si="326"/>
        <v>5.895213341217765E-2</v>
      </c>
      <c r="BO564">
        <f t="shared" si="326"/>
        <v>5.9438339597008602E-2</v>
      </c>
      <c r="BP564">
        <f t="shared" si="327"/>
        <v>5.992715598973123E-2</v>
      </c>
      <c r="BQ564">
        <f t="shared" si="327"/>
        <v>6.0418575522135504E-2</v>
      </c>
      <c r="BR564">
        <f t="shared" si="327"/>
        <v>6.0912590713368554E-2</v>
      </c>
      <c r="BS564">
        <f t="shared" si="327"/>
        <v>6.1409193664430817E-2</v>
      </c>
      <c r="BT564">
        <f t="shared" si="329"/>
        <v>6.1908376052656401E-2</v>
      </c>
      <c r="BU564">
        <f t="shared" si="328"/>
        <v>6.2410129126175759E-2</v>
      </c>
      <c r="BV564">
        <f t="shared" si="296"/>
        <v>6.2914443698365463E-2</v>
      </c>
      <c r="BW564">
        <f t="shared" si="296"/>
        <v>6.3421310142284318E-2</v>
      </c>
      <c r="BX564">
        <f t="shared" si="296"/>
        <v>6.3930718385095703E-2</v>
      </c>
      <c r="BY564">
        <f t="shared" si="296"/>
        <v>6.4442657902480327E-2</v>
      </c>
      <c r="BZ564">
        <f t="shared" si="296"/>
        <v>6.4957117713036708E-2</v>
      </c>
      <c r="CA564">
        <f t="shared" si="298"/>
        <v>6.54740863726746E-2</v>
      </c>
      <c r="CB564">
        <f t="shared" si="297"/>
        <v>6.599355196899917E-2</v>
      </c>
      <c r="CC564">
        <f t="shared" si="297"/>
        <v>6.6515502115689032E-2</v>
      </c>
      <c r="CD564">
        <f t="shared" si="297"/>
        <v>6.7039923946868044E-2</v>
      </c>
      <c r="CE564">
        <f t="shared" si="297"/>
        <v>6.7566804111474588E-2</v>
      </c>
      <c r="CF564">
        <f t="shared" si="300"/>
        <v>6.8096128767625955E-2</v>
      </c>
      <c r="CG564">
        <f t="shared" si="299"/>
        <v>6.8627883576982796E-2</v>
      </c>
      <c r="CH564">
        <f t="shared" si="299"/>
        <v>6.9162053699112533E-2</v>
      </c>
      <c r="CI564">
        <f t="shared" si="299"/>
        <v>6.9698623785854452E-2</v>
      </c>
      <c r="CJ564">
        <f t="shared" si="299"/>
        <v>7.0237577975686777E-2</v>
      </c>
      <c r="CK564">
        <f t="shared" si="302"/>
        <v>7.0778899888098906E-2</v>
      </c>
      <c r="CL564">
        <f t="shared" si="301"/>
        <v>7.1322572617968261E-2</v>
      </c>
      <c r="CM564">
        <f t="shared" si="301"/>
        <v>7.1868578729944871E-2</v>
      </c>
      <c r="CN564">
        <f t="shared" si="301"/>
        <v>7.2416900252843877E-2</v>
      </c>
      <c r="CO564">
        <f t="shared" si="301"/>
        <v>7.2967518674049853E-2</v>
      </c>
      <c r="CP564">
        <f t="shared" si="312"/>
        <v>7.3520414933930509E-2</v>
      </c>
      <c r="CQ564">
        <f t="shared" si="303"/>
        <v>7.407556942026669E-2</v>
      </c>
      <c r="CR564">
        <f t="shared" si="303"/>
        <v>7.4632961962695019E-2</v>
      </c>
      <c r="CS564">
        <f t="shared" si="303"/>
        <v>7.5192571827170138E-2</v>
      </c>
      <c r="CT564">
        <f t="shared" si="303"/>
        <v>7.5754377710442258E-2</v>
      </c>
      <c r="CU564">
        <f t="shared" si="317"/>
        <v>7.6318357734558778E-2</v>
      </c>
      <c r="CV564">
        <f t="shared" si="313"/>
        <v>7.6884489441385345E-2</v>
      </c>
      <c r="CW564">
        <f t="shared" si="313"/>
        <v>7.74527497871524E-2</v>
      </c>
      <c r="CX564">
        <f t="shared" si="313"/>
        <v>7.8023115137027865E-2</v>
      </c>
      <c r="CY564">
        <f t="shared" si="313"/>
        <v>7.8595561259715979E-2</v>
      </c>
      <c r="CZ564">
        <f t="shared" si="319"/>
        <v>7.9170063322089382E-2</v>
      </c>
      <c r="DA564">
        <f t="shared" si="318"/>
        <v>7.9746595883848845E-2</v>
      </c>
      <c r="DB564">
        <f t="shared" si="318"/>
        <v>8.0325132892220943E-2</v>
      </c>
      <c r="DC564">
        <f t="shared" si="318"/>
        <v>8.0905647676688536E-2</v>
      </c>
      <c r="DD564">
        <f t="shared" si="318"/>
        <v>8.1488112943760835E-2</v>
      </c>
      <c r="DE564">
        <f t="shared" si="321"/>
        <v>8.2072500771783671E-2</v>
      </c>
      <c r="DF564">
        <f t="shared" si="320"/>
        <v>8.2658782605791695E-2</v>
      </c>
      <c r="DG564">
        <f t="shared" si="320"/>
        <v>8.3246929252404941E-2</v>
      </c>
      <c r="DH564">
        <f t="shared" si="320"/>
        <v>8.3836910874772561E-2</v>
      </c>
      <c r="DI564">
        <f t="shared" si="320"/>
        <v>8.4428696987565999E-2</v>
      </c>
      <c r="DJ564">
        <f t="shared" si="323"/>
        <v>8.5022256452021383E-2</v>
      </c>
      <c r="DK564" s="42">
        <f t="shared" si="322"/>
        <v>8.5617557471040093E-2</v>
      </c>
      <c r="DL564" s="40">
        <f t="shared" si="309"/>
        <v>4.1476500506238567</v>
      </c>
    </row>
    <row r="565" spans="13:116" x14ac:dyDescent="0.25">
      <c r="M565" s="38"/>
      <c r="N565" s="40">
        <f t="shared" si="307"/>
        <v>2.6135981503188881</v>
      </c>
      <c r="O565" s="45">
        <f t="shared" si="310"/>
        <v>11.139999999999851</v>
      </c>
      <c r="P565">
        <f t="shared" si="304"/>
        <v>3.7670225873002165E-2</v>
      </c>
      <c r="Q565">
        <f t="shared" si="311"/>
        <v>3.8021948667344277E-2</v>
      </c>
      <c r="R565">
        <f t="shared" si="311"/>
        <v>3.8376215980281798E-2</v>
      </c>
      <c r="S565">
        <f t="shared" si="311"/>
        <v>3.8733035112019837E-2</v>
      </c>
      <c r="T565">
        <f t="shared" si="311"/>
        <v>3.9092413192779278E-2</v>
      </c>
      <c r="U565">
        <f t="shared" si="314"/>
        <v>3.9454357178936882E-2</v>
      </c>
      <c r="V565">
        <f t="shared" si="314"/>
        <v>3.9818873849126586E-2</v>
      </c>
      <c r="W565">
        <f t="shared" si="314"/>
        <v>4.0185969800299967E-2</v>
      </c>
      <c r="X565">
        <f t="shared" si="314"/>
        <v>4.0555651443749619E-2</v>
      </c>
      <c r="Y565">
        <f t="shared" si="315"/>
        <v>4.0927925001090701E-2</v>
      </c>
      <c r="Z565">
        <f t="shared" si="315"/>
        <v>4.1302796500204929E-2</v>
      </c>
      <c r="AA565">
        <f t="shared" si="315"/>
        <v>4.1680271771144896E-2</v>
      </c>
      <c r="AB565">
        <f t="shared" si="315"/>
        <v>4.2060356441999729E-2</v>
      </c>
      <c r="AC565">
        <f t="shared" si="316"/>
        <v>4.2443055934720489E-2</v>
      </c>
      <c r="AD565">
        <f t="shared" si="316"/>
        <v>4.2828375460909292E-2</v>
      </c>
      <c r="AE565">
        <f t="shared" si="316"/>
        <v>4.3216320017567499E-2</v>
      </c>
      <c r="AF565">
        <f t="shared" si="305"/>
        <v>4.3606894382806592E-2</v>
      </c>
      <c r="AG565">
        <f t="shared" si="305"/>
        <v>4.4000103111520743E-2</v>
      </c>
      <c r="AH565">
        <f t="shared" si="305"/>
        <v>4.4395950531021182E-2</v>
      </c>
      <c r="AI565">
        <f t="shared" si="305"/>
        <v>4.4794440736632191E-2</v>
      </c>
      <c r="AJ565" s="42">
        <f t="shared" si="324"/>
        <v>4.5195577587250832E-2</v>
      </c>
      <c r="AK565">
        <f t="shared" si="324"/>
        <v>4.5599364700867603E-2</v>
      </c>
      <c r="AL565">
        <f t="shared" si="324"/>
        <v>4.6005805450050945E-2</v>
      </c>
      <c r="AM565">
        <f t="shared" si="324"/>
        <v>4.6414902957394824E-2</v>
      </c>
      <c r="AN565">
        <f t="shared" si="325"/>
        <v>4.6826660090929166E-2</v>
      </c>
      <c r="AO565">
        <f t="shared" si="325"/>
        <v>4.7241079459494559E-2</v>
      </c>
      <c r="AP565">
        <f t="shared" si="325"/>
        <v>4.7658163408080455E-2</v>
      </c>
      <c r="AQ565">
        <f t="shared" si="325"/>
        <v>4.8077914013128324E-2</v>
      </c>
      <c r="AR565">
        <f t="shared" si="330"/>
        <v>4.8500333077798573E-2</v>
      </c>
      <c r="AS565">
        <f t="shared" si="330"/>
        <v>4.8925422127203355E-2</v>
      </c>
      <c r="AT565">
        <f t="shared" si="330"/>
        <v>4.9353182403603903E-2</v>
      </c>
      <c r="AU565">
        <f t="shared" si="330"/>
        <v>4.9783614861575239E-2</v>
      </c>
      <c r="AV565">
        <f t="shared" si="331"/>
        <v>5.0216720163134818E-2</v>
      </c>
      <c r="AW565">
        <f t="shared" si="331"/>
        <v>5.0652498672840066E-2</v>
      </c>
      <c r="AX565">
        <f t="shared" si="331"/>
        <v>5.109095045285135E-2</v>
      </c>
      <c r="AY565">
        <f t="shared" si="331"/>
        <v>5.1532075257963599E-2</v>
      </c>
      <c r="AZ565">
        <f t="shared" ref="AZ565:BC628" si="334">AY564</f>
        <v>5.1975872530605302E-2</v>
      </c>
      <c r="BA565">
        <f t="shared" si="332"/>
        <v>5.2422341395806996E-2</v>
      </c>
      <c r="BB565">
        <f t="shared" si="332"/>
        <v>5.2871480656137386E-2</v>
      </c>
      <c r="BC565">
        <f t="shared" si="332"/>
        <v>5.3323288786610572E-2</v>
      </c>
      <c r="BD565">
        <f t="shared" si="332"/>
        <v>5.3777763929562877E-2</v>
      </c>
      <c r="BE565">
        <f t="shared" si="333"/>
        <v>5.4234903889500204E-2</v>
      </c>
      <c r="BF565">
        <f t="shared" si="333"/>
        <v>5.4694706127917748E-2</v>
      </c>
      <c r="BG565">
        <f t="shared" si="333"/>
        <v>5.5157167758090778E-2</v>
      </c>
      <c r="BH565">
        <f t="shared" si="306"/>
        <v>5.5622285539838418E-2</v>
      </c>
      <c r="BI565">
        <f t="shared" si="306"/>
        <v>5.6090055874261691E-2</v>
      </c>
      <c r="BJ565">
        <f t="shared" si="306"/>
        <v>5.6560474798454267E-2</v>
      </c>
      <c r="BK565">
        <f t="shared" si="306"/>
        <v>5.7033537980188669E-2</v>
      </c>
      <c r="BL565">
        <f t="shared" si="326"/>
        <v>5.750924071257868E-2</v>
      </c>
      <c r="BM565">
        <f t="shared" si="326"/>
        <v>5.7987577908717579E-2</v>
      </c>
      <c r="BN565">
        <f t="shared" si="326"/>
        <v>5.8468544096291999E-2</v>
      </c>
      <c r="BO565">
        <f t="shared" si="326"/>
        <v>5.895213341217765E-2</v>
      </c>
      <c r="BP565">
        <f t="shared" si="327"/>
        <v>5.9438339597008602E-2</v>
      </c>
      <c r="BQ565">
        <f t="shared" si="327"/>
        <v>5.992715598973123E-2</v>
      </c>
      <c r="BR565">
        <f t="shared" si="327"/>
        <v>6.0418575522135504E-2</v>
      </c>
      <c r="BS565">
        <f t="shared" si="327"/>
        <v>6.0912590713368554E-2</v>
      </c>
      <c r="BT565">
        <f t="shared" si="329"/>
        <v>6.1409193664430817E-2</v>
      </c>
      <c r="BU565">
        <f t="shared" si="328"/>
        <v>6.1908376052656401E-2</v>
      </c>
      <c r="BV565">
        <f t="shared" si="296"/>
        <v>6.2410129126175759E-2</v>
      </c>
      <c r="BW565">
        <f t="shared" si="296"/>
        <v>6.2914443698365463E-2</v>
      </c>
      <c r="BX565">
        <f t="shared" si="296"/>
        <v>6.3421310142284318E-2</v>
      </c>
      <c r="BY565">
        <f t="shared" si="296"/>
        <v>6.3930718385095703E-2</v>
      </c>
      <c r="BZ565">
        <f t="shared" si="296"/>
        <v>6.4442657902480327E-2</v>
      </c>
      <c r="CA565">
        <f t="shared" si="298"/>
        <v>6.4957117713036708E-2</v>
      </c>
      <c r="CB565">
        <f t="shared" si="297"/>
        <v>6.54740863726746E-2</v>
      </c>
      <c r="CC565">
        <f t="shared" si="297"/>
        <v>6.599355196899917E-2</v>
      </c>
      <c r="CD565">
        <f t="shared" si="297"/>
        <v>6.6515502115689032E-2</v>
      </c>
      <c r="CE565">
        <f t="shared" si="297"/>
        <v>6.7039923946868044E-2</v>
      </c>
      <c r="CF565">
        <f t="shared" si="300"/>
        <v>6.7566804111474588E-2</v>
      </c>
      <c r="CG565">
        <f t="shared" si="299"/>
        <v>6.8096128767625955E-2</v>
      </c>
      <c r="CH565">
        <f t="shared" si="299"/>
        <v>6.8627883576982796E-2</v>
      </c>
      <c r="CI565">
        <f t="shared" si="299"/>
        <v>6.9162053699112533E-2</v>
      </c>
      <c r="CJ565">
        <f t="shared" si="299"/>
        <v>6.9698623785854452E-2</v>
      </c>
      <c r="CK565">
        <f t="shared" si="302"/>
        <v>7.0237577975686777E-2</v>
      </c>
      <c r="CL565">
        <f t="shared" si="301"/>
        <v>7.0778899888098906E-2</v>
      </c>
      <c r="CM565">
        <f t="shared" si="301"/>
        <v>7.1322572617968261E-2</v>
      </c>
      <c r="CN565">
        <f t="shared" si="301"/>
        <v>7.1868578729944871E-2</v>
      </c>
      <c r="CO565">
        <f t="shared" si="301"/>
        <v>7.2416900252843877E-2</v>
      </c>
      <c r="CP565">
        <f t="shared" si="312"/>
        <v>7.2967518674049853E-2</v>
      </c>
      <c r="CQ565">
        <f t="shared" si="303"/>
        <v>7.3520414933930509E-2</v>
      </c>
      <c r="CR565">
        <f t="shared" si="303"/>
        <v>7.407556942026669E-2</v>
      </c>
      <c r="CS565">
        <f t="shared" si="303"/>
        <v>7.4632961962695019E-2</v>
      </c>
      <c r="CT565">
        <f t="shared" si="303"/>
        <v>7.5192571827170138E-2</v>
      </c>
      <c r="CU565">
        <f t="shared" si="317"/>
        <v>7.5754377710442258E-2</v>
      </c>
      <c r="CV565">
        <f t="shared" si="313"/>
        <v>7.6318357734558778E-2</v>
      </c>
      <c r="CW565">
        <f t="shared" si="313"/>
        <v>7.6884489441385345E-2</v>
      </c>
      <c r="CX565">
        <f t="shared" si="313"/>
        <v>7.74527497871524E-2</v>
      </c>
      <c r="CY565">
        <f t="shared" si="313"/>
        <v>7.8023115137027865E-2</v>
      </c>
      <c r="CZ565">
        <f t="shared" si="319"/>
        <v>7.8595561259715979E-2</v>
      </c>
      <c r="DA565">
        <f t="shared" si="318"/>
        <v>7.9170063322089382E-2</v>
      </c>
      <c r="DB565">
        <f t="shared" si="318"/>
        <v>7.9746595883848845E-2</v>
      </c>
      <c r="DC565">
        <f t="shared" si="318"/>
        <v>8.0325132892220943E-2</v>
      </c>
      <c r="DD565">
        <f t="shared" si="318"/>
        <v>8.0905647676688536E-2</v>
      </c>
      <c r="DE565">
        <f t="shared" si="321"/>
        <v>8.1488112943760835E-2</v>
      </c>
      <c r="DF565">
        <f t="shared" si="320"/>
        <v>8.2072500771783671E-2</v>
      </c>
      <c r="DG565">
        <f t="shared" si="320"/>
        <v>8.2658782605791695E-2</v>
      </c>
      <c r="DH565">
        <f t="shared" si="320"/>
        <v>8.3246929252404941E-2</v>
      </c>
      <c r="DI565">
        <f t="shared" si="320"/>
        <v>8.3836910874772561E-2</v>
      </c>
      <c r="DJ565">
        <f t="shared" si="323"/>
        <v>8.4428696987565999E-2</v>
      </c>
      <c r="DK565" s="42">
        <f t="shared" si="322"/>
        <v>8.5022256452021383E-2</v>
      </c>
      <c r="DL565" s="40">
        <f t="shared" si="309"/>
        <v>4.1143837098273268</v>
      </c>
    </row>
    <row r="566" spans="13:116" x14ac:dyDescent="0.25">
      <c r="M566" s="38"/>
      <c r="N566" s="40">
        <f t="shared" si="307"/>
        <v>2.589371292407578</v>
      </c>
      <c r="O566" s="45">
        <f t="shared" si="310"/>
        <v>11.159999999999851</v>
      </c>
      <c r="P566">
        <f t="shared" si="304"/>
        <v>3.7321040130886135E-2</v>
      </c>
      <c r="Q566">
        <f t="shared" si="311"/>
        <v>3.7670225873002165E-2</v>
      </c>
      <c r="R566">
        <f t="shared" si="311"/>
        <v>3.8021948667344277E-2</v>
      </c>
      <c r="S566">
        <f t="shared" si="311"/>
        <v>3.8376215980281798E-2</v>
      </c>
      <c r="T566">
        <f t="shared" si="311"/>
        <v>3.8733035112019837E-2</v>
      </c>
      <c r="U566">
        <f t="shared" si="314"/>
        <v>3.9092413192779278E-2</v>
      </c>
      <c r="V566">
        <f t="shared" si="314"/>
        <v>3.9454357178936882E-2</v>
      </c>
      <c r="W566">
        <f t="shared" si="314"/>
        <v>3.9818873849126586E-2</v>
      </c>
      <c r="X566">
        <f t="shared" si="314"/>
        <v>4.0185969800299967E-2</v>
      </c>
      <c r="Y566">
        <f t="shared" si="315"/>
        <v>4.0555651443749619E-2</v>
      </c>
      <c r="Z566">
        <f t="shared" si="315"/>
        <v>4.0927925001090701E-2</v>
      </c>
      <c r="AA566">
        <f t="shared" si="315"/>
        <v>4.1302796500204929E-2</v>
      </c>
      <c r="AB566">
        <f t="shared" si="315"/>
        <v>4.1680271771144896E-2</v>
      </c>
      <c r="AC566">
        <f t="shared" si="316"/>
        <v>4.2060356441999729E-2</v>
      </c>
      <c r="AD566">
        <f t="shared" si="316"/>
        <v>4.2443055934720489E-2</v>
      </c>
      <c r="AE566">
        <f t="shared" si="316"/>
        <v>4.2828375460909292E-2</v>
      </c>
      <c r="AF566">
        <f t="shared" si="305"/>
        <v>4.3216320017567499E-2</v>
      </c>
      <c r="AG566">
        <f t="shared" si="305"/>
        <v>4.3606894382806592E-2</v>
      </c>
      <c r="AH566">
        <f t="shared" si="305"/>
        <v>4.4000103111520743E-2</v>
      </c>
      <c r="AI566">
        <f t="shared" si="305"/>
        <v>4.4395950531021182E-2</v>
      </c>
      <c r="AJ566" s="42">
        <f t="shared" si="324"/>
        <v>4.4794440736632191E-2</v>
      </c>
      <c r="AK566">
        <f t="shared" si="324"/>
        <v>4.5195577587250832E-2</v>
      </c>
      <c r="AL566">
        <f t="shared" si="324"/>
        <v>4.5599364700867603E-2</v>
      </c>
      <c r="AM566">
        <f t="shared" si="324"/>
        <v>4.6005805450050945E-2</v>
      </c>
      <c r="AN566">
        <f t="shared" si="325"/>
        <v>4.6414902957394824E-2</v>
      </c>
      <c r="AO566">
        <f t="shared" si="325"/>
        <v>4.6826660090929166E-2</v>
      </c>
      <c r="AP566">
        <f t="shared" si="325"/>
        <v>4.7241079459494559E-2</v>
      </c>
      <c r="AQ566">
        <f t="shared" si="325"/>
        <v>4.7658163408080455E-2</v>
      </c>
      <c r="AR566">
        <f t="shared" si="330"/>
        <v>4.8077914013128324E-2</v>
      </c>
      <c r="AS566">
        <f t="shared" si="330"/>
        <v>4.8500333077798573E-2</v>
      </c>
      <c r="AT566">
        <f t="shared" si="330"/>
        <v>4.8925422127203355E-2</v>
      </c>
      <c r="AU566">
        <f t="shared" si="330"/>
        <v>4.9353182403603903E-2</v>
      </c>
      <c r="AV566">
        <f t="shared" si="331"/>
        <v>4.9783614861575239E-2</v>
      </c>
      <c r="AW566">
        <f t="shared" si="331"/>
        <v>5.0216720163134818E-2</v>
      </c>
      <c r="AX566">
        <f t="shared" si="331"/>
        <v>5.0652498672840066E-2</v>
      </c>
      <c r="AY566">
        <f t="shared" si="331"/>
        <v>5.109095045285135E-2</v>
      </c>
      <c r="AZ566">
        <f t="shared" si="334"/>
        <v>5.1532075257963599E-2</v>
      </c>
      <c r="BA566">
        <f t="shared" si="332"/>
        <v>5.1975872530605302E-2</v>
      </c>
      <c r="BB566">
        <f t="shared" si="332"/>
        <v>5.2422341395806996E-2</v>
      </c>
      <c r="BC566">
        <f t="shared" si="332"/>
        <v>5.2871480656137386E-2</v>
      </c>
      <c r="BD566">
        <f t="shared" si="332"/>
        <v>5.3323288786610572E-2</v>
      </c>
      <c r="BE566">
        <f t="shared" si="333"/>
        <v>5.3777763929562877E-2</v>
      </c>
      <c r="BF566">
        <f t="shared" si="333"/>
        <v>5.4234903889500204E-2</v>
      </c>
      <c r="BG566">
        <f t="shared" si="333"/>
        <v>5.4694706127917748E-2</v>
      </c>
      <c r="BH566">
        <f t="shared" si="306"/>
        <v>5.5157167758090778E-2</v>
      </c>
      <c r="BI566">
        <f t="shared" si="306"/>
        <v>5.5622285539838418E-2</v>
      </c>
      <c r="BJ566">
        <f t="shared" si="306"/>
        <v>5.6090055874261691E-2</v>
      </c>
      <c r="BK566">
        <f t="shared" si="306"/>
        <v>5.6560474798454267E-2</v>
      </c>
      <c r="BL566">
        <f t="shared" si="326"/>
        <v>5.7033537980188669E-2</v>
      </c>
      <c r="BM566">
        <f t="shared" si="326"/>
        <v>5.750924071257868E-2</v>
      </c>
      <c r="BN566">
        <f t="shared" si="326"/>
        <v>5.7987577908717579E-2</v>
      </c>
      <c r="BO566">
        <f t="shared" si="326"/>
        <v>5.8468544096291999E-2</v>
      </c>
      <c r="BP566">
        <f t="shared" si="327"/>
        <v>5.895213341217765E-2</v>
      </c>
      <c r="BQ566">
        <f t="shared" si="327"/>
        <v>5.9438339597008602E-2</v>
      </c>
      <c r="BR566">
        <f t="shared" si="327"/>
        <v>5.992715598973123E-2</v>
      </c>
      <c r="BS566">
        <f t="shared" si="327"/>
        <v>6.0418575522135504E-2</v>
      </c>
      <c r="BT566">
        <f t="shared" si="329"/>
        <v>6.0912590713368554E-2</v>
      </c>
      <c r="BU566">
        <f t="shared" si="328"/>
        <v>6.1409193664430817E-2</v>
      </c>
      <c r="BV566">
        <f t="shared" si="328"/>
        <v>6.1908376052656401E-2</v>
      </c>
      <c r="BW566">
        <f t="shared" si="328"/>
        <v>6.2410129126175759E-2</v>
      </c>
      <c r="BX566">
        <f t="shared" si="328"/>
        <v>6.2914443698365463E-2</v>
      </c>
      <c r="BY566">
        <f t="shared" si="328"/>
        <v>6.3421310142284318E-2</v>
      </c>
      <c r="BZ566">
        <f t="shared" ref="BZ566:CD629" si="335">BY565</f>
        <v>6.3930718385095703E-2</v>
      </c>
      <c r="CA566">
        <f t="shared" si="298"/>
        <v>6.4442657902480327E-2</v>
      </c>
      <c r="CB566">
        <f t="shared" si="297"/>
        <v>6.4957117713036708E-2</v>
      </c>
      <c r="CC566">
        <f t="shared" si="297"/>
        <v>6.54740863726746E-2</v>
      </c>
      <c r="CD566">
        <f t="shared" si="297"/>
        <v>6.599355196899917E-2</v>
      </c>
      <c r="CE566">
        <f t="shared" si="297"/>
        <v>6.6515502115689032E-2</v>
      </c>
      <c r="CF566">
        <f t="shared" si="300"/>
        <v>6.7039923946868044E-2</v>
      </c>
      <c r="CG566">
        <f t="shared" si="299"/>
        <v>6.7566804111474588E-2</v>
      </c>
      <c r="CH566">
        <f t="shared" si="299"/>
        <v>6.8096128767625955E-2</v>
      </c>
      <c r="CI566">
        <f t="shared" si="299"/>
        <v>6.8627883576982796E-2</v>
      </c>
      <c r="CJ566">
        <f t="shared" si="299"/>
        <v>6.9162053699112533E-2</v>
      </c>
      <c r="CK566">
        <f t="shared" si="302"/>
        <v>6.9698623785854452E-2</v>
      </c>
      <c r="CL566">
        <f t="shared" si="301"/>
        <v>7.0237577975686777E-2</v>
      </c>
      <c r="CM566">
        <f t="shared" si="301"/>
        <v>7.0778899888098906E-2</v>
      </c>
      <c r="CN566">
        <f t="shared" si="301"/>
        <v>7.1322572617968261E-2</v>
      </c>
      <c r="CO566">
        <f t="shared" si="301"/>
        <v>7.1868578729944871E-2</v>
      </c>
      <c r="CP566">
        <f t="shared" si="312"/>
        <v>7.2416900252843877E-2</v>
      </c>
      <c r="CQ566">
        <f t="shared" si="303"/>
        <v>7.2967518674049853E-2</v>
      </c>
      <c r="CR566">
        <f t="shared" si="303"/>
        <v>7.3520414933930509E-2</v>
      </c>
      <c r="CS566">
        <f t="shared" si="303"/>
        <v>7.407556942026669E-2</v>
      </c>
      <c r="CT566">
        <f t="shared" si="303"/>
        <v>7.4632961962695019E-2</v>
      </c>
      <c r="CU566">
        <f t="shared" si="317"/>
        <v>7.5192571827170138E-2</v>
      </c>
      <c r="CV566">
        <f t="shared" si="313"/>
        <v>7.5754377710442258E-2</v>
      </c>
      <c r="CW566">
        <f t="shared" si="313"/>
        <v>7.6318357734558778E-2</v>
      </c>
      <c r="CX566">
        <f t="shared" si="313"/>
        <v>7.6884489441385345E-2</v>
      </c>
      <c r="CY566">
        <f t="shared" si="313"/>
        <v>7.74527497871524E-2</v>
      </c>
      <c r="CZ566">
        <f t="shared" si="319"/>
        <v>7.8023115137027865E-2</v>
      </c>
      <c r="DA566">
        <f t="shared" si="318"/>
        <v>7.8595561259715979E-2</v>
      </c>
      <c r="DB566">
        <f t="shared" si="318"/>
        <v>7.9170063322089382E-2</v>
      </c>
      <c r="DC566">
        <f t="shared" si="318"/>
        <v>7.9746595883848845E-2</v>
      </c>
      <c r="DD566">
        <f t="shared" si="318"/>
        <v>8.0325132892220943E-2</v>
      </c>
      <c r="DE566">
        <f t="shared" si="321"/>
        <v>8.0905647676688536E-2</v>
      </c>
      <c r="DF566">
        <f t="shared" si="320"/>
        <v>8.1488112943760835E-2</v>
      </c>
      <c r="DG566">
        <f t="shared" si="320"/>
        <v>8.2072500771783671E-2</v>
      </c>
      <c r="DH566">
        <f t="shared" si="320"/>
        <v>8.2658782605791695E-2</v>
      </c>
      <c r="DI566">
        <f t="shared" si="320"/>
        <v>8.3246929252404941E-2</v>
      </c>
      <c r="DJ566">
        <f t="shared" si="323"/>
        <v>8.3836910874772561E-2</v>
      </c>
      <c r="DK566" s="42">
        <f t="shared" si="322"/>
        <v>8.4428696987565999E-2</v>
      </c>
      <c r="DL566" s="40">
        <f t="shared" si="309"/>
        <v>4.0812881262847194</v>
      </c>
    </row>
    <row r="567" spans="13:116" x14ac:dyDescent="0.25">
      <c r="M567" s="38"/>
      <c r="N567" s="40">
        <f t="shared" si="307"/>
        <v>2.5653199284402737</v>
      </c>
      <c r="O567" s="45">
        <f t="shared" si="310"/>
        <v>11.179999999999851</v>
      </c>
      <c r="P567">
        <f t="shared" si="304"/>
        <v>3.6974383812242967E-2</v>
      </c>
      <c r="Q567">
        <f t="shared" si="311"/>
        <v>3.7321040130886135E-2</v>
      </c>
      <c r="R567">
        <f t="shared" si="311"/>
        <v>3.7670225873002165E-2</v>
      </c>
      <c r="S567">
        <f t="shared" si="311"/>
        <v>3.8021948667344277E-2</v>
      </c>
      <c r="T567">
        <f t="shared" si="311"/>
        <v>3.8376215980281798E-2</v>
      </c>
      <c r="U567">
        <f t="shared" si="314"/>
        <v>3.8733035112019837E-2</v>
      </c>
      <c r="V567">
        <f t="shared" si="314"/>
        <v>3.9092413192779278E-2</v>
      </c>
      <c r="W567">
        <f t="shared" si="314"/>
        <v>3.9454357178936882E-2</v>
      </c>
      <c r="X567">
        <f t="shared" si="314"/>
        <v>3.9818873849126586E-2</v>
      </c>
      <c r="Y567">
        <f t="shared" si="315"/>
        <v>4.0185969800299967E-2</v>
      </c>
      <c r="Z567">
        <f t="shared" si="315"/>
        <v>4.0555651443749619E-2</v>
      </c>
      <c r="AA567">
        <f t="shared" si="315"/>
        <v>4.0927925001090701E-2</v>
      </c>
      <c r="AB567">
        <f t="shared" si="315"/>
        <v>4.1302796500204929E-2</v>
      </c>
      <c r="AC567">
        <f t="shared" si="316"/>
        <v>4.1680271771144896E-2</v>
      </c>
      <c r="AD567">
        <f t="shared" si="316"/>
        <v>4.2060356441999729E-2</v>
      </c>
      <c r="AE567">
        <f t="shared" si="316"/>
        <v>4.2443055934720489E-2</v>
      </c>
      <c r="AF567">
        <f t="shared" si="305"/>
        <v>4.2828375460909292E-2</v>
      </c>
      <c r="AG567">
        <f t="shared" si="305"/>
        <v>4.3216320017567499E-2</v>
      </c>
      <c r="AH567">
        <f t="shared" si="305"/>
        <v>4.3606894382806592E-2</v>
      </c>
      <c r="AI567">
        <f t="shared" si="305"/>
        <v>4.4000103111520743E-2</v>
      </c>
      <c r="AJ567" s="42">
        <f t="shared" si="324"/>
        <v>4.4395950531021182E-2</v>
      </c>
      <c r="AK567">
        <f t="shared" si="324"/>
        <v>4.4794440736632191E-2</v>
      </c>
      <c r="AL567">
        <f t="shared" si="324"/>
        <v>4.5195577587250832E-2</v>
      </c>
      <c r="AM567">
        <f t="shared" si="324"/>
        <v>4.5599364700867603E-2</v>
      </c>
      <c r="AN567">
        <f t="shared" si="325"/>
        <v>4.6005805450050945E-2</v>
      </c>
      <c r="AO567">
        <f t="shared" si="325"/>
        <v>4.6414902957394824E-2</v>
      </c>
      <c r="AP567">
        <f t="shared" si="325"/>
        <v>4.6826660090929166E-2</v>
      </c>
      <c r="AQ567">
        <f t="shared" si="325"/>
        <v>4.7241079459494559E-2</v>
      </c>
      <c r="AR567">
        <f t="shared" si="330"/>
        <v>4.7658163408080455E-2</v>
      </c>
      <c r="AS567">
        <f t="shared" si="330"/>
        <v>4.8077914013128324E-2</v>
      </c>
      <c r="AT567">
        <f t="shared" si="330"/>
        <v>4.8500333077798573E-2</v>
      </c>
      <c r="AU567">
        <f t="shared" si="330"/>
        <v>4.8925422127203355E-2</v>
      </c>
      <c r="AV567">
        <f t="shared" si="331"/>
        <v>4.9353182403603903E-2</v>
      </c>
      <c r="AW567">
        <f t="shared" si="331"/>
        <v>4.9783614861575239E-2</v>
      </c>
      <c r="AX567">
        <f t="shared" si="331"/>
        <v>5.0216720163134818E-2</v>
      </c>
      <c r="AY567">
        <f t="shared" si="331"/>
        <v>5.0652498672840066E-2</v>
      </c>
      <c r="AZ567">
        <f t="shared" si="334"/>
        <v>5.109095045285135E-2</v>
      </c>
      <c r="BA567">
        <f t="shared" si="332"/>
        <v>5.1532075257963599E-2</v>
      </c>
      <c r="BB567">
        <f t="shared" si="332"/>
        <v>5.1975872530605302E-2</v>
      </c>
      <c r="BC567">
        <f t="shared" si="332"/>
        <v>5.2422341395806996E-2</v>
      </c>
      <c r="BD567">
        <f t="shared" si="332"/>
        <v>5.2871480656137386E-2</v>
      </c>
      <c r="BE567">
        <f t="shared" si="333"/>
        <v>5.3323288786610572E-2</v>
      </c>
      <c r="BF567">
        <f t="shared" si="333"/>
        <v>5.3777763929562877E-2</v>
      </c>
      <c r="BG567">
        <f t="shared" si="333"/>
        <v>5.4234903889500204E-2</v>
      </c>
      <c r="BH567">
        <f t="shared" si="306"/>
        <v>5.4694706127917748E-2</v>
      </c>
      <c r="BI567">
        <f t="shared" si="306"/>
        <v>5.5157167758090778E-2</v>
      </c>
      <c r="BJ567">
        <f t="shared" si="306"/>
        <v>5.5622285539838418E-2</v>
      </c>
      <c r="BK567">
        <f t="shared" si="306"/>
        <v>5.6090055874261691E-2</v>
      </c>
      <c r="BL567">
        <f t="shared" si="326"/>
        <v>5.6560474798454267E-2</v>
      </c>
      <c r="BM567">
        <f t="shared" si="326"/>
        <v>5.7033537980188669E-2</v>
      </c>
      <c r="BN567">
        <f t="shared" si="326"/>
        <v>5.750924071257868E-2</v>
      </c>
      <c r="BO567">
        <f t="shared" si="326"/>
        <v>5.7987577908717579E-2</v>
      </c>
      <c r="BP567">
        <f t="shared" si="327"/>
        <v>5.8468544096291999E-2</v>
      </c>
      <c r="BQ567">
        <f t="shared" si="327"/>
        <v>5.895213341217765E-2</v>
      </c>
      <c r="BR567">
        <f t="shared" si="327"/>
        <v>5.9438339597008602E-2</v>
      </c>
      <c r="BS567">
        <f t="shared" si="327"/>
        <v>5.992715598973123E-2</v>
      </c>
      <c r="BT567">
        <f t="shared" si="329"/>
        <v>6.0418575522135504E-2</v>
      </c>
      <c r="BU567">
        <f t="shared" si="328"/>
        <v>6.0912590713368554E-2</v>
      </c>
      <c r="BV567">
        <f t="shared" si="328"/>
        <v>6.1409193664430817E-2</v>
      </c>
      <c r="BW567">
        <f t="shared" si="328"/>
        <v>6.1908376052656401E-2</v>
      </c>
      <c r="BX567">
        <f t="shared" si="328"/>
        <v>6.2410129126175759E-2</v>
      </c>
      <c r="BY567">
        <f t="shared" si="328"/>
        <v>6.2914443698365463E-2</v>
      </c>
      <c r="BZ567">
        <f t="shared" si="335"/>
        <v>6.3421310142284318E-2</v>
      </c>
      <c r="CA567">
        <f t="shared" si="298"/>
        <v>6.3930718385095703E-2</v>
      </c>
      <c r="CB567">
        <f t="shared" si="298"/>
        <v>6.4442657902480327E-2</v>
      </c>
      <c r="CC567">
        <f t="shared" si="298"/>
        <v>6.4957117713036708E-2</v>
      </c>
      <c r="CD567">
        <f t="shared" si="298"/>
        <v>6.54740863726746E-2</v>
      </c>
      <c r="CE567">
        <f t="shared" si="298"/>
        <v>6.599355196899917E-2</v>
      </c>
      <c r="CF567">
        <f t="shared" si="300"/>
        <v>6.6515502115689032E-2</v>
      </c>
      <c r="CG567">
        <f t="shared" si="299"/>
        <v>6.7039923946868044E-2</v>
      </c>
      <c r="CH567">
        <f t="shared" si="299"/>
        <v>6.7566804111474588E-2</v>
      </c>
      <c r="CI567">
        <f t="shared" si="299"/>
        <v>6.8096128767625955E-2</v>
      </c>
      <c r="CJ567">
        <f t="shared" si="299"/>
        <v>6.8627883576982796E-2</v>
      </c>
      <c r="CK567">
        <f t="shared" si="302"/>
        <v>6.9162053699112533E-2</v>
      </c>
      <c r="CL567">
        <f t="shared" si="301"/>
        <v>6.9698623785854452E-2</v>
      </c>
      <c r="CM567">
        <f t="shared" si="301"/>
        <v>7.0237577975686777E-2</v>
      </c>
      <c r="CN567">
        <f t="shared" si="301"/>
        <v>7.0778899888098906E-2</v>
      </c>
      <c r="CO567">
        <f t="shared" si="301"/>
        <v>7.1322572617968261E-2</v>
      </c>
      <c r="CP567">
        <f t="shared" si="312"/>
        <v>7.1868578729944871E-2</v>
      </c>
      <c r="CQ567">
        <f t="shared" si="303"/>
        <v>7.2416900252843877E-2</v>
      </c>
      <c r="CR567">
        <f t="shared" si="303"/>
        <v>7.2967518674049853E-2</v>
      </c>
      <c r="CS567">
        <f t="shared" si="303"/>
        <v>7.3520414933930509E-2</v>
      </c>
      <c r="CT567">
        <f t="shared" si="303"/>
        <v>7.407556942026669E-2</v>
      </c>
      <c r="CU567">
        <f t="shared" si="317"/>
        <v>7.4632961962695019E-2</v>
      </c>
      <c r="CV567">
        <f t="shared" si="313"/>
        <v>7.5192571827170138E-2</v>
      </c>
      <c r="CW567">
        <f t="shared" si="313"/>
        <v>7.5754377710442258E-2</v>
      </c>
      <c r="CX567">
        <f t="shared" si="313"/>
        <v>7.6318357734558778E-2</v>
      </c>
      <c r="CY567">
        <f t="shared" si="313"/>
        <v>7.6884489441385345E-2</v>
      </c>
      <c r="CZ567">
        <f t="shared" si="319"/>
        <v>7.74527497871524E-2</v>
      </c>
      <c r="DA567">
        <f t="shared" si="318"/>
        <v>7.8023115137027865E-2</v>
      </c>
      <c r="DB567">
        <f t="shared" si="318"/>
        <v>7.8595561259715979E-2</v>
      </c>
      <c r="DC567">
        <f t="shared" si="318"/>
        <v>7.9170063322089382E-2</v>
      </c>
      <c r="DD567">
        <f t="shared" si="318"/>
        <v>7.9746595883848845E-2</v>
      </c>
      <c r="DE567">
        <f t="shared" si="321"/>
        <v>8.0325132892220943E-2</v>
      </c>
      <c r="DF567">
        <f t="shared" si="320"/>
        <v>8.0905647676688536E-2</v>
      </c>
      <c r="DG567">
        <f t="shared" si="320"/>
        <v>8.1488112943760835E-2</v>
      </c>
      <c r="DH567">
        <f t="shared" si="320"/>
        <v>8.2072500771783671E-2</v>
      </c>
      <c r="DI567">
        <f t="shared" si="320"/>
        <v>8.2658782605791695E-2</v>
      </c>
      <c r="DJ567">
        <f t="shared" si="323"/>
        <v>8.3246929252404941E-2</v>
      </c>
      <c r="DK567" s="42">
        <f t="shared" si="322"/>
        <v>8.3836910874772561E-2</v>
      </c>
      <c r="DL567" s="40">
        <f t="shared" si="309"/>
        <v>4.0483638466274083</v>
      </c>
    </row>
    <row r="568" spans="13:116" x14ac:dyDescent="0.25">
      <c r="M568" s="38"/>
      <c r="N568" s="40">
        <f t="shared" si="307"/>
        <v>2.5414435181196424</v>
      </c>
      <c r="O568" s="45">
        <f t="shared" si="310"/>
        <v>11.19999999999985</v>
      </c>
      <c r="P568">
        <f t="shared" si="304"/>
        <v>3.6630249129677127E-2</v>
      </c>
      <c r="Q568">
        <f t="shared" si="311"/>
        <v>3.6974383812242967E-2</v>
      </c>
      <c r="R568">
        <f t="shared" si="311"/>
        <v>3.7321040130886135E-2</v>
      </c>
      <c r="S568">
        <f t="shared" si="311"/>
        <v>3.7670225873002165E-2</v>
      </c>
      <c r="T568">
        <f t="shared" si="311"/>
        <v>3.8021948667344277E-2</v>
      </c>
      <c r="U568">
        <f t="shared" si="314"/>
        <v>3.8376215980281798E-2</v>
      </c>
      <c r="V568">
        <f t="shared" si="314"/>
        <v>3.8733035112019837E-2</v>
      </c>
      <c r="W568">
        <f t="shared" si="314"/>
        <v>3.9092413192779278E-2</v>
      </c>
      <c r="X568">
        <f t="shared" si="314"/>
        <v>3.9454357178936882E-2</v>
      </c>
      <c r="Y568">
        <f t="shared" si="315"/>
        <v>3.9818873849126586E-2</v>
      </c>
      <c r="Z568">
        <f t="shared" si="315"/>
        <v>4.0185969800299967E-2</v>
      </c>
      <c r="AA568">
        <f t="shared" si="315"/>
        <v>4.0555651443749619E-2</v>
      </c>
      <c r="AB568">
        <f t="shared" si="315"/>
        <v>4.0927925001090701E-2</v>
      </c>
      <c r="AC568">
        <f t="shared" si="316"/>
        <v>4.1302796500204929E-2</v>
      </c>
      <c r="AD568">
        <f t="shared" si="316"/>
        <v>4.1680271771144896E-2</v>
      </c>
      <c r="AE568">
        <f t="shared" si="316"/>
        <v>4.2060356441999729E-2</v>
      </c>
      <c r="AF568">
        <f t="shared" si="305"/>
        <v>4.2443055934720489E-2</v>
      </c>
      <c r="AG568">
        <f t="shared" si="305"/>
        <v>4.2828375460909292E-2</v>
      </c>
      <c r="AH568">
        <f t="shared" si="305"/>
        <v>4.3216320017567499E-2</v>
      </c>
      <c r="AI568">
        <f t="shared" si="305"/>
        <v>4.3606894382806592E-2</v>
      </c>
      <c r="AJ568" s="42">
        <f t="shared" si="324"/>
        <v>4.4000103111520743E-2</v>
      </c>
      <c r="AK568">
        <f t="shared" si="324"/>
        <v>4.4395950531021182E-2</v>
      </c>
      <c r="AL568">
        <f t="shared" si="324"/>
        <v>4.4794440736632191E-2</v>
      </c>
      <c r="AM568">
        <f t="shared" si="324"/>
        <v>4.5195577587250832E-2</v>
      </c>
      <c r="AN568">
        <f t="shared" si="325"/>
        <v>4.5599364700867603E-2</v>
      </c>
      <c r="AO568">
        <f t="shared" si="325"/>
        <v>4.6005805450050945E-2</v>
      </c>
      <c r="AP568">
        <f t="shared" si="325"/>
        <v>4.6414902957394824E-2</v>
      </c>
      <c r="AQ568">
        <f t="shared" si="325"/>
        <v>4.6826660090929166E-2</v>
      </c>
      <c r="AR568">
        <f t="shared" si="330"/>
        <v>4.7241079459494559E-2</v>
      </c>
      <c r="AS568">
        <f t="shared" si="330"/>
        <v>4.7658163408080455E-2</v>
      </c>
      <c r="AT568">
        <f t="shared" si="330"/>
        <v>4.8077914013128324E-2</v>
      </c>
      <c r="AU568">
        <f t="shared" si="330"/>
        <v>4.8500333077798573E-2</v>
      </c>
      <c r="AV568">
        <f t="shared" si="331"/>
        <v>4.8925422127203355E-2</v>
      </c>
      <c r="AW568">
        <f t="shared" si="331"/>
        <v>4.9353182403603903E-2</v>
      </c>
      <c r="AX568">
        <f t="shared" si="331"/>
        <v>4.9783614861575239E-2</v>
      </c>
      <c r="AY568">
        <f t="shared" si="331"/>
        <v>5.0216720163134818E-2</v>
      </c>
      <c r="AZ568">
        <f t="shared" si="334"/>
        <v>5.0652498672840066E-2</v>
      </c>
      <c r="BA568">
        <f t="shared" si="332"/>
        <v>5.109095045285135E-2</v>
      </c>
      <c r="BB568">
        <f t="shared" si="332"/>
        <v>5.1532075257963599E-2</v>
      </c>
      <c r="BC568">
        <f t="shared" si="332"/>
        <v>5.1975872530605302E-2</v>
      </c>
      <c r="BD568">
        <f t="shared" si="332"/>
        <v>5.2422341395806996E-2</v>
      </c>
      <c r="BE568">
        <f t="shared" si="333"/>
        <v>5.2871480656137386E-2</v>
      </c>
      <c r="BF568">
        <f t="shared" si="333"/>
        <v>5.3323288786610572E-2</v>
      </c>
      <c r="BG568">
        <f t="shared" si="333"/>
        <v>5.3777763929562877E-2</v>
      </c>
      <c r="BH568">
        <f t="shared" si="306"/>
        <v>5.4234903889500204E-2</v>
      </c>
      <c r="BI568">
        <f t="shared" si="306"/>
        <v>5.4694706127917748E-2</v>
      </c>
      <c r="BJ568">
        <f t="shared" si="306"/>
        <v>5.5157167758090778E-2</v>
      </c>
      <c r="BK568">
        <f t="shared" si="306"/>
        <v>5.5622285539838418E-2</v>
      </c>
      <c r="BL568">
        <f t="shared" si="326"/>
        <v>5.6090055874261691E-2</v>
      </c>
      <c r="BM568">
        <f t="shared" si="326"/>
        <v>5.6560474798454267E-2</v>
      </c>
      <c r="BN568">
        <f t="shared" si="326"/>
        <v>5.7033537980188669E-2</v>
      </c>
      <c r="BO568">
        <f t="shared" si="326"/>
        <v>5.750924071257868E-2</v>
      </c>
      <c r="BP568">
        <f t="shared" si="327"/>
        <v>5.7987577908717579E-2</v>
      </c>
      <c r="BQ568">
        <f t="shared" si="327"/>
        <v>5.8468544096291999E-2</v>
      </c>
      <c r="BR568">
        <f t="shared" si="327"/>
        <v>5.895213341217765E-2</v>
      </c>
      <c r="BS568">
        <f t="shared" si="327"/>
        <v>5.9438339597008602E-2</v>
      </c>
      <c r="BT568">
        <f t="shared" si="329"/>
        <v>5.992715598973123E-2</v>
      </c>
      <c r="BU568">
        <f t="shared" si="328"/>
        <v>6.0418575522135504E-2</v>
      </c>
      <c r="BV568">
        <f t="shared" si="328"/>
        <v>6.0912590713368554E-2</v>
      </c>
      <c r="BW568">
        <f t="shared" si="328"/>
        <v>6.1409193664430817E-2</v>
      </c>
      <c r="BX568">
        <f t="shared" si="328"/>
        <v>6.1908376052656401E-2</v>
      </c>
      <c r="BY568">
        <f t="shared" si="328"/>
        <v>6.2410129126175759E-2</v>
      </c>
      <c r="BZ568">
        <f t="shared" si="335"/>
        <v>6.2914443698365463E-2</v>
      </c>
      <c r="CA568">
        <f t="shared" si="298"/>
        <v>6.3421310142284318E-2</v>
      </c>
      <c r="CB568">
        <f t="shared" si="298"/>
        <v>6.3930718385095703E-2</v>
      </c>
      <c r="CC568">
        <f t="shared" si="298"/>
        <v>6.4442657902480327E-2</v>
      </c>
      <c r="CD568">
        <f t="shared" si="298"/>
        <v>6.4957117713036708E-2</v>
      </c>
      <c r="CE568">
        <f t="shared" si="298"/>
        <v>6.54740863726746E-2</v>
      </c>
      <c r="CF568">
        <f t="shared" si="300"/>
        <v>6.599355196899917E-2</v>
      </c>
      <c r="CG568">
        <f t="shared" si="299"/>
        <v>6.6515502115689032E-2</v>
      </c>
      <c r="CH568">
        <f t="shared" si="299"/>
        <v>6.7039923946868044E-2</v>
      </c>
      <c r="CI568">
        <f t="shared" si="299"/>
        <v>6.7566804111474588E-2</v>
      </c>
      <c r="CJ568">
        <f t="shared" si="299"/>
        <v>6.8096128767625955E-2</v>
      </c>
      <c r="CK568">
        <f t="shared" si="302"/>
        <v>6.8627883576982796E-2</v>
      </c>
      <c r="CL568">
        <f t="shared" si="301"/>
        <v>6.9162053699112533E-2</v>
      </c>
      <c r="CM568">
        <f t="shared" si="301"/>
        <v>6.9698623785854452E-2</v>
      </c>
      <c r="CN568">
        <f t="shared" si="301"/>
        <v>7.0237577975686777E-2</v>
      </c>
      <c r="CO568">
        <f t="shared" si="301"/>
        <v>7.0778899888098906E-2</v>
      </c>
      <c r="CP568">
        <f t="shared" si="312"/>
        <v>7.1322572617968261E-2</v>
      </c>
      <c r="CQ568">
        <f t="shared" si="303"/>
        <v>7.1868578729944871E-2</v>
      </c>
      <c r="CR568">
        <f t="shared" si="303"/>
        <v>7.2416900252843877E-2</v>
      </c>
      <c r="CS568">
        <f t="shared" si="303"/>
        <v>7.2967518674049853E-2</v>
      </c>
      <c r="CT568">
        <f t="shared" si="303"/>
        <v>7.3520414933930509E-2</v>
      </c>
      <c r="CU568">
        <f t="shared" si="317"/>
        <v>7.407556942026669E-2</v>
      </c>
      <c r="CV568">
        <f t="shared" si="313"/>
        <v>7.4632961962695019E-2</v>
      </c>
      <c r="CW568">
        <f t="shared" si="313"/>
        <v>7.5192571827170138E-2</v>
      </c>
      <c r="CX568">
        <f t="shared" si="313"/>
        <v>7.5754377710442258E-2</v>
      </c>
      <c r="CY568">
        <f t="shared" si="313"/>
        <v>7.6318357734558778E-2</v>
      </c>
      <c r="CZ568">
        <f t="shared" si="319"/>
        <v>7.6884489441385345E-2</v>
      </c>
      <c r="DA568">
        <f t="shared" si="318"/>
        <v>7.74527497871524E-2</v>
      </c>
      <c r="DB568">
        <f t="shared" si="318"/>
        <v>7.8023115137027865E-2</v>
      </c>
      <c r="DC568">
        <f t="shared" si="318"/>
        <v>7.8595561259715979E-2</v>
      </c>
      <c r="DD568">
        <f t="shared" si="318"/>
        <v>7.9170063322089382E-2</v>
      </c>
      <c r="DE568">
        <f t="shared" si="321"/>
        <v>7.9746595883848845E-2</v>
      </c>
      <c r="DF568">
        <f t="shared" si="320"/>
        <v>8.0325132892220943E-2</v>
      </c>
      <c r="DG568">
        <f t="shared" si="320"/>
        <v>8.0905647676688536E-2</v>
      </c>
      <c r="DH568">
        <f t="shared" si="320"/>
        <v>8.1488112943760835E-2</v>
      </c>
      <c r="DI568">
        <f t="shared" si="320"/>
        <v>8.2072500771783671E-2</v>
      </c>
      <c r="DJ568">
        <f t="shared" si="323"/>
        <v>8.2658782605791695E-2</v>
      </c>
      <c r="DK568" s="42">
        <f t="shared" si="322"/>
        <v>8.3246929252404941E-2</v>
      </c>
      <c r="DL568" s="40">
        <f t="shared" si="309"/>
        <v>4.015611390022646</v>
      </c>
    </row>
    <row r="569" spans="13:116" x14ac:dyDescent="0.25">
      <c r="M569" s="38"/>
      <c r="N569" s="40">
        <f t="shared" si="307"/>
        <v>2.517741510398313</v>
      </c>
      <c r="O569" s="45">
        <f t="shared" si="310"/>
        <v>11.21999999999985</v>
      </c>
      <c r="P569">
        <f t="shared" si="304"/>
        <v>3.628862814085098E-2</v>
      </c>
      <c r="Q569">
        <f t="shared" si="311"/>
        <v>3.6630249129677127E-2</v>
      </c>
      <c r="R569">
        <f t="shared" si="311"/>
        <v>3.6974383812242967E-2</v>
      </c>
      <c r="S569">
        <f t="shared" si="311"/>
        <v>3.7321040130886135E-2</v>
      </c>
      <c r="T569">
        <f t="shared" si="311"/>
        <v>3.7670225873002165E-2</v>
      </c>
      <c r="U569">
        <f t="shared" si="314"/>
        <v>3.8021948667344277E-2</v>
      </c>
      <c r="V569">
        <f t="shared" si="314"/>
        <v>3.8376215980281798E-2</v>
      </c>
      <c r="W569">
        <f t="shared" si="314"/>
        <v>3.8733035112019837E-2</v>
      </c>
      <c r="X569">
        <f t="shared" si="314"/>
        <v>3.9092413192779278E-2</v>
      </c>
      <c r="Y569">
        <f t="shared" si="315"/>
        <v>3.9454357178936882E-2</v>
      </c>
      <c r="Z569">
        <f t="shared" si="315"/>
        <v>3.9818873849126586E-2</v>
      </c>
      <c r="AA569">
        <f t="shared" si="315"/>
        <v>4.0185969800299967E-2</v>
      </c>
      <c r="AB569">
        <f t="shared" si="315"/>
        <v>4.0555651443749619E-2</v>
      </c>
      <c r="AC569">
        <f t="shared" si="316"/>
        <v>4.0927925001090701E-2</v>
      </c>
      <c r="AD569">
        <f t="shared" si="316"/>
        <v>4.1302796500204929E-2</v>
      </c>
      <c r="AE569">
        <f t="shared" si="316"/>
        <v>4.1680271771144896E-2</v>
      </c>
      <c r="AF569">
        <f t="shared" si="305"/>
        <v>4.2060356441999729E-2</v>
      </c>
      <c r="AG569">
        <f t="shared" si="305"/>
        <v>4.2443055934720489E-2</v>
      </c>
      <c r="AH569">
        <f t="shared" si="305"/>
        <v>4.2828375460909292E-2</v>
      </c>
      <c r="AI569">
        <f t="shared" si="305"/>
        <v>4.3216320017567499E-2</v>
      </c>
      <c r="AJ569" s="42">
        <f t="shared" si="324"/>
        <v>4.3606894382806592E-2</v>
      </c>
      <c r="AK569">
        <f t="shared" si="324"/>
        <v>4.4000103111520743E-2</v>
      </c>
      <c r="AL569">
        <f t="shared" si="324"/>
        <v>4.4395950531021182E-2</v>
      </c>
      <c r="AM569">
        <f t="shared" si="324"/>
        <v>4.4794440736632191E-2</v>
      </c>
      <c r="AN569">
        <f t="shared" si="325"/>
        <v>4.5195577587250832E-2</v>
      </c>
      <c r="AO569">
        <f t="shared" si="325"/>
        <v>4.5599364700867603E-2</v>
      </c>
      <c r="AP569">
        <f t="shared" si="325"/>
        <v>4.6005805450050945E-2</v>
      </c>
      <c r="AQ569">
        <f t="shared" si="325"/>
        <v>4.6414902957394824E-2</v>
      </c>
      <c r="AR569">
        <f t="shared" si="330"/>
        <v>4.6826660090929166E-2</v>
      </c>
      <c r="AS569">
        <f t="shared" si="330"/>
        <v>4.7241079459494559E-2</v>
      </c>
      <c r="AT569">
        <f t="shared" si="330"/>
        <v>4.7658163408080455E-2</v>
      </c>
      <c r="AU569">
        <f t="shared" si="330"/>
        <v>4.8077914013128324E-2</v>
      </c>
      <c r="AV569">
        <f t="shared" si="331"/>
        <v>4.8500333077798573E-2</v>
      </c>
      <c r="AW569">
        <f t="shared" si="331"/>
        <v>4.8925422127203355E-2</v>
      </c>
      <c r="AX569">
        <f t="shared" si="331"/>
        <v>4.9353182403603903E-2</v>
      </c>
      <c r="AY569">
        <f t="shared" si="331"/>
        <v>4.9783614861575239E-2</v>
      </c>
      <c r="AZ569">
        <f t="shared" si="334"/>
        <v>5.0216720163134818E-2</v>
      </c>
      <c r="BA569">
        <f t="shared" si="332"/>
        <v>5.0652498672840066E-2</v>
      </c>
      <c r="BB569">
        <f t="shared" si="332"/>
        <v>5.109095045285135E-2</v>
      </c>
      <c r="BC569">
        <f t="shared" si="332"/>
        <v>5.1532075257963599E-2</v>
      </c>
      <c r="BD569">
        <f t="shared" si="332"/>
        <v>5.1975872530605302E-2</v>
      </c>
      <c r="BE569">
        <f t="shared" si="333"/>
        <v>5.2422341395806996E-2</v>
      </c>
      <c r="BF569">
        <f t="shared" si="333"/>
        <v>5.2871480656137386E-2</v>
      </c>
      <c r="BG569">
        <f t="shared" si="333"/>
        <v>5.3323288786610572E-2</v>
      </c>
      <c r="BH569">
        <f t="shared" si="306"/>
        <v>5.3777763929562877E-2</v>
      </c>
      <c r="BI569">
        <f t="shared" si="306"/>
        <v>5.4234903889500204E-2</v>
      </c>
      <c r="BJ569">
        <f t="shared" si="306"/>
        <v>5.4694706127917748E-2</v>
      </c>
      <c r="BK569">
        <f t="shared" si="306"/>
        <v>5.5157167758090778E-2</v>
      </c>
      <c r="BL569">
        <f t="shared" si="326"/>
        <v>5.5622285539838418E-2</v>
      </c>
      <c r="BM569">
        <f t="shared" si="326"/>
        <v>5.6090055874261691E-2</v>
      </c>
      <c r="BN569">
        <f t="shared" si="326"/>
        <v>5.6560474798454267E-2</v>
      </c>
      <c r="BO569">
        <f t="shared" si="326"/>
        <v>5.7033537980188669E-2</v>
      </c>
      <c r="BP569">
        <f t="shared" si="327"/>
        <v>5.750924071257868E-2</v>
      </c>
      <c r="BQ569">
        <f t="shared" si="327"/>
        <v>5.7987577908717579E-2</v>
      </c>
      <c r="BR569">
        <f t="shared" si="327"/>
        <v>5.8468544096291999E-2</v>
      </c>
      <c r="BS569">
        <f t="shared" si="327"/>
        <v>5.895213341217765E-2</v>
      </c>
      <c r="BT569">
        <f t="shared" si="329"/>
        <v>5.9438339597008602E-2</v>
      </c>
      <c r="BU569">
        <f t="shared" si="328"/>
        <v>5.992715598973123E-2</v>
      </c>
      <c r="BV569">
        <f t="shared" si="328"/>
        <v>6.0418575522135504E-2</v>
      </c>
      <c r="BW569">
        <f t="shared" si="328"/>
        <v>6.0912590713368554E-2</v>
      </c>
      <c r="BX569">
        <f t="shared" si="328"/>
        <v>6.1409193664430817E-2</v>
      </c>
      <c r="BY569">
        <f t="shared" si="328"/>
        <v>6.1908376052656401E-2</v>
      </c>
      <c r="BZ569">
        <f t="shared" si="335"/>
        <v>6.2410129126175759E-2</v>
      </c>
      <c r="CA569">
        <f t="shared" si="298"/>
        <v>6.2914443698365463E-2</v>
      </c>
      <c r="CB569">
        <f t="shared" si="298"/>
        <v>6.3421310142284318E-2</v>
      </c>
      <c r="CC569">
        <f t="shared" si="298"/>
        <v>6.3930718385095703E-2</v>
      </c>
      <c r="CD569">
        <f t="shared" si="298"/>
        <v>6.4442657902480327E-2</v>
      </c>
      <c r="CE569">
        <f t="shared" si="298"/>
        <v>6.4957117713036708E-2</v>
      </c>
      <c r="CF569">
        <f t="shared" si="300"/>
        <v>6.54740863726746E-2</v>
      </c>
      <c r="CG569">
        <f t="shared" si="299"/>
        <v>6.599355196899917E-2</v>
      </c>
      <c r="CH569">
        <f t="shared" si="299"/>
        <v>6.6515502115689032E-2</v>
      </c>
      <c r="CI569">
        <f t="shared" si="299"/>
        <v>6.7039923946868044E-2</v>
      </c>
      <c r="CJ569">
        <f t="shared" si="299"/>
        <v>6.7566804111474588E-2</v>
      </c>
      <c r="CK569">
        <f t="shared" si="302"/>
        <v>6.8096128767625955E-2</v>
      </c>
      <c r="CL569">
        <f t="shared" si="301"/>
        <v>6.8627883576982796E-2</v>
      </c>
      <c r="CM569">
        <f t="shared" si="301"/>
        <v>6.9162053699112533E-2</v>
      </c>
      <c r="CN569">
        <f t="shared" si="301"/>
        <v>6.9698623785854452E-2</v>
      </c>
      <c r="CO569">
        <f t="shared" si="301"/>
        <v>7.0237577975686777E-2</v>
      </c>
      <c r="CP569">
        <f t="shared" si="312"/>
        <v>7.0778899888098906E-2</v>
      </c>
      <c r="CQ569">
        <f t="shared" si="303"/>
        <v>7.1322572617968261E-2</v>
      </c>
      <c r="CR569">
        <f t="shared" si="303"/>
        <v>7.1868578729944871E-2</v>
      </c>
      <c r="CS569">
        <f t="shared" si="303"/>
        <v>7.2416900252843877E-2</v>
      </c>
      <c r="CT569">
        <f t="shared" si="303"/>
        <v>7.2967518674049853E-2</v>
      </c>
      <c r="CU569">
        <f t="shared" si="317"/>
        <v>7.3520414933930509E-2</v>
      </c>
      <c r="CV569">
        <f t="shared" si="313"/>
        <v>7.407556942026669E-2</v>
      </c>
      <c r="CW569">
        <f t="shared" si="313"/>
        <v>7.4632961962695019E-2</v>
      </c>
      <c r="CX569">
        <f t="shared" si="313"/>
        <v>7.5192571827170138E-2</v>
      </c>
      <c r="CY569">
        <f t="shared" si="313"/>
        <v>7.5754377710442258E-2</v>
      </c>
      <c r="CZ569">
        <f t="shared" si="319"/>
        <v>7.6318357734558778E-2</v>
      </c>
      <c r="DA569">
        <f t="shared" si="318"/>
        <v>7.6884489441385345E-2</v>
      </c>
      <c r="DB569">
        <f t="shared" si="318"/>
        <v>7.74527497871524E-2</v>
      </c>
      <c r="DC569">
        <f t="shared" si="318"/>
        <v>7.8023115137027865E-2</v>
      </c>
      <c r="DD569">
        <f t="shared" si="318"/>
        <v>7.8595561259715979E-2</v>
      </c>
      <c r="DE569">
        <f t="shared" si="321"/>
        <v>7.9170063322089382E-2</v>
      </c>
      <c r="DF569">
        <f t="shared" si="320"/>
        <v>7.9746595883848845E-2</v>
      </c>
      <c r="DG569">
        <f t="shared" si="320"/>
        <v>8.0325132892220943E-2</v>
      </c>
      <c r="DH569">
        <f t="shared" si="320"/>
        <v>8.0905647676688536E-2</v>
      </c>
      <c r="DI569">
        <f t="shared" si="320"/>
        <v>8.1488112943760835E-2</v>
      </c>
      <c r="DJ569">
        <f t="shared" si="323"/>
        <v>8.2072500771783671E-2</v>
      </c>
      <c r="DK569" s="42">
        <f t="shared" si="322"/>
        <v>8.2658782605791695E-2</v>
      </c>
      <c r="DL569" s="40">
        <f t="shared" si="309"/>
        <v>3.9830312485228223</v>
      </c>
    </row>
    <row r="570" spans="13:116" x14ac:dyDescent="0.25">
      <c r="M570" s="38"/>
      <c r="N570" s="40">
        <f t="shared" si="307"/>
        <v>2.4942133437330183</v>
      </c>
      <c r="O570" s="45">
        <f t="shared" si="310"/>
        <v>11.239999999999849</v>
      </c>
      <c r="P570">
        <f t="shared" si="304"/>
        <v>3.5949512752147805E-2</v>
      </c>
      <c r="Q570">
        <f t="shared" si="311"/>
        <v>3.628862814085098E-2</v>
      </c>
      <c r="R570">
        <f t="shared" si="311"/>
        <v>3.6630249129677127E-2</v>
      </c>
      <c r="S570">
        <f t="shared" si="311"/>
        <v>3.6974383812242967E-2</v>
      </c>
      <c r="T570">
        <f t="shared" si="311"/>
        <v>3.7321040130886135E-2</v>
      </c>
      <c r="U570">
        <f t="shared" si="314"/>
        <v>3.7670225873002165E-2</v>
      </c>
      <c r="V570">
        <f t="shared" si="314"/>
        <v>3.8021948667344277E-2</v>
      </c>
      <c r="W570">
        <f t="shared" si="314"/>
        <v>3.8376215980281798E-2</v>
      </c>
      <c r="X570">
        <f t="shared" si="314"/>
        <v>3.8733035112019837E-2</v>
      </c>
      <c r="Y570">
        <f t="shared" si="315"/>
        <v>3.9092413192779278E-2</v>
      </c>
      <c r="Z570">
        <f t="shared" si="315"/>
        <v>3.9454357178936882E-2</v>
      </c>
      <c r="AA570">
        <f t="shared" si="315"/>
        <v>3.9818873849126586E-2</v>
      </c>
      <c r="AB570">
        <f t="shared" si="315"/>
        <v>4.0185969800299967E-2</v>
      </c>
      <c r="AC570">
        <f t="shared" si="316"/>
        <v>4.0555651443749619E-2</v>
      </c>
      <c r="AD570">
        <f t="shared" si="316"/>
        <v>4.0927925001090701E-2</v>
      </c>
      <c r="AE570">
        <f t="shared" si="316"/>
        <v>4.1302796500204929E-2</v>
      </c>
      <c r="AF570">
        <f t="shared" si="305"/>
        <v>4.1680271771144896E-2</v>
      </c>
      <c r="AG570">
        <f t="shared" si="305"/>
        <v>4.2060356441999729E-2</v>
      </c>
      <c r="AH570">
        <f t="shared" si="305"/>
        <v>4.2443055934720489E-2</v>
      </c>
      <c r="AI570">
        <f t="shared" si="305"/>
        <v>4.2828375460909292E-2</v>
      </c>
      <c r="AJ570" s="42">
        <f t="shared" si="324"/>
        <v>4.3216320017567499E-2</v>
      </c>
      <c r="AK570">
        <f t="shared" si="324"/>
        <v>4.3606894382806592E-2</v>
      </c>
      <c r="AL570">
        <f t="shared" si="324"/>
        <v>4.4000103111520743E-2</v>
      </c>
      <c r="AM570">
        <f t="shared" si="324"/>
        <v>4.4395950531021182E-2</v>
      </c>
      <c r="AN570">
        <f t="shared" si="325"/>
        <v>4.4794440736632191E-2</v>
      </c>
      <c r="AO570">
        <f t="shared" si="325"/>
        <v>4.5195577587250832E-2</v>
      </c>
      <c r="AP570">
        <f t="shared" si="325"/>
        <v>4.5599364700867603E-2</v>
      </c>
      <c r="AQ570">
        <f t="shared" si="325"/>
        <v>4.6005805450050945E-2</v>
      </c>
      <c r="AR570">
        <f t="shared" si="330"/>
        <v>4.6414902957394824E-2</v>
      </c>
      <c r="AS570">
        <f t="shared" si="330"/>
        <v>4.6826660090929166E-2</v>
      </c>
      <c r="AT570">
        <f t="shared" si="330"/>
        <v>4.7241079459494559E-2</v>
      </c>
      <c r="AU570">
        <f t="shared" si="330"/>
        <v>4.7658163408080455E-2</v>
      </c>
      <c r="AV570">
        <f t="shared" si="331"/>
        <v>4.8077914013128324E-2</v>
      </c>
      <c r="AW570">
        <f t="shared" si="331"/>
        <v>4.8500333077798573E-2</v>
      </c>
      <c r="AX570">
        <f t="shared" si="331"/>
        <v>4.8925422127203355E-2</v>
      </c>
      <c r="AY570">
        <f t="shared" si="331"/>
        <v>4.9353182403603903E-2</v>
      </c>
      <c r="AZ570">
        <f t="shared" si="334"/>
        <v>4.9783614861575239E-2</v>
      </c>
      <c r="BA570">
        <f t="shared" si="332"/>
        <v>5.0216720163134818E-2</v>
      </c>
      <c r="BB570">
        <f t="shared" si="332"/>
        <v>5.0652498672840066E-2</v>
      </c>
      <c r="BC570">
        <f t="shared" si="332"/>
        <v>5.109095045285135E-2</v>
      </c>
      <c r="BD570">
        <f t="shared" si="332"/>
        <v>5.1532075257963599E-2</v>
      </c>
      <c r="BE570">
        <f t="shared" si="333"/>
        <v>5.1975872530605302E-2</v>
      </c>
      <c r="BF570">
        <f t="shared" si="333"/>
        <v>5.2422341395806996E-2</v>
      </c>
      <c r="BG570">
        <f t="shared" si="333"/>
        <v>5.2871480656137386E-2</v>
      </c>
      <c r="BH570">
        <f t="shared" si="306"/>
        <v>5.3323288786610572E-2</v>
      </c>
      <c r="BI570">
        <f t="shared" si="306"/>
        <v>5.3777763929562877E-2</v>
      </c>
      <c r="BJ570">
        <f t="shared" si="306"/>
        <v>5.4234903889500204E-2</v>
      </c>
      <c r="BK570">
        <f t="shared" si="306"/>
        <v>5.4694706127917748E-2</v>
      </c>
      <c r="BL570">
        <f t="shared" si="326"/>
        <v>5.5157167758090778E-2</v>
      </c>
      <c r="BM570">
        <f t="shared" si="326"/>
        <v>5.5622285539838418E-2</v>
      </c>
      <c r="BN570">
        <f t="shared" si="326"/>
        <v>5.6090055874261691E-2</v>
      </c>
      <c r="BO570">
        <f t="shared" si="326"/>
        <v>5.6560474798454267E-2</v>
      </c>
      <c r="BP570">
        <f t="shared" si="327"/>
        <v>5.7033537980188669E-2</v>
      </c>
      <c r="BQ570">
        <f t="shared" si="327"/>
        <v>5.750924071257868E-2</v>
      </c>
      <c r="BR570">
        <f t="shared" si="327"/>
        <v>5.7987577908717579E-2</v>
      </c>
      <c r="BS570">
        <f t="shared" si="327"/>
        <v>5.8468544096291999E-2</v>
      </c>
      <c r="BT570">
        <f t="shared" si="329"/>
        <v>5.895213341217765E-2</v>
      </c>
      <c r="BU570">
        <f t="shared" si="328"/>
        <v>5.9438339597008602E-2</v>
      </c>
      <c r="BV570">
        <f t="shared" si="328"/>
        <v>5.992715598973123E-2</v>
      </c>
      <c r="BW570">
        <f t="shared" si="328"/>
        <v>6.0418575522135504E-2</v>
      </c>
      <c r="BX570">
        <f t="shared" si="328"/>
        <v>6.0912590713368554E-2</v>
      </c>
      <c r="BY570">
        <f t="shared" si="328"/>
        <v>6.1409193664430817E-2</v>
      </c>
      <c r="BZ570">
        <f t="shared" si="335"/>
        <v>6.1908376052656401E-2</v>
      </c>
      <c r="CA570">
        <f t="shared" si="298"/>
        <v>6.2410129126175759E-2</v>
      </c>
      <c r="CB570">
        <f t="shared" si="298"/>
        <v>6.2914443698365463E-2</v>
      </c>
      <c r="CC570">
        <f t="shared" si="298"/>
        <v>6.3421310142284318E-2</v>
      </c>
      <c r="CD570">
        <f t="shared" si="298"/>
        <v>6.3930718385095703E-2</v>
      </c>
      <c r="CE570">
        <f t="shared" si="298"/>
        <v>6.4442657902480327E-2</v>
      </c>
      <c r="CF570">
        <f t="shared" si="300"/>
        <v>6.4957117713036708E-2</v>
      </c>
      <c r="CG570">
        <f t="shared" si="299"/>
        <v>6.54740863726746E-2</v>
      </c>
      <c r="CH570">
        <f t="shared" si="299"/>
        <v>6.599355196899917E-2</v>
      </c>
      <c r="CI570">
        <f t="shared" si="299"/>
        <v>6.6515502115689032E-2</v>
      </c>
      <c r="CJ570">
        <f t="shared" si="299"/>
        <v>6.7039923946868044E-2</v>
      </c>
      <c r="CK570">
        <f t="shared" si="302"/>
        <v>6.7566804111474588E-2</v>
      </c>
      <c r="CL570">
        <f t="shared" si="301"/>
        <v>6.8096128767625955E-2</v>
      </c>
      <c r="CM570">
        <f t="shared" si="301"/>
        <v>6.8627883576982796E-2</v>
      </c>
      <c r="CN570">
        <f t="shared" si="301"/>
        <v>6.9162053699112533E-2</v>
      </c>
      <c r="CO570">
        <f t="shared" si="301"/>
        <v>6.9698623785854452E-2</v>
      </c>
      <c r="CP570">
        <f t="shared" si="312"/>
        <v>7.0237577975686777E-2</v>
      </c>
      <c r="CQ570">
        <f t="shared" si="303"/>
        <v>7.0778899888098906E-2</v>
      </c>
      <c r="CR570">
        <f t="shared" si="303"/>
        <v>7.1322572617968261E-2</v>
      </c>
      <c r="CS570">
        <f t="shared" si="303"/>
        <v>7.1868578729944871E-2</v>
      </c>
      <c r="CT570">
        <f t="shared" si="303"/>
        <v>7.2416900252843877E-2</v>
      </c>
      <c r="CU570">
        <f t="shared" si="317"/>
        <v>7.2967518674049853E-2</v>
      </c>
      <c r="CV570">
        <f t="shared" si="313"/>
        <v>7.3520414933930509E-2</v>
      </c>
      <c r="CW570">
        <f t="shared" si="313"/>
        <v>7.407556942026669E-2</v>
      </c>
      <c r="CX570">
        <f t="shared" si="313"/>
        <v>7.4632961962695019E-2</v>
      </c>
      <c r="CY570">
        <f t="shared" si="313"/>
        <v>7.5192571827170138E-2</v>
      </c>
      <c r="CZ570">
        <f t="shared" si="319"/>
        <v>7.5754377710442258E-2</v>
      </c>
      <c r="DA570">
        <f t="shared" si="318"/>
        <v>7.6318357734558778E-2</v>
      </c>
      <c r="DB570">
        <f t="shared" si="318"/>
        <v>7.6884489441385345E-2</v>
      </c>
      <c r="DC570">
        <f t="shared" si="318"/>
        <v>7.74527497871524E-2</v>
      </c>
      <c r="DD570">
        <f t="shared" si="318"/>
        <v>7.8023115137027865E-2</v>
      </c>
      <c r="DE570">
        <f t="shared" si="321"/>
        <v>7.8595561259715979E-2</v>
      </c>
      <c r="DF570">
        <f t="shared" si="320"/>
        <v>7.9170063322089382E-2</v>
      </c>
      <c r="DG570">
        <f t="shared" si="320"/>
        <v>7.9746595883848845E-2</v>
      </c>
      <c r="DH570">
        <f t="shared" si="320"/>
        <v>8.0325132892220943E-2</v>
      </c>
      <c r="DI570">
        <f t="shared" si="320"/>
        <v>8.0905647676688536E-2</v>
      </c>
      <c r="DJ570">
        <f t="shared" si="323"/>
        <v>8.1488112943760835E-2</v>
      </c>
      <c r="DK570" s="42">
        <f t="shared" si="322"/>
        <v>8.2072500771783671E-2</v>
      </c>
      <c r="DL570" s="40">
        <f t="shared" si="309"/>
        <v>3.9506238874138671</v>
      </c>
    </row>
    <row r="571" spans="13:116" x14ac:dyDescent="0.25">
      <c r="M571" s="38"/>
      <c r="N571" s="40">
        <f t="shared" si="307"/>
        <v>2.4708584463358294</v>
      </c>
      <c r="O571" s="45">
        <f t="shared" si="310"/>
        <v>11.259999999999849</v>
      </c>
      <c r="P571">
        <f t="shared" si="304"/>
        <v>3.561289472229285E-2</v>
      </c>
      <c r="Q571">
        <f t="shared" si="311"/>
        <v>3.5949512752147805E-2</v>
      </c>
      <c r="R571">
        <f t="shared" si="311"/>
        <v>3.628862814085098E-2</v>
      </c>
      <c r="S571">
        <f t="shared" si="311"/>
        <v>3.6630249129677127E-2</v>
      </c>
      <c r="T571">
        <f t="shared" si="311"/>
        <v>3.6974383812242967E-2</v>
      </c>
      <c r="U571">
        <f t="shared" si="314"/>
        <v>3.7321040130886135E-2</v>
      </c>
      <c r="V571">
        <f t="shared" si="314"/>
        <v>3.7670225873002165E-2</v>
      </c>
      <c r="W571">
        <f t="shared" si="314"/>
        <v>3.8021948667344277E-2</v>
      </c>
      <c r="X571">
        <f t="shared" si="314"/>
        <v>3.8376215980281798E-2</v>
      </c>
      <c r="Y571">
        <f t="shared" si="315"/>
        <v>3.8733035112019837E-2</v>
      </c>
      <c r="Z571">
        <f t="shared" si="315"/>
        <v>3.9092413192779278E-2</v>
      </c>
      <c r="AA571">
        <f t="shared" si="315"/>
        <v>3.9454357178936882E-2</v>
      </c>
      <c r="AB571">
        <f t="shared" si="315"/>
        <v>3.9818873849126586E-2</v>
      </c>
      <c r="AC571">
        <f t="shared" si="316"/>
        <v>4.0185969800299967E-2</v>
      </c>
      <c r="AD571">
        <f t="shared" si="316"/>
        <v>4.0555651443749619E-2</v>
      </c>
      <c r="AE571">
        <f t="shared" si="316"/>
        <v>4.0927925001090701E-2</v>
      </c>
      <c r="AF571">
        <f t="shared" si="305"/>
        <v>4.1302796500204929E-2</v>
      </c>
      <c r="AG571">
        <f t="shared" si="305"/>
        <v>4.1680271771144896E-2</v>
      </c>
      <c r="AH571">
        <f t="shared" si="305"/>
        <v>4.2060356441999729E-2</v>
      </c>
      <c r="AI571">
        <f t="shared" si="305"/>
        <v>4.2443055934720489E-2</v>
      </c>
      <c r="AJ571" s="42">
        <f t="shared" si="324"/>
        <v>4.2828375460909292E-2</v>
      </c>
      <c r="AK571">
        <f t="shared" si="324"/>
        <v>4.3216320017567499E-2</v>
      </c>
      <c r="AL571">
        <f t="shared" si="324"/>
        <v>4.3606894382806592E-2</v>
      </c>
      <c r="AM571">
        <f t="shared" si="324"/>
        <v>4.4000103111520743E-2</v>
      </c>
      <c r="AN571">
        <f t="shared" si="325"/>
        <v>4.4395950531021182E-2</v>
      </c>
      <c r="AO571">
        <f t="shared" si="325"/>
        <v>4.4794440736632191E-2</v>
      </c>
      <c r="AP571">
        <f t="shared" si="325"/>
        <v>4.5195577587250832E-2</v>
      </c>
      <c r="AQ571">
        <f t="shared" si="325"/>
        <v>4.5599364700867603E-2</v>
      </c>
      <c r="AR571">
        <f t="shared" si="330"/>
        <v>4.6005805450050945E-2</v>
      </c>
      <c r="AS571">
        <f t="shared" si="330"/>
        <v>4.6414902957394824E-2</v>
      </c>
      <c r="AT571">
        <f t="shared" si="330"/>
        <v>4.6826660090929166E-2</v>
      </c>
      <c r="AU571">
        <f t="shared" si="330"/>
        <v>4.7241079459494559E-2</v>
      </c>
      <c r="AV571">
        <f t="shared" si="331"/>
        <v>4.7658163408080455E-2</v>
      </c>
      <c r="AW571">
        <f t="shared" si="331"/>
        <v>4.8077914013128324E-2</v>
      </c>
      <c r="AX571">
        <f t="shared" si="331"/>
        <v>4.8500333077798573E-2</v>
      </c>
      <c r="AY571">
        <f t="shared" si="331"/>
        <v>4.8925422127203355E-2</v>
      </c>
      <c r="AZ571">
        <f t="shared" si="334"/>
        <v>4.9353182403603903E-2</v>
      </c>
      <c r="BA571">
        <f t="shared" si="332"/>
        <v>4.9783614861575239E-2</v>
      </c>
      <c r="BB571">
        <f t="shared" si="332"/>
        <v>5.0216720163134818E-2</v>
      </c>
      <c r="BC571">
        <f t="shared" si="332"/>
        <v>5.0652498672840066E-2</v>
      </c>
      <c r="BD571">
        <f t="shared" si="332"/>
        <v>5.109095045285135E-2</v>
      </c>
      <c r="BE571">
        <f t="shared" si="333"/>
        <v>5.1532075257963599E-2</v>
      </c>
      <c r="BF571">
        <f t="shared" si="333"/>
        <v>5.1975872530605302E-2</v>
      </c>
      <c r="BG571">
        <f t="shared" si="333"/>
        <v>5.2422341395806996E-2</v>
      </c>
      <c r="BH571">
        <f t="shared" si="306"/>
        <v>5.2871480656137386E-2</v>
      </c>
      <c r="BI571">
        <f t="shared" si="306"/>
        <v>5.3323288786610572E-2</v>
      </c>
      <c r="BJ571">
        <f t="shared" si="306"/>
        <v>5.3777763929562877E-2</v>
      </c>
      <c r="BK571">
        <f t="shared" si="306"/>
        <v>5.4234903889500204E-2</v>
      </c>
      <c r="BL571">
        <f t="shared" si="326"/>
        <v>5.4694706127917748E-2</v>
      </c>
      <c r="BM571">
        <f t="shared" si="326"/>
        <v>5.5157167758090778E-2</v>
      </c>
      <c r="BN571">
        <f t="shared" si="326"/>
        <v>5.5622285539838418E-2</v>
      </c>
      <c r="BO571">
        <f t="shared" si="326"/>
        <v>5.6090055874261691E-2</v>
      </c>
      <c r="BP571">
        <f t="shared" si="327"/>
        <v>5.6560474798454267E-2</v>
      </c>
      <c r="BQ571">
        <f t="shared" si="327"/>
        <v>5.7033537980188669E-2</v>
      </c>
      <c r="BR571">
        <f t="shared" si="327"/>
        <v>5.750924071257868E-2</v>
      </c>
      <c r="BS571">
        <f t="shared" si="327"/>
        <v>5.7987577908717579E-2</v>
      </c>
      <c r="BT571">
        <f t="shared" si="329"/>
        <v>5.8468544096291999E-2</v>
      </c>
      <c r="BU571">
        <f t="shared" si="328"/>
        <v>5.895213341217765E-2</v>
      </c>
      <c r="BV571">
        <f t="shared" si="328"/>
        <v>5.9438339597008602E-2</v>
      </c>
      <c r="BW571">
        <f t="shared" si="328"/>
        <v>5.992715598973123E-2</v>
      </c>
      <c r="BX571">
        <f t="shared" si="328"/>
        <v>6.0418575522135504E-2</v>
      </c>
      <c r="BY571">
        <f t="shared" si="328"/>
        <v>6.0912590713368554E-2</v>
      </c>
      <c r="BZ571">
        <f t="shared" si="335"/>
        <v>6.1409193664430817E-2</v>
      </c>
      <c r="CA571">
        <f t="shared" si="335"/>
        <v>6.1908376052656401E-2</v>
      </c>
      <c r="CB571">
        <f t="shared" si="335"/>
        <v>6.2410129126175759E-2</v>
      </c>
      <c r="CC571">
        <f t="shared" si="335"/>
        <v>6.2914443698365463E-2</v>
      </c>
      <c r="CD571">
        <f t="shared" si="335"/>
        <v>6.3421310142284318E-2</v>
      </c>
      <c r="CE571">
        <f t="shared" ref="CE571:CI634" si="336">CD570</f>
        <v>6.3930718385095703E-2</v>
      </c>
      <c r="CF571">
        <f t="shared" si="300"/>
        <v>6.4442657902480327E-2</v>
      </c>
      <c r="CG571">
        <f t="shared" si="299"/>
        <v>6.4957117713036708E-2</v>
      </c>
      <c r="CH571">
        <f t="shared" si="299"/>
        <v>6.54740863726746E-2</v>
      </c>
      <c r="CI571">
        <f t="shared" si="299"/>
        <v>6.599355196899917E-2</v>
      </c>
      <c r="CJ571">
        <f t="shared" si="299"/>
        <v>6.6515502115689032E-2</v>
      </c>
      <c r="CK571">
        <f t="shared" si="302"/>
        <v>6.7039923946868044E-2</v>
      </c>
      <c r="CL571">
        <f t="shared" si="301"/>
        <v>6.7566804111474588E-2</v>
      </c>
      <c r="CM571">
        <f t="shared" si="301"/>
        <v>6.8096128767625955E-2</v>
      </c>
      <c r="CN571">
        <f t="shared" si="301"/>
        <v>6.8627883576982796E-2</v>
      </c>
      <c r="CO571">
        <f t="shared" si="301"/>
        <v>6.9162053699112533E-2</v>
      </c>
      <c r="CP571">
        <f t="shared" si="312"/>
        <v>6.9698623785854452E-2</v>
      </c>
      <c r="CQ571">
        <f t="shared" si="303"/>
        <v>7.0237577975686777E-2</v>
      </c>
      <c r="CR571">
        <f t="shared" si="303"/>
        <v>7.0778899888098906E-2</v>
      </c>
      <c r="CS571">
        <f t="shared" si="303"/>
        <v>7.1322572617968261E-2</v>
      </c>
      <c r="CT571">
        <f t="shared" si="303"/>
        <v>7.1868578729944871E-2</v>
      </c>
      <c r="CU571">
        <f t="shared" si="317"/>
        <v>7.2416900252843877E-2</v>
      </c>
      <c r="CV571">
        <f t="shared" si="313"/>
        <v>7.2967518674049853E-2</v>
      </c>
      <c r="CW571">
        <f t="shared" si="313"/>
        <v>7.3520414933930509E-2</v>
      </c>
      <c r="CX571">
        <f t="shared" si="313"/>
        <v>7.407556942026669E-2</v>
      </c>
      <c r="CY571">
        <f t="shared" si="313"/>
        <v>7.4632961962695019E-2</v>
      </c>
      <c r="CZ571">
        <f t="shared" si="319"/>
        <v>7.5192571827170138E-2</v>
      </c>
      <c r="DA571">
        <f t="shared" si="318"/>
        <v>7.5754377710442258E-2</v>
      </c>
      <c r="DB571">
        <f t="shared" si="318"/>
        <v>7.6318357734558778E-2</v>
      </c>
      <c r="DC571">
        <f t="shared" si="318"/>
        <v>7.6884489441385345E-2</v>
      </c>
      <c r="DD571">
        <f t="shared" si="318"/>
        <v>7.74527497871524E-2</v>
      </c>
      <c r="DE571">
        <f t="shared" si="321"/>
        <v>7.8023115137027865E-2</v>
      </c>
      <c r="DF571">
        <f t="shared" si="320"/>
        <v>7.8595561259715979E-2</v>
      </c>
      <c r="DG571">
        <f t="shared" si="320"/>
        <v>7.9170063322089382E-2</v>
      </c>
      <c r="DH571">
        <f t="shared" si="320"/>
        <v>7.9746595883848845E-2</v>
      </c>
      <c r="DI571">
        <f t="shared" si="320"/>
        <v>8.0325132892220943E-2</v>
      </c>
      <c r="DJ571">
        <f t="shared" si="323"/>
        <v>8.0905647676688536E-2</v>
      </c>
      <c r="DK571" s="42">
        <f t="shared" si="322"/>
        <v>8.1488112943760835E-2</v>
      </c>
      <c r="DL571" s="40">
        <f t="shared" si="309"/>
        <v>3.9183897455627243</v>
      </c>
    </row>
    <row r="572" spans="13:116" x14ac:dyDescent="0.25">
      <c r="M572" s="38"/>
      <c r="N572" s="40">
        <f t="shared" si="307"/>
        <v>2.4476762364227724</v>
      </c>
      <c r="O572" s="45">
        <f t="shared" si="310"/>
        <v>11.279999999999848</v>
      </c>
      <c r="P572">
        <f t="shared" si="304"/>
        <v>3.5278765665936712E-2</v>
      </c>
      <c r="Q572">
        <f t="shared" si="311"/>
        <v>3.561289472229285E-2</v>
      </c>
      <c r="R572">
        <f t="shared" si="311"/>
        <v>3.5949512752147805E-2</v>
      </c>
      <c r="S572">
        <f t="shared" si="311"/>
        <v>3.628862814085098E-2</v>
      </c>
      <c r="T572">
        <f t="shared" si="311"/>
        <v>3.6630249129677127E-2</v>
      </c>
      <c r="U572">
        <f t="shared" si="314"/>
        <v>3.6974383812242967E-2</v>
      </c>
      <c r="V572">
        <f t="shared" si="314"/>
        <v>3.7321040130886135E-2</v>
      </c>
      <c r="W572">
        <f t="shared" si="314"/>
        <v>3.7670225873002165E-2</v>
      </c>
      <c r="X572">
        <f t="shared" si="314"/>
        <v>3.8021948667344277E-2</v>
      </c>
      <c r="Y572">
        <f t="shared" si="315"/>
        <v>3.8376215980281798E-2</v>
      </c>
      <c r="Z572">
        <f t="shared" si="315"/>
        <v>3.8733035112019837E-2</v>
      </c>
      <c r="AA572">
        <f t="shared" si="315"/>
        <v>3.9092413192779278E-2</v>
      </c>
      <c r="AB572">
        <f t="shared" si="315"/>
        <v>3.9454357178936882E-2</v>
      </c>
      <c r="AC572">
        <f t="shared" si="316"/>
        <v>3.9818873849126586E-2</v>
      </c>
      <c r="AD572">
        <f t="shared" si="316"/>
        <v>4.0185969800299967E-2</v>
      </c>
      <c r="AE572">
        <f t="shared" si="316"/>
        <v>4.0555651443749619E-2</v>
      </c>
      <c r="AF572">
        <f t="shared" si="305"/>
        <v>4.0927925001090701E-2</v>
      </c>
      <c r="AG572">
        <f t="shared" si="305"/>
        <v>4.1302796500204929E-2</v>
      </c>
      <c r="AH572">
        <f t="shared" si="305"/>
        <v>4.1680271771144896E-2</v>
      </c>
      <c r="AI572">
        <f t="shared" si="305"/>
        <v>4.2060356441999729E-2</v>
      </c>
      <c r="AJ572" s="42">
        <f t="shared" si="324"/>
        <v>4.2443055934720489E-2</v>
      </c>
      <c r="AK572">
        <f t="shared" si="324"/>
        <v>4.2828375460909292E-2</v>
      </c>
      <c r="AL572">
        <f t="shared" si="324"/>
        <v>4.3216320017567499E-2</v>
      </c>
      <c r="AM572">
        <f t="shared" si="324"/>
        <v>4.3606894382806592E-2</v>
      </c>
      <c r="AN572">
        <f t="shared" si="325"/>
        <v>4.4000103111520743E-2</v>
      </c>
      <c r="AO572">
        <f t="shared" si="325"/>
        <v>4.4395950531021182E-2</v>
      </c>
      <c r="AP572">
        <f t="shared" si="325"/>
        <v>4.4794440736632191E-2</v>
      </c>
      <c r="AQ572">
        <f t="shared" si="325"/>
        <v>4.5195577587250832E-2</v>
      </c>
      <c r="AR572">
        <f t="shared" si="330"/>
        <v>4.5599364700867603E-2</v>
      </c>
      <c r="AS572">
        <f t="shared" si="330"/>
        <v>4.6005805450050945E-2</v>
      </c>
      <c r="AT572">
        <f t="shared" si="330"/>
        <v>4.6414902957394824E-2</v>
      </c>
      <c r="AU572">
        <f t="shared" si="330"/>
        <v>4.6826660090929166E-2</v>
      </c>
      <c r="AV572">
        <f t="shared" si="331"/>
        <v>4.7241079459494559E-2</v>
      </c>
      <c r="AW572">
        <f t="shared" si="331"/>
        <v>4.7658163408080455E-2</v>
      </c>
      <c r="AX572">
        <f t="shared" si="331"/>
        <v>4.8077914013128324E-2</v>
      </c>
      <c r="AY572">
        <f t="shared" si="331"/>
        <v>4.8500333077798573E-2</v>
      </c>
      <c r="AZ572">
        <f t="shared" si="334"/>
        <v>4.8925422127203355E-2</v>
      </c>
      <c r="BA572">
        <f t="shared" si="332"/>
        <v>4.9353182403603903E-2</v>
      </c>
      <c r="BB572">
        <f t="shared" si="332"/>
        <v>4.9783614861575239E-2</v>
      </c>
      <c r="BC572">
        <f t="shared" si="332"/>
        <v>5.0216720163134818E-2</v>
      </c>
      <c r="BD572">
        <f t="shared" si="332"/>
        <v>5.0652498672840066E-2</v>
      </c>
      <c r="BE572">
        <f t="shared" si="333"/>
        <v>5.109095045285135E-2</v>
      </c>
      <c r="BF572">
        <f t="shared" si="333"/>
        <v>5.1532075257963599E-2</v>
      </c>
      <c r="BG572">
        <f t="shared" si="333"/>
        <v>5.1975872530605302E-2</v>
      </c>
      <c r="BH572">
        <f t="shared" si="306"/>
        <v>5.2422341395806996E-2</v>
      </c>
      <c r="BI572">
        <f t="shared" si="306"/>
        <v>5.2871480656137386E-2</v>
      </c>
      <c r="BJ572">
        <f t="shared" si="306"/>
        <v>5.3323288786610572E-2</v>
      </c>
      <c r="BK572">
        <f t="shared" si="306"/>
        <v>5.3777763929562877E-2</v>
      </c>
      <c r="BL572">
        <f t="shared" si="326"/>
        <v>5.4234903889500204E-2</v>
      </c>
      <c r="BM572">
        <f t="shared" si="326"/>
        <v>5.4694706127917748E-2</v>
      </c>
      <c r="BN572">
        <f t="shared" si="326"/>
        <v>5.5157167758090778E-2</v>
      </c>
      <c r="BO572">
        <f t="shared" si="326"/>
        <v>5.5622285539838418E-2</v>
      </c>
      <c r="BP572">
        <f t="shared" si="327"/>
        <v>5.6090055874261691E-2</v>
      </c>
      <c r="BQ572">
        <f t="shared" si="327"/>
        <v>5.6560474798454267E-2</v>
      </c>
      <c r="BR572">
        <f t="shared" si="327"/>
        <v>5.7033537980188669E-2</v>
      </c>
      <c r="BS572">
        <f t="shared" si="327"/>
        <v>5.750924071257868E-2</v>
      </c>
      <c r="BT572">
        <f t="shared" si="329"/>
        <v>5.7987577908717579E-2</v>
      </c>
      <c r="BU572">
        <f t="shared" si="328"/>
        <v>5.8468544096291999E-2</v>
      </c>
      <c r="BV572">
        <f t="shared" si="328"/>
        <v>5.895213341217765E-2</v>
      </c>
      <c r="BW572">
        <f t="shared" si="328"/>
        <v>5.9438339597008602E-2</v>
      </c>
      <c r="BX572">
        <f t="shared" si="328"/>
        <v>5.992715598973123E-2</v>
      </c>
      <c r="BY572">
        <f t="shared" si="328"/>
        <v>6.0418575522135504E-2</v>
      </c>
      <c r="BZ572">
        <f t="shared" si="335"/>
        <v>6.0912590713368554E-2</v>
      </c>
      <c r="CA572">
        <f t="shared" si="335"/>
        <v>6.1409193664430817E-2</v>
      </c>
      <c r="CB572">
        <f t="shared" si="335"/>
        <v>6.1908376052656401E-2</v>
      </c>
      <c r="CC572">
        <f t="shared" si="335"/>
        <v>6.2410129126175759E-2</v>
      </c>
      <c r="CD572">
        <f t="shared" si="335"/>
        <v>6.2914443698365463E-2</v>
      </c>
      <c r="CE572">
        <f t="shared" si="336"/>
        <v>6.3421310142284318E-2</v>
      </c>
      <c r="CF572">
        <f t="shared" si="300"/>
        <v>6.3930718385095703E-2</v>
      </c>
      <c r="CG572">
        <f t="shared" si="300"/>
        <v>6.4442657902480327E-2</v>
      </c>
      <c r="CH572">
        <f t="shared" si="300"/>
        <v>6.4957117713036708E-2</v>
      </c>
      <c r="CI572">
        <f t="shared" si="300"/>
        <v>6.54740863726746E-2</v>
      </c>
      <c r="CJ572">
        <f t="shared" si="300"/>
        <v>6.599355196899917E-2</v>
      </c>
      <c r="CK572">
        <f t="shared" si="302"/>
        <v>6.6515502115689032E-2</v>
      </c>
      <c r="CL572">
        <f t="shared" si="301"/>
        <v>6.7039923946868044E-2</v>
      </c>
      <c r="CM572">
        <f t="shared" si="301"/>
        <v>6.7566804111474588E-2</v>
      </c>
      <c r="CN572">
        <f t="shared" si="301"/>
        <v>6.8096128767625955E-2</v>
      </c>
      <c r="CO572">
        <f t="shared" si="301"/>
        <v>6.8627883576982796E-2</v>
      </c>
      <c r="CP572">
        <f t="shared" si="312"/>
        <v>6.9162053699112533E-2</v>
      </c>
      <c r="CQ572">
        <f t="shared" si="303"/>
        <v>6.9698623785854452E-2</v>
      </c>
      <c r="CR572">
        <f t="shared" si="303"/>
        <v>7.0237577975686777E-2</v>
      </c>
      <c r="CS572">
        <f t="shared" si="303"/>
        <v>7.0778899888098906E-2</v>
      </c>
      <c r="CT572">
        <f t="shared" si="303"/>
        <v>7.1322572617968261E-2</v>
      </c>
      <c r="CU572">
        <f t="shared" si="317"/>
        <v>7.1868578729944871E-2</v>
      </c>
      <c r="CV572">
        <f t="shared" si="313"/>
        <v>7.2416900252843877E-2</v>
      </c>
      <c r="CW572">
        <f t="shared" si="313"/>
        <v>7.2967518674049853E-2</v>
      </c>
      <c r="CX572">
        <f t="shared" si="313"/>
        <v>7.3520414933930509E-2</v>
      </c>
      <c r="CY572">
        <f t="shared" si="313"/>
        <v>7.407556942026669E-2</v>
      </c>
      <c r="CZ572">
        <f t="shared" si="319"/>
        <v>7.4632961962695019E-2</v>
      </c>
      <c r="DA572">
        <f t="shared" si="318"/>
        <v>7.5192571827170138E-2</v>
      </c>
      <c r="DB572">
        <f t="shared" si="318"/>
        <v>7.5754377710442258E-2</v>
      </c>
      <c r="DC572">
        <f t="shared" si="318"/>
        <v>7.6318357734558778E-2</v>
      </c>
      <c r="DD572">
        <f t="shared" si="318"/>
        <v>7.6884489441385345E-2</v>
      </c>
      <c r="DE572">
        <f t="shared" si="321"/>
        <v>7.74527497871524E-2</v>
      </c>
      <c r="DF572">
        <f t="shared" si="320"/>
        <v>7.8023115137027865E-2</v>
      </c>
      <c r="DG572">
        <f t="shared" si="320"/>
        <v>7.8595561259715979E-2</v>
      </c>
      <c r="DH572">
        <f t="shared" si="320"/>
        <v>7.9170063322089382E-2</v>
      </c>
      <c r="DI572">
        <f t="shared" si="320"/>
        <v>7.9746595883848845E-2</v>
      </c>
      <c r="DJ572">
        <f t="shared" si="323"/>
        <v>8.0325132892220943E-2</v>
      </c>
      <c r="DK572" s="42">
        <f t="shared" si="322"/>
        <v>8.0905647676688536E-2</v>
      </c>
      <c r="DL572" s="40">
        <f t="shared" si="309"/>
        <v>3.8863292357638377</v>
      </c>
    </row>
    <row r="573" spans="13:116" x14ac:dyDescent="0.25">
      <c r="M573" s="38"/>
      <c r="N573" s="40">
        <f t="shared" si="307"/>
        <v>2.4246661224596</v>
      </c>
      <c r="O573" s="45">
        <f t="shared" si="310"/>
        <v>11.299999999999848</v>
      </c>
      <c r="P573">
        <f t="shared" si="304"/>
        <v>3.4947117057197656E-2</v>
      </c>
      <c r="Q573">
        <f t="shared" si="311"/>
        <v>3.5278765665936712E-2</v>
      </c>
      <c r="R573">
        <f t="shared" si="311"/>
        <v>3.561289472229285E-2</v>
      </c>
      <c r="S573">
        <f t="shared" si="311"/>
        <v>3.5949512752147805E-2</v>
      </c>
      <c r="T573">
        <f t="shared" si="311"/>
        <v>3.628862814085098E-2</v>
      </c>
      <c r="U573">
        <f t="shared" si="314"/>
        <v>3.6630249129677127E-2</v>
      </c>
      <c r="V573">
        <f t="shared" si="314"/>
        <v>3.6974383812242967E-2</v>
      </c>
      <c r="W573">
        <f t="shared" si="314"/>
        <v>3.7321040130886135E-2</v>
      </c>
      <c r="X573">
        <f t="shared" si="314"/>
        <v>3.7670225873002165E-2</v>
      </c>
      <c r="Y573">
        <f t="shared" si="315"/>
        <v>3.8021948667344277E-2</v>
      </c>
      <c r="Z573">
        <f t="shared" si="315"/>
        <v>3.8376215980281798E-2</v>
      </c>
      <c r="AA573">
        <f t="shared" si="315"/>
        <v>3.8733035112019837E-2</v>
      </c>
      <c r="AB573">
        <f t="shared" si="315"/>
        <v>3.9092413192779278E-2</v>
      </c>
      <c r="AC573">
        <f t="shared" si="316"/>
        <v>3.9454357178936882E-2</v>
      </c>
      <c r="AD573">
        <f t="shared" si="316"/>
        <v>3.9818873849126586E-2</v>
      </c>
      <c r="AE573">
        <f t="shared" si="316"/>
        <v>4.0185969800299967E-2</v>
      </c>
      <c r="AF573">
        <f t="shared" si="305"/>
        <v>4.0555651443749619E-2</v>
      </c>
      <c r="AG573">
        <f t="shared" si="305"/>
        <v>4.0927925001090701E-2</v>
      </c>
      <c r="AH573">
        <f t="shared" si="305"/>
        <v>4.1302796500204929E-2</v>
      </c>
      <c r="AI573">
        <f t="shared" si="305"/>
        <v>4.1680271771144896E-2</v>
      </c>
      <c r="AJ573" s="42">
        <f t="shared" si="324"/>
        <v>4.2060356441999729E-2</v>
      </c>
      <c r="AK573">
        <f t="shared" si="324"/>
        <v>4.2443055934720489E-2</v>
      </c>
      <c r="AL573">
        <f t="shared" si="324"/>
        <v>4.2828375460909292E-2</v>
      </c>
      <c r="AM573">
        <f t="shared" si="324"/>
        <v>4.3216320017567499E-2</v>
      </c>
      <c r="AN573">
        <f t="shared" si="325"/>
        <v>4.3606894382806592E-2</v>
      </c>
      <c r="AO573">
        <f t="shared" si="325"/>
        <v>4.4000103111520743E-2</v>
      </c>
      <c r="AP573">
        <f t="shared" si="325"/>
        <v>4.4395950531021182E-2</v>
      </c>
      <c r="AQ573">
        <f t="shared" si="325"/>
        <v>4.4794440736632191E-2</v>
      </c>
      <c r="AR573">
        <f t="shared" si="330"/>
        <v>4.5195577587250832E-2</v>
      </c>
      <c r="AS573">
        <f t="shared" si="330"/>
        <v>4.5599364700867603E-2</v>
      </c>
      <c r="AT573">
        <f t="shared" si="330"/>
        <v>4.6005805450050945E-2</v>
      </c>
      <c r="AU573">
        <f t="shared" si="330"/>
        <v>4.6414902957394824E-2</v>
      </c>
      <c r="AV573">
        <f t="shared" si="331"/>
        <v>4.6826660090929166E-2</v>
      </c>
      <c r="AW573">
        <f t="shared" si="331"/>
        <v>4.7241079459494559E-2</v>
      </c>
      <c r="AX573">
        <f t="shared" si="331"/>
        <v>4.7658163408080455E-2</v>
      </c>
      <c r="AY573">
        <f t="shared" si="331"/>
        <v>4.8077914013128324E-2</v>
      </c>
      <c r="AZ573">
        <f t="shared" si="334"/>
        <v>4.8500333077798573E-2</v>
      </c>
      <c r="BA573">
        <f t="shared" si="332"/>
        <v>4.8925422127203355E-2</v>
      </c>
      <c r="BB573">
        <f t="shared" si="332"/>
        <v>4.9353182403603903E-2</v>
      </c>
      <c r="BC573">
        <f t="shared" si="332"/>
        <v>4.9783614861575239E-2</v>
      </c>
      <c r="BD573">
        <f t="shared" si="332"/>
        <v>5.0216720163134818E-2</v>
      </c>
      <c r="BE573">
        <f t="shared" si="333"/>
        <v>5.0652498672840066E-2</v>
      </c>
      <c r="BF573">
        <f t="shared" si="333"/>
        <v>5.109095045285135E-2</v>
      </c>
      <c r="BG573">
        <f t="shared" si="333"/>
        <v>5.1532075257963599E-2</v>
      </c>
      <c r="BH573">
        <f t="shared" si="306"/>
        <v>5.1975872530605302E-2</v>
      </c>
      <c r="BI573">
        <f t="shared" si="306"/>
        <v>5.2422341395806996E-2</v>
      </c>
      <c r="BJ573">
        <f t="shared" si="306"/>
        <v>5.2871480656137386E-2</v>
      </c>
      <c r="BK573">
        <f t="shared" si="306"/>
        <v>5.3323288786610572E-2</v>
      </c>
      <c r="BL573">
        <f t="shared" si="326"/>
        <v>5.3777763929562877E-2</v>
      </c>
      <c r="BM573">
        <f t="shared" si="326"/>
        <v>5.4234903889500204E-2</v>
      </c>
      <c r="BN573">
        <f t="shared" si="326"/>
        <v>5.4694706127917748E-2</v>
      </c>
      <c r="BO573">
        <f t="shared" si="326"/>
        <v>5.5157167758090778E-2</v>
      </c>
      <c r="BP573">
        <f t="shared" si="327"/>
        <v>5.5622285539838418E-2</v>
      </c>
      <c r="BQ573">
        <f t="shared" si="327"/>
        <v>5.6090055874261691E-2</v>
      </c>
      <c r="BR573">
        <f t="shared" si="327"/>
        <v>5.6560474798454267E-2</v>
      </c>
      <c r="BS573">
        <f t="shared" si="327"/>
        <v>5.7033537980188669E-2</v>
      </c>
      <c r="BT573">
        <f t="shared" si="329"/>
        <v>5.750924071257868E-2</v>
      </c>
      <c r="BU573">
        <f t="shared" si="328"/>
        <v>5.7987577908717579E-2</v>
      </c>
      <c r="BV573">
        <f t="shared" si="328"/>
        <v>5.8468544096291999E-2</v>
      </c>
      <c r="BW573">
        <f t="shared" si="328"/>
        <v>5.895213341217765E-2</v>
      </c>
      <c r="BX573">
        <f t="shared" si="328"/>
        <v>5.9438339597008602E-2</v>
      </c>
      <c r="BY573">
        <f t="shared" si="328"/>
        <v>5.992715598973123E-2</v>
      </c>
      <c r="BZ573">
        <f t="shared" si="335"/>
        <v>6.0418575522135504E-2</v>
      </c>
      <c r="CA573">
        <f t="shared" si="335"/>
        <v>6.0912590713368554E-2</v>
      </c>
      <c r="CB573">
        <f t="shared" si="335"/>
        <v>6.1409193664430817E-2</v>
      </c>
      <c r="CC573">
        <f t="shared" si="335"/>
        <v>6.1908376052656401E-2</v>
      </c>
      <c r="CD573">
        <f t="shared" si="335"/>
        <v>6.2410129126175759E-2</v>
      </c>
      <c r="CE573">
        <f t="shared" si="336"/>
        <v>6.2914443698365463E-2</v>
      </c>
      <c r="CF573">
        <f t="shared" si="300"/>
        <v>6.3421310142284318E-2</v>
      </c>
      <c r="CG573">
        <f t="shared" si="300"/>
        <v>6.3930718385095703E-2</v>
      </c>
      <c r="CH573">
        <f t="shared" si="300"/>
        <v>6.4442657902480327E-2</v>
      </c>
      <c r="CI573">
        <f t="shared" si="300"/>
        <v>6.4957117713036708E-2</v>
      </c>
      <c r="CJ573">
        <f t="shared" si="300"/>
        <v>6.54740863726746E-2</v>
      </c>
      <c r="CK573">
        <f t="shared" si="302"/>
        <v>6.599355196899917E-2</v>
      </c>
      <c r="CL573">
        <f t="shared" si="301"/>
        <v>6.6515502115689032E-2</v>
      </c>
      <c r="CM573">
        <f t="shared" si="301"/>
        <v>6.7039923946868044E-2</v>
      </c>
      <c r="CN573">
        <f t="shared" si="301"/>
        <v>6.7566804111474588E-2</v>
      </c>
      <c r="CO573">
        <f t="shared" si="301"/>
        <v>6.8096128767625955E-2</v>
      </c>
      <c r="CP573">
        <f t="shared" si="312"/>
        <v>6.8627883576982796E-2</v>
      </c>
      <c r="CQ573">
        <f t="shared" si="303"/>
        <v>6.9162053699112533E-2</v>
      </c>
      <c r="CR573">
        <f t="shared" si="303"/>
        <v>6.9698623785854452E-2</v>
      </c>
      <c r="CS573">
        <f t="shared" si="303"/>
        <v>7.0237577975686777E-2</v>
      </c>
      <c r="CT573">
        <f t="shared" si="303"/>
        <v>7.0778899888098906E-2</v>
      </c>
      <c r="CU573">
        <f t="shared" si="317"/>
        <v>7.1322572617968261E-2</v>
      </c>
      <c r="CV573">
        <f t="shared" si="313"/>
        <v>7.1868578729944871E-2</v>
      </c>
      <c r="CW573">
        <f t="shared" si="313"/>
        <v>7.2416900252843877E-2</v>
      </c>
      <c r="CX573">
        <f t="shared" si="313"/>
        <v>7.2967518674049853E-2</v>
      </c>
      <c r="CY573">
        <f t="shared" si="313"/>
        <v>7.3520414933930509E-2</v>
      </c>
      <c r="CZ573">
        <f t="shared" si="319"/>
        <v>7.407556942026669E-2</v>
      </c>
      <c r="DA573">
        <f t="shared" si="318"/>
        <v>7.4632961962695019E-2</v>
      </c>
      <c r="DB573">
        <f t="shared" si="318"/>
        <v>7.5192571827170138E-2</v>
      </c>
      <c r="DC573">
        <f t="shared" si="318"/>
        <v>7.5754377710442258E-2</v>
      </c>
      <c r="DD573">
        <f t="shared" si="318"/>
        <v>7.6318357734558778E-2</v>
      </c>
      <c r="DE573">
        <f t="shared" si="321"/>
        <v>7.6884489441385345E-2</v>
      </c>
      <c r="DF573">
        <f t="shared" si="320"/>
        <v>7.74527497871524E-2</v>
      </c>
      <c r="DG573">
        <f t="shared" si="320"/>
        <v>7.8023115137027865E-2</v>
      </c>
      <c r="DH573">
        <f t="shared" si="320"/>
        <v>7.8595561259715979E-2</v>
      </c>
      <c r="DI573">
        <f t="shared" si="320"/>
        <v>7.9170063322089382E-2</v>
      </c>
      <c r="DJ573">
        <f t="shared" si="323"/>
        <v>7.9746595883848845E-2</v>
      </c>
      <c r="DK573" s="42">
        <f t="shared" si="322"/>
        <v>8.0325132892220943E-2</v>
      </c>
      <c r="DL573" s="40">
        <f t="shared" si="309"/>
        <v>3.8544427450845866</v>
      </c>
    </row>
    <row r="574" spans="13:116" x14ac:dyDescent="0.25">
      <c r="M574" s="38"/>
      <c r="N574" s="40">
        <f t="shared" si="307"/>
        <v>2.4018275034049013</v>
      </c>
      <c r="O574" s="45">
        <f t="shared" si="310"/>
        <v>11.319999999999848</v>
      </c>
      <c r="P574">
        <f t="shared" si="304"/>
        <v>3.4617940233165626E-2</v>
      </c>
      <c r="Q574">
        <f t="shared" si="311"/>
        <v>3.4947117057197656E-2</v>
      </c>
      <c r="R574">
        <f t="shared" si="311"/>
        <v>3.5278765665936712E-2</v>
      </c>
      <c r="S574">
        <f t="shared" si="311"/>
        <v>3.561289472229285E-2</v>
      </c>
      <c r="T574">
        <f t="shared" si="311"/>
        <v>3.5949512752147805E-2</v>
      </c>
      <c r="U574">
        <f t="shared" si="314"/>
        <v>3.628862814085098E-2</v>
      </c>
      <c r="V574">
        <f t="shared" si="314"/>
        <v>3.6630249129677127E-2</v>
      </c>
      <c r="W574">
        <f t="shared" si="314"/>
        <v>3.6974383812242967E-2</v>
      </c>
      <c r="X574">
        <f t="shared" si="314"/>
        <v>3.7321040130886135E-2</v>
      </c>
      <c r="Y574">
        <f t="shared" si="315"/>
        <v>3.7670225873002165E-2</v>
      </c>
      <c r="Z574">
        <f t="shared" si="315"/>
        <v>3.8021948667344277E-2</v>
      </c>
      <c r="AA574">
        <f t="shared" si="315"/>
        <v>3.8376215980281798E-2</v>
      </c>
      <c r="AB574">
        <f t="shared" si="315"/>
        <v>3.8733035112019837E-2</v>
      </c>
      <c r="AC574">
        <f t="shared" si="316"/>
        <v>3.9092413192779278E-2</v>
      </c>
      <c r="AD574">
        <f t="shared" si="316"/>
        <v>3.9454357178936882E-2</v>
      </c>
      <c r="AE574">
        <f t="shared" si="316"/>
        <v>3.9818873849126586E-2</v>
      </c>
      <c r="AF574">
        <f t="shared" si="305"/>
        <v>4.0185969800299967E-2</v>
      </c>
      <c r="AG574">
        <f t="shared" si="305"/>
        <v>4.0555651443749619E-2</v>
      </c>
      <c r="AH574">
        <f t="shared" si="305"/>
        <v>4.0927925001090701E-2</v>
      </c>
      <c r="AI574">
        <f t="shared" si="305"/>
        <v>4.1302796500204929E-2</v>
      </c>
      <c r="AJ574" s="42">
        <f t="shared" si="324"/>
        <v>4.1680271771144896E-2</v>
      </c>
      <c r="AK574">
        <f t="shared" si="324"/>
        <v>4.2060356441999729E-2</v>
      </c>
      <c r="AL574">
        <f t="shared" si="324"/>
        <v>4.2443055934720489E-2</v>
      </c>
      <c r="AM574">
        <f t="shared" si="324"/>
        <v>4.2828375460909292E-2</v>
      </c>
      <c r="AN574">
        <f t="shared" si="325"/>
        <v>4.3216320017567499E-2</v>
      </c>
      <c r="AO574">
        <f t="shared" si="325"/>
        <v>4.3606894382806592E-2</v>
      </c>
      <c r="AP574">
        <f t="shared" si="325"/>
        <v>4.4000103111520743E-2</v>
      </c>
      <c r="AQ574">
        <f t="shared" si="325"/>
        <v>4.4395950531021182E-2</v>
      </c>
      <c r="AR574">
        <f t="shared" si="330"/>
        <v>4.4794440736632191E-2</v>
      </c>
      <c r="AS574">
        <f t="shared" si="330"/>
        <v>4.5195577587250832E-2</v>
      </c>
      <c r="AT574">
        <f t="shared" si="330"/>
        <v>4.5599364700867603E-2</v>
      </c>
      <c r="AU574">
        <f t="shared" si="330"/>
        <v>4.6005805450050945E-2</v>
      </c>
      <c r="AV574">
        <f t="shared" si="331"/>
        <v>4.6414902957394824E-2</v>
      </c>
      <c r="AW574">
        <f t="shared" si="331"/>
        <v>4.6826660090929166E-2</v>
      </c>
      <c r="AX574">
        <f t="shared" si="331"/>
        <v>4.7241079459494559E-2</v>
      </c>
      <c r="AY574">
        <f t="shared" si="331"/>
        <v>4.7658163408080455E-2</v>
      </c>
      <c r="AZ574">
        <f t="shared" si="334"/>
        <v>4.8077914013128324E-2</v>
      </c>
      <c r="BA574">
        <f t="shared" si="332"/>
        <v>4.8500333077798573E-2</v>
      </c>
      <c r="BB574">
        <f t="shared" si="332"/>
        <v>4.8925422127203355E-2</v>
      </c>
      <c r="BC574">
        <f t="shared" si="332"/>
        <v>4.9353182403603903E-2</v>
      </c>
      <c r="BD574">
        <f t="shared" si="332"/>
        <v>4.9783614861575239E-2</v>
      </c>
      <c r="BE574">
        <f t="shared" si="333"/>
        <v>5.0216720163134818E-2</v>
      </c>
      <c r="BF574">
        <f t="shared" si="333"/>
        <v>5.0652498672840066E-2</v>
      </c>
      <c r="BG574">
        <f t="shared" si="333"/>
        <v>5.109095045285135E-2</v>
      </c>
      <c r="BH574">
        <f t="shared" si="306"/>
        <v>5.1532075257963599E-2</v>
      </c>
      <c r="BI574">
        <f t="shared" si="306"/>
        <v>5.1975872530605302E-2</v>
      </c>
      <c r="BJ574">
        <f t="shared" si="306"/>
        <v>5.2422341395806996E-2</v>
      </c>
      <c r="BK574">
        <f t="shared" si="306"/>
        <v>5.2871480656137386E-2</v>
      </c>
      <c r="BL574">
        <f t="shared" si="326"/>
        <v>5.3323288786610572E-2</v>
      </c>
      <c r="BM574">
        <f t="shared" si="326"/>
        <v>5.3777763929562877E-2</v>
      </c>
      <c r="BN574">
        <f t="shared" si="326"/>
        <v>5.4234903889500204E-2</v>
      </c>
      <c r="BO574">
        <f t="shared" si="326"/>
        <v>5.4694706127917748E-2</v>
      </c>
      <c r="BP574">
        <f t="shared" si="327"/>
        <v>5.5157167758090778E-2</v>
      </c>
      <c r="BQ574">
        <f t="shared" si="327"/>
        <v>5.5622285539838418E-2</v>
      </c>
      <c r="BR574">
        <f t="shared" si="327"/>
        <v>5.6090055874261691E-2</v>
      </c>
      <c r="BS574">
        <f t="shared" si="327"/>
        <v>5.6560474798454267E-2</v>
      </c>
      <c r="BT574">
        <f t="shared" si="329"/>
        <v>5.7033537980188669E-2</v>
      </c>
      <c r="BU574">
        <f t="shared" si="328"/>
        <v>5.750924071257868E-2</v>
      </c>
      <c r="BV574">
        <f t="shared" si="328"/>
        <v>5.7987577908717579E-2</v>
      </c>
      <c r="BW574">
        <f t="shared" si="328"/>
        <v>5.8468544096291999E-2</v>
      </c>
      <c r="BX574">
        <f t="shared" si="328"/>
        <v>5.895213341217765E-2</v>
      </c>
      <c r="BY574">
        <f t="shared" si="328"/>
        <v>5.9438339597008602E-2</v>
      </c>
      <c r="BZ574">
        <f t="shared" si="335"/>
        <v>5.992715598973123E-2</v>
      </c>
      <c r="CA574">
        <f t="shared" si="335"/>
        <v>6.0418575522135504E-2</v>
      </c>
      <c r="CB574">
        <f t="shared" si="335"/>
        <v>6.0912590713368554E-2</v>
      </c>
      <c r="CC574">
        <f t="shared" si="335"/>
        <v>6.1409193664430817E-2</v>
      </c>
      <c r="CD574">
        <f t="shared" si="335"/>
        <v>6.1908376052656401E-2</v>
      </c>
      <c r="CE574">
        <f t="shared" si="336"/>
        <v>6.2410129126175759E-2</v>
      </c>
      <c r="CF574">
        <f t="shared" si="300"/>
        <v>6.2914443698365463E-2</v>
      </c>
      <c r="CG574">
        <f t="shared" si="300"/>
        <v>6.3421310142284318E-2</v>
      </c>
      <c r="CH574">
        <f t="shared" si="300"/>
        <v>6.3930718385095703E-2</v>
      </c>
      <c r="CI574">
        <f t="shared" si="300"/>
        <v>6.4442657902480327E-2</v>
      </c>
      <c r="CJ574">
        <f t="shared" si="300"/>
        <v>6.4957117713036708E-2</v>
      </c>
      <c r="CK574">
        <f t="shared" si="302"/>
        <v>6.54740863726746E-2</v>
      </c>
      <c r="CL574">
        <f t="shared" si="301"/>
        <v>6.599355196899917E-2</v>
      </c>
      <c r="CM574">
        <f t="shared" si="301"/>
        <v>6.6515502115689032E-2</v>
      </c>
      <c r="CN574">
        <f t="shared" si="301"/>
        <v>6.7039923946868044E-2</v>
      </c>
      <c r="CO574">
        <f t="shared" si="301"/>
        <v>6.7566804111474588E-2</v>
      </c>
      <c r="CP574">
        <f t="shared" si="312"/>
        <v>6.8096128767625955E-2</v>
      </c>
      <c r="CQ574">
        <f t="shared" si="303"/>
        <v>6.8627883576982796E-2</v>
      </c>
      <c r="CR574">
        <f t="shared" si="303"/>
        <v>6.9162053699112533E-2</v>
      </c>
      <c r="CS574">
        <f t="shared" si="303"/>
        <v>6.9698623785854452E-2</v>
      </c>
      <c r="CT574">
        <f t="shared" si="303"/>
        <v>7.0237577975686777E-2</v>
      </c>
      <c r="CU574">
        <f t="shared" si="317"/>
        <v>7.0778899888098906E-2</v>
      </c>
      <c r="CV574">
        <f t="shared" si="313"/>
        <v>7.1322572617968261E-2</v>
      </c>
      <c r="CW574">
        <f t="shared" si="313"/>
        <v>7.1868578729944871E-2</v>
      </c>
      <c r="CX574">
        <f t="shared" si="313"/>
        <v>7.2416900252843877E-2</v>
      </c>
      <c r="CY574">
        <f t="shared" si="313"/>
        <v>7.2967518674049853E-2</v>
      </c>
      <c r="CZ574">
        <f t="shared" si="319"/>
        <v>7.3520414933930509E-2</v>
      </c>
      <c r="DA574">
        <f t="shared" si="318"/>
        <v>7.407556942026669E-2</v>
      </c>
      <c r="DB574">
        <f t="shared" si="318"/>
        <v>7.4632961962695019E-2</v>
      </c>
      <c r="DC574">
        <f t="shared" si="318"/>
        <v>7.5192571827170138E-2</v>
      </c>
      <c r="DD574">
        <f t="shared" si="318"/>
        <v>7.5754377710442258E-2</v>
      </c>
      <c r="DE574">
        <f t="shared" si="321"/>
        <v>7.6318357734558778E-2</v>
      </c>
      <c r="DF574">
        <f t="shared" si="320"/>
        <v>7.6884489441385345E-2</v>
      </c>
      <c r="DG574">
        <f t="shared" si="320"/>
        <v>7.74527497871524E-2</v>
      </c>
      <c r="DH574">
        <f t="shared" si="320"/>
        <v>7.8023115137027865E-2</v>
      </c>
      <c r="DI574">
        <f t="shared" si="320"/>
        <v>7.8595561259715979E-2</v>
      </c>
      <c r="DJ574">
        <f t="shared" si="323"/>
        <v>7.9170063322089382E-2</v>
      </c>
      <c r="DK574" s="42">
        <f t="shared" si="322"/>
        <v>7.9746595883848845E-2</v>
      </c>
      <c r="DL574" s="40">
        <f t="shared" si="309"/>
        <v>3.822730635209612</v>
      </c>
    </row>
    <row r="575" spans="13:116" x14ac:dyDescent="0.25">
      <c r="M575" s="38"/>
      <c r="N575" s="40">
        <f t="shared" si="307"/>
        <v>2.3791597689504256</v>
      </c>
      <c r="O575" s="45">
        <f t="shared" si="310"/>
        <v>11.339999999999847</v>
      </c>
      <c r="P575">
        <f t="shared" si="304"/>
        <v>3.4291226397366065E-2</v>
      </c>
      <c r="Q575">
        <f t="shared" si="311"/>
        <v>3.4617940233165626E-2</v>
      </c>
      <c r="R575">
        <f t="shared" si="311"/>
        <v>3.4947117057197656E-2</v>
      </c>
      <c r="S575">
        <f t="shared" si="311"/>
        <v>3.5278765665936712E-2</v>
      </c>
      <c r="T575">
        <f t="shared" si="311"/>
        <v>3.561289472229285E-2</v>
      </c>
      <c r="U575">
        <f t="shared" si="314"/>
        <v>3.5949512752147805E-2</v>
      </c>
      <c r="V575">
        <f t="shared" si="314"/>
        <v>3.628862814085098E-2</v>
      </c>
      <c r="W575">
        <f t="shared" si="314"/>
        <v>3.6630249129677127E-2</v>
      </c>
      <c r="X575">
        <f t="shared" si="314"/>
        <v>3.6974383812242967E-2</v>
      </c>
      <c r="Y575">
        <f t="shared" si="315"/>
        <v>3.7321040130886135E-2</v>
      </c>
      <c r="Z575">
        <f t="shared" si="315"/>
        <v>3.7670225873002165E-2</v>
      </c>
      <c r="AA575">
        <f t="shared" si="315"/>
        <v>3.8021948667344277E-2</v>
      </c>
      <c r="AB575">
        <f t="shared" si="315"/>
        <v>3.8376215980281798E-2</v>
      </c>
      <c r="AC575">
        <f t="shared" si="316"/>
        <v>3.8733035112019837E-2</v>
      </c>
      <c r="AD575">
        <f t="shared" si="316"/>
        <v>3.9092413192779278E-2</v>
      </c>
      <c r="AE575">
        <f t="shared" si="316"/>
        <v>3.9454357178936882E-2</v>
      </c>
      <c r="AF575">
        <f t="shared" si="305"/>
        <v>3.9818873849126586E-2</v>
      </c>
      <c r="AG575">
        <f t="shared" si="305"/>
        <v>4.0185969800299967E-2</v>
      </c>
      <c r="AH575">
        <f t="shared" si="305"/>
        <v>4.0555651443749619E-2</v>
      </c>
      <c r="AI575">
        <f t="shared" si="305"/>
        <v>4.0927925001090701E-2</v>
      </c>
      <c r="AJ575" s="42">
        <f t="shared" si="324"/>
        <v>4.1302796500204929E-2</v>
      </c>
      <c r="AK575">
        <f t="shared" si="324"/>
        <v>4.1680271771144896E-2</v>
      </c>
      <c r="AL575">
        <f t="shared" si="324"/>
        <v>4.2060356441999729E-2</v>
      </c>
      <c r="AM575">
        <f t="shared" si="324"/>
        <v>4.2443055934720489E-2</v>
      </c>
      <c r="AN575">
        <f t="shared" si="325"/>
        <v>4.2828375460909292E-2</v>
      </c>
      <c r="AO575">
        <f t="shared" si="325"/>
        <v>4.3216320017567499E-2</v>
      </c>
      <c r="AP575">
        <f t="shared" si="325"/>
        <v>4.3606894382806592E-2</v>
      </c>
      <c r="AQ575">
        <f t="shared" si="325"/>
        <v>4.4000103111520743E-2</v>
      </c>
      <c r="AR575">
        <f t="shared" si="330"/>
        <v>4.4395950531021182E-2</v>
      </c>
      <c r="AS575">
        <f t="shared" si="330"/>
        <v>4.4794440736632191E-2</v>
      </c>
      <c r="AT575">
        <f t="shared" si="330"/>
        <v>4.5195577587250832E-2</v>
      </c>
      <c r="AU575">
        <f t="shared" si="330"/>
        <v>4.5599364700867603E-2</v>
      </c>
      <c r="AV575">
        <f t="shared" si="331"/>
        <v>4.6005805450050945E-2</v>
      </c>
      <c r="AW575">
        <f t="shared" si="331"/>
        <v>4.6414902957394824E-2</v>
      </c>
      <c r="AX575">
        <f t="shared" si="331"/>
        <v>4.6826660090929166E-2</v>
      </c>
      <c r="AY575">
        <f t="shared" si="331"/>
        <v>4.7241079459494559E-2</v>
      </c>
      <c r="AZ575">
        <f t="shared" si="334"/>
        <v>4.7658163408080455E-2</v>
      </c>
      <c r="BA575">
        <f t="shared" si="332"/>
        <v>4.8077914013128324E-2</v>
      </c>
      <c r="BB575">
        <f t="shared" si="332"/>
        <v>4.8500333077798573E-2</v>
      </c>
      <c r="BC575">
        <f t="shared" si="332"/>
        <v>4.8925422127203355E-2</v>
      </c>
      <c r="BD575">
        <f t="shared" si="332"/>
        <v>4.9353182403603903E-2</v>
      </c>
      <c r="BE575">
        <f t="shared" si="333"/>
        <v>4.9783614861575239E-2</v>
      </c>
      <c r="BF575">
        <f t="shared" si="333"/>
        <v>5.0216720163134818E-2</v>
      </c>
      <c r="BG575">
        <f t="shared" si="333"/>
        <v>5.0652498672840066E-2</v>
      </c>
      <c r="BH575">
        <f t="shared" si="306"/>
        <v>5.109095045285135E-2</v>
      </c>
      <c r="BI575">
        <f t="shared" si="306"/>
        <v>5.1532075257963599E-2</v>
      </c>
      <c r="BJ575">
        <f t="shared" si="306"/>
        <v>5.1975872530605302E-2</v>
      </c>
      <c r="BK575">
        <f t="shared" si="306"/>
        <v>5.2422341395806996E-2</v>
      </c>
      <c r="BL575">
        <f t="shared" si="326"/>
        <v>5.2871480656137386E-2</v>
      </c>
      <c r="BM575">
        <f t="shared" si="326"/>
        <v>5.3323288786610572E-2</v>
      </c>
      <c r="BN575">
        <f t="shared" si="326"/>
        <v>5.3777763929562877E-2</v>
      </c>
      <c r="BO575">
        <f t="shared" si="326"/>
        <v>5.4234903889500204E-2</v>
      </c>
      <c r="BP575">
        <f t="shared" si="327"/>
        <v>5.4694706127917748E-2</v>
      </c>
      <c r="BQ575">
        <f t="shared" si="327"/>
        <v>5.5157167758090778E-2</v>
      </c>
      <c r="BR575">
        <f t="shared" si="327"/>
        <v>5.5622285539838418E-2</v>
      </c>
      <c r="BS575">
        <f t="shared" si="327"/>
        <v>5.6090055874261691E-2</v>
      </c>
      <c r="BT575">
        <f t="shared" si="329"/>
        <v>5.6560474798454267E-2</v>
      </c>
      <c r="BU575">
        <f t="shared" si="328"/>
        <v>5.7033537980188669E-2</v>
      </c>
      <c r="BV575">
        <f t="shared" si="328"/>
        <v>5.750924071257868E-2</v>
      </c>
      <c r="BW575">
        <f t="shared" si="328"/>
        <v>5.7987577908717579E-2</v>
      </c>
      <c r="BX575">
        <f t="shared" si="328"/>
        <v>5.8468544096291999E-2</v>
      </c>
      <c r="BY575">
        <f t="shared" si="328"/>
        <v>5.895213341217765E-2</v>
      </c>
      <c r="BZ575">
        <f t="shared" si="335"/>
        <v>5.9438339597008602E-2</v>
      </c>
      <c r="CA575">
        <f t="shared" si="335"/>
        <v>5.992715598973123E-2</v>
      </c>
      <c r="CB575">
        <f t="shared" si="335"/>
        <v>6.0418575522135504E-2</v>
      </c>
      <c r="CC575">
        <f t="shared" si="335"/>
        <v>6.0912590713368554E-2</v>
      </c>
      <c r="CD575">
        <f t="shared" si="335"/>
        <v>6.1409193664430817E-2</v>
      </c>
      <c r="CE575">
        <f t="shared" si="336"/>
        <v>6.1908376052656401E-2</v>
      </c>
      <c r="CF575">
        <f t="shared" si="300"/>
        <v>6.2410129126175759E-2</v>
      </c>
      <c r="CG575">
        <f t="shared" si="300"/>
        <v>6.2914443698365463E-2</v>
      </c>
      <c r="CH575">
        <f t="shared" si="300"/>
        <v>6.3421310142284318E-2</v>
      </c>
      <c r="CI575">
        <f t="shared" si="300"/>
        <v>6.3930718385095703E-2</v>
      </c>
      <c r="CJ575">
        <f t="shared" si="300"/>
        <v>6.4442657902480327E-2</v>
      </c>
      <c r="CK575">
        <f t="shared" si="302"/>
        <v>6.4957117713036708E-2</v>
      </c>
      <c r="CL575">
        <f t="shared" si="301"/>
        <v>6.54740863726746E-2</v>
      </c>
      <c r="CM575">
        <f t="shared" si="301"/>
        <v>6.599355196899917E-2</v>
      </c>
      <c r="CN575">
        <f t="shared" si="301"/>
        <v>6.6515502115689032E-2</v>
      </c>
      <c r="CO575">
        <f t="shared" si="301"/>
        <v>6.7039923946868044E-2</v>
      </c>
      <c r="CP575">
        <f t="shared" si="312"/>
        <v>6.7566804111474588E-2</v>
      </c>
      <c r="CQ575">
        <f t="shared" si="303"/>
        <v>6.8096128767625955E-2</v>
      </c>
      <c r="CR575">
        <f t="shared" si="303"/>
        <v>6.8627883576982796E-2</v>
      </c>
      <c r="CS575">
        <f t="shared" si="303"/>
        <v>6.9162053699112533E-2</v>
      </c>
      <c r="CT575">
        <f t="shared" si="303"/>
        <v>6.9698623785854452E-2</v>
      </c>
      <c r="CU575">
        <f t="shared" si="317"/>
        <v>7.0237577975686777E-2</v>
      </c>
      <c r="CV575">
        <f t="shared" si="313"/>
        <v>7.0778899888098906E-2</v>
      </c>
      <c r="CW575">
        <f t="shared" si="313"/>
        <v>7.1322572617968261E-2</v>
      </c>
      <c r="CX575">
        <f t="shared" si="313"/>
        <v>7.1868578729944871E-2</v>
      </c>
      <c r="CY575">
        <f t="shared" si="313"/>
        <v>7.2416900252843877E-2</v>
      </c>
      <c r="CZ575">
        <f t="shared" si="319"/>
        <v>7.2967518674049853E-2</v>
      </c>
      <c r="DA575">
        <f t="shared" si="318"/>
        <v>7.3520414933930509E-2</v>
      </c>
      <c r="DB575">
        <f t="shared" si="318"/>
        <v>7.407556942026669E-2</v>
      </c>
      <c r="DC575">
        <f t="shared" si="318"/>
        <v>7.4632961962695019E-2</v>
      </c>
      <c r="DD575">
        <f t="shared" si="318"/>
        <v>7.5192571827170138E-2</v>
      </c>
      <c r="DE575">
        <f t="shared" si="321"/>
        <v>7.5754377710442258E-2</v>
      </c>
      <c r="DF575">
        <f t="shared" si="320"/>
        <v>7.6318357734558778E-2</v>
      </c>
      <c r="DG575">
        <f t="shared" si="320"/>
        <v>7.6884489441385345E-2</v>
      </c>
      <c r="DH575">
        <f t="shared" si="320"/>
        <v>7.74527497871524E-2</v>
      </c>
      <c r="DI575">
        <f t="shared" si="320"/>
        <v>7.8023115137027865E-2</v>
      </c>
      <c r="DJ575">
        <f t="shared" si="323"/>
        <v>7.8595561259715979E-2</v>
      </c>
      <c r="DK575" s="42">
        <f t="shared" si="322"/>
        <v>7.9170063322089382E-2</v>
      </c>
      <c r="DL575" s="40">
        <f t="shared" si="309"/>
        <v>3.7911932427839732</v>
      </c>
    </row>
    <row r="576" spans="13:116" x14ac:dyDescent="0.25">
      <c r="M576" s="38"/>
      <c r="N576" s="40">
        <f t="shared" si="307"/>
        <v>2.3566622997586637</v>
      </c>
      <c r="O576" s="45">
        <f t="shared" si="310"/>
        <v>11.359999999999847</v>
      </c>
      <c r="P576">
        <f t="shared" si="304"/>
        <v>3.3966966623184186E-2</v>
      </c>
      <c r="Q576">
        <f t="shared" si="311"/>
        <v>3.4291226397366065E-2</v>
      </c>
      <c r="R576">
        <f t="shared" si="311"/>
        <v>3.4617940233165626E-2</v>
      </c>
      <c r="S576">
        <f t="shared" si="311"/>
        <v>3.4947117057197656E-2</v>
      </c>
      <c r="T576">
        <f t="shared" si="311"/>
        <v>3.5278765665936712E-2</v>
      </c>
      <c r="U576">
        <f t="shared" si="314"/>
        <v>3.561289472229285E-2</v>
      </c>
      <c r="V576">
        <f t="shared" si="314"/>
        <v>3.5949512752147805E-2</v>
      </c>
      <c r="W576">
        <f t="shared" si="314"/>
        <v>3.628862814085098E-2</v>
      </c>
      <c r="X576">
        <f t="shared" si="314"/>
        <v>3.6630249129677127E-2</v>
      </c>
      <c r="Y576">
        <f t="shared" si="315"/>
        <v>3.6974383812242967E-2</v>
      </c>
      <c r="Z576">
        <f t="shared" si="315"/>
        <v>3.7321040130886135E-2</v>
      </c>
      <c r="AA576">
        <f t="shared" si="315"/>
        <v>3.7670225873002165E-2</v>
      </c>
      <c r="AB576">
        <f t="shared" si="315"/>
        <v>3.8021948667344277E-2</v>
      </c>
      <c r="AC576">
        <f t="shared" si="316"/>
        <v>3.8376215980281798E-2</v>
      </c>
      <c r="AD576">
        <f t="shared" si="316"/>
        <v>3.8733035112019837E-2</v>
      </c>
      <c r="AE576">
        <f t="shared" si="316"/>
        <v>3.9092413192779278E-2</v>
      </c>
      <c r="AF576">
        <f t="shared" si="305"/>
        <v>3.9454357178936882E-2</v>
      </c>
      <c r="AG576">
        <f t="shared" si="305"/>
        <v>3.9818873849126586E-2</v>
      </c>
      <c r="AH576">
        <f t="shared" si="305"/>
        <v>4.0185969800299967E-2</v>
      </c>
      <c r="AI576">
        <f t="shared" si="305"/>
        <v>4.0555651443749619E-2</v>
      </c>
      <c r="AJ576" s="42">
        <f t="shared" si="324"/>
        <v>4.0927925001090701E-2</v>
      </c>
      <c r="AK576">
        <f t="shared" si="324"/>
        <v>4.1302796500204929E-2</v>
      </c>
      <c r="AL576">
        <f t="shared" si="324"/>
        <v>4.1680271771144896E-2</v>
      </c>
      <c r="AM576">
        <f t="shared" si="324"/>
        <v>4.2060356441999729E-2</v>
      </c>
      <c r="AN576">
        <f t="shared" si="325"/>
        <v>4.2443055934720489E-2</v>
      </c>
      <c r="AO576">
        <f t="shared" si="325"/>
        <v>4.2828375460909292E-2</v>
      </c>
      <c r="AP576">
        <f t="shared" si="325"/>
        <v>4.3216320017567499E-2</v>
      </c>
      <c r="AQ576">
        <f t="shared" si="325"/>
        <v>4.3606894382806592E-2</v>
      </c>
      <c r="AR576">
        <f t="shared" si="330"/>
        <v>4.4000103111520743E-2</v>
      </c>
      <c r="AS576">
        <f t="shared" si="330"/>
        <v>4.4395950531021182E-2</v>
      </c>
      <c r="AT576">
        <f t="shared" si="330"/>
        <v>4.4794440736632191E-2</v>
      </c>
      <c r="AU576">
        <f t="shared" si="330"/>
        <v>4.5195577587250832E-2</v>
      </c>
      <c r="AV576">
        <f t="shared" si="331"/>
        <v>4.5599364700867603E-2</v>
      </c>
      <c r="AW576">
        <f t="shared" si="331"/>
        <v>4.6005805450050945E-2</v>
      </c>
      <c r="AX576">
        <f t="shared" si="331"/>
        <v>4.6414902957394824E-2</v>
      </c>
      <c r="AY576">
        <f t="shared" si="331"/>
        <v>4.6826660090929166E-2</v>
      </c>
      <c r="AZ576">
        <f t="shared" si="334"/>
        <v>4.7241079459494559E-2</v>
      </c>
      <c r="BA576">
        <f t="shared" si="332"/>
        <v>4.7658163408080455E-2</v>
      </c>
      <c r="BB576">
        <f t="shared" si="332"/>
        <v>4.8077914013128324E-2</v>
      </c>
      <c r="BC576">
        <f t="shared" si="332"/>
        <v>4.8500333077798573E-2</v>
      </c>
      <c r="BD576">
        <f t="shared" si="332"/>
        <v>4.8925422127203355E-2</v>
      </c>
      <c r="BE576">
        <f t="shared" si="333"/>
        <v>4.9353182403603903E-2</v>
      </c>
      <c r="BF576">
        <f t="shared" si="333"/>
        <v>4.9783614861575239E-2</v>
      </c>
      <c r="BG576">
        <f t="shared" si="333"/>
        <v>5.0216720163134818E-2</v>
      </c>
      <c r="BH576">
        <f t="shared" si="306"/>
        <v>5.0652498672840066E-2</v>
      </c>
      <c r="BI576">
        <f t="shared" si="306"/>
        <v>5.109095045285135E-2</v>
      </c>
      <c r="BJ576">
        <f t="shared" si="306"/>
        <v>5.1532075257963599E-2</v>
      </c>
      <c r="BK576">
        <f t="shared" si="306"/>
        <v>5.1975872530605302E-2</v>
      </c>
      <c r="BL576">
        <f t="shared" si="326"/>
        <v>5.2422341395806996E-2</v>
      </c>
      <c r="BM576">
        <f t="shared" si="326"/>
        <v>5.2871480656137386E-2</v>
      </c>
      <c r="BN576">
        <f t="shared" si="326"/>
        <v>5.3323288786610572E-2</v>
      </c>
      <c r="BO576">
        <f t="shared" si="326"/>
        <v>5.3777763929562877E-2</v>
      </c>
      <c r="BP576">
        <f t="shared" si="327"/>
        <v>5.4234903889500204E-2</v>
      </c>
      <c r="BQ576">
        <f t="shared" si="327"/>
        <v>5.4694706127917748E-2</v>
      </c>
      <c r="BR576">
        <f t="shared" si="327"/>
        <v>5.5157167758090778E-2</v>
      </c>
      <c r="BS576">
        <f t="shared" si="327"/>
        <v>5.5622285539838418E-2</v>
      </c>
      <c r="BT576">
        <f t="shared" si="329"/>
        <v>5.6090055874261691E-2</v>
      </c>
      <c r="BU576">
        <f t="shared" si="328"/>
        <v>5.6560474798454267E-2</v>
      </c>
      <c r="BV576">
        <f t="shared" si="328"/>
        <v>5.7033537980188669E-2</v>
      </c>
      <c r="BW576">
        <f t="shared" si="328"/>
        <v>5.750924071257868E-2</v>
      </c>
      <c r="BX576">
        <f t="shared" si="328"/>
        <v>5.7987577908717579E-2</v>
      </c>
      <c r="BY576">
        <f t="shared" si="328"/>
        <v>5.8468544096291999E-2</v>
      </c>
      <c r="BZ576">
        <f t="shared" si="335"/>
        <v>5.895213341217765E-2</v>
      </c>
      <c r="CA576">
        <f t="shared" si="335"/>
        <v>5.9438339597008602E-2</v>
      </c>
      <c r="CB576">
        <f t="shared" si="335"/>
        <v>5.992715598973123E-2</v>
      </c>
      <c r="CC576">
        <f t="shared" si="335"/>
        <v>6.0418575522135504E-2</v>
      </c>
      <c r="CD576">
        <f t="shared" si="335"/>
        <v>6.0912590713368554E-2</v>
      </c>
      <c r="CE576">
        <f t="shared" si="336"/>
        <v>6.1409193664430817E-2</v>
      </c>
      <c r="CF576">
        <f t="shared" si="336"/>
        <v>6.1908376052656401E-2</v>
      </c>
      <c r="CG576">
        <f t="shared" si="336"/>
        <v>6.2410129126175759E-2</v>
      </c>
      <c r="CH576">
        <f t="shared" si="336"/>
        <v>6.2914443698365463E-2</v>
      </c>
      <c r="CI576">
        <f t="shared" si="336"/>
        <v>6.3421310142284318E-2</v>
      </c>
      <c r="CJ576">
        <f t="shared" ref="CJ576:CN639" si="337">CI575</f>
        <v>6.3930718385095703E-2</v>
      </c>
      <c r="CK576">
        <f t="shared" si="302"/>
        <v>6.4442657902480327E-2</v>
      </c>
      <c r="CL576">
        <f t="shared" si="301"/>
        <v>6.4957117713036708E-2</v>
      </c>
      <c r="CM576">
        <f t="shared" si="301"/>
        <v>6.54740863726746E-2</v>
      </c>
      <c r="CN576">
        <f t="shared" si="301"/>
        <v>6.599355196899917E-2</v>
      </c>
      <c r="CO576">
        <f t="shared" si="301"/>
        <v>6.6515502115689032E-2</v>
      </c>
      <c r="CP576">
        <f t="shared" si="312"/>
        <v>6.7039923946868044E-2</v>
      </c>
      <c r="CQ576">
        <f t="shared" si="303"/>
        <v>6.7566804111474588E-2</v>
      </c>
      <c r="CR576">
        <f t="shared" si="303"/>
        <v>6.8096128767625955E-2</v>
      </c>
      <c r="CS576">
        <f t="shared" si="303"/>
        <v>6.8627883576982796E-2</v>
      </c>
      <c r="CT576">
        <f t="shared" si="303"/>
        <v>6.9162053699112533E-2</v>
      </c>
      <c r="CU576">
        <f t="shared" si="317"/>
        <v>6.9698623785854452E-2</v>
      </c>
      <c r="CV576">
        <f t="shared" si="313"/>
        <v>7.0237577975686777E-2</v>
      </c>
      <c r="CW576">
        <f t="shared" si="313"/>
        <v>7.0778899888098906E-2</v>
      </c>
      <c r="CX576">
        <f t="shared" si="313"/>
        <v>7.1322572617968261E-2</v>
      </c>
      <c r="CY576">
        <f t="shared" si="313"/>
        <v>7.1868578729944871E-2</v>
      </c>
      <c r="CZ576">
        <f t="shared" si="319"/>
        <v>7.2416900252843877E-2</v>
      </c>
      <c r="DA576">
        <f t="shared" si="318"/>
        <v>7.2967518674049853E-2</v>
      </c>
      <c r="DB576">
        <f t="shared" si="318"/>
        <v>7.3520414933930509E-2</v>
      </c>
      <c r="DC576">
        <f t="shared" si="318"/>
        <v>7.407556942026669E-2</v>
      </c>
      <c r="DD576">
        <f t="shared" si="318"/>
        <v>7.4632961962695019E-2</v>
      </c>
      <c r="DE576">
        <f t="shared" si="321"/>
        <v>7.5192571827170138E-2</v>
      </c>
      <c r="DF576">
        <f t="shared" si="320"/>
        <v>7.5754377710442258E-2</v>
      </c>
      <c r="DG576">
        <f t="shared" si="320"/>
        <v>7.6318357734558778E-2</v>
      </c>
      <c r="DH576">
        <f t="shared" si="320"/>
        <v>7.6884489441385345E-2</v>
      </c>
      <c r="DI576">
        <f t="shared" si="320"/>
        <v>7.74527497871524E-2</v>
      </c>
      <c r="DJ576">
        <f t="shared" si="323"/>
        <v>7.8023115137027865E-2</v>
      </c>
      <c r="DK576" s="42">
        <f t="shared" si="322"/>
        <v>7.8595561259715979E-2</v>
      </c>
      <c r="DL576" s="40">
        <f t="shared" si="309"/>
        <v>3.7598308797550812</v>
      </c>
    </row>
    <row r="577" spans="13:116" x14ac:dyDescent="0.25">
      <c r="M577" s="38"/>
      <c r="N577" s="40">
        <f t="shared" si="307"/>
        <v>2.3343344676977931</v>
      </c>
      <c r="O577" s="45">
        <f t="shared" si="310"/>
        <v>11.379999999999846</v>
      </c>
      <c r="P577">
        <f t="shared" si="304"/>
        <v>3.3645151857251317E-2</v>
      </c>
      <c r="Q577">
        <f t="shared" si="311"/>
        <v>3.3966966623184186E-2</v>
      </c>
      <c r="R577">
        <f t="shared" si="311"/>
        <v>3.4291226397366065E-2</v>
      </c>
      <c r="S577">
        <f t="shared" si="311"/>
        <v>3.4617940233165626E-2</v>
      </c>
      <c r="T577">
        <f t="shared" si="311"/>
        <v>3.4947117057197656E-2</v>
      </c>
      <c r="U577">
        <f t="shared" si="314"/>
        <v>3.5278765665936712E-2</v>
      </c>
      <c r="V577">
        <f t="shared" si="314"/>
        <v>3.561289472229285E-2</v>
      </c>
      <c r="W577">
        <f t="shared" si="314"/>
        <v>3.5949512752147805E-2</v>
      </c>
      <c r="X577">
        <f t="shared" si="314"/>
        <v>3.628862814085098E-2</v>
      </c>
      <c r="Y577">
        <f t="shared" si="315"/>
        <v>3.6630249129677127E-2</v>
      </c>
      <c r="Z577">
        <f t="shared" si="315"/>
        <v>3.6974383812242967E-2</v>
      </c>
      <c r="AA577">
        <f t="shared" si="315"/>
        <v>3.7321040130886135E-2</v>
      </c>
      <c r="AB577">
        <f t="shared" si="315"/>
        <v>3.7670225873002165E-2</v>
      </c>
      <c r="AC577">
        <f t="shared" si="316"/>
        <v>3.8021948667344277E-2</v>
      </c>
      <c r="AD577">
        <f t="shared" si="316"/>
        <v>3.8376215980281798E-2</v>
      </c>
      <c r="AE577">
        <f t="shared" si="316"/>
        <v>3.8733035112019837E-2</v>
      </c>
      <c r="AF577">
        <f t="shared" si="305"/>
        <v>3.9092413192779278E-2</v>
      </c>
      <c r="AG577">
        <f t="shared" si="305"/>
        <v>3.9454357178936882E-2</v>
      </c>
      <c r="AH577">
        <f t="shared" si="305"/>
        <v>3.9818873849126586E-2</v>
      </c>
      <c r="AI577">
        <f t="shared" si="305"/>
        <v>4.0185969800299967E-2</v>
      </c>
      <c r="AJ577" s="42">
        <f t="shared" si="324"/>
        <v>4.0555651443749619E-2</v>
      </c>
      <c r="AK577">
        <f t="shared" si="324"/>
        <v>4.0927925001090701E-2</v>
      </c>
      <c r="AL577">
        <f t="shared" si="324"/>
        <v>4.1302796500204929E-2</v>
      </c>
      <c r="AM577">
        <f t="shared" si="324"/>
        <v>4.1680271771144896E-2</v>
      </c>
      <c r="AN577">
        <f t="shared" si="325"/>
        <v>4.2060356441999729E-2</v>
      </c>
      <c r="AO577">
        <f t="shared" si="325"/>
        <v>4.2443055934720489E-2</v>
      </c>
      <c r="AP577">
        <f t="shared" si="325"/>
        <v>4.2828375460909292E-2</v>
      </c>
      <c r="AQ577">
        <f t="shared" si="325"/>
        <v>4.3216320017567499E-2</v>
      </c>
      <c r="AR577">
        <f t="shared" si="330"/>
        <v>4.3606894382806592E-2</v>
      </c>
      <c r="AS577">
        <f t="shared" si="330"/>
        <v>4.4000103111520743E-2</v>
      </c>
      <c r="AT577">
        <f t="shared" si="330"/>
        <v>4.4395950531021182E-2</v>
      </c>
      <c r="AU577">
        <f t="shared" si="330"/>
        <v>4.4794440736632191E-2</v>
      </c>
      <c r="AV577">
        <f t="shared" si="331"/>
        <v>4.5195577587250832E-2</v>
      </c>
      <c r="AW577">
        <f t="shared" si="331"/>
        <v>4.5599364700867603E-2</v>
      </c>
      <c r="AX577">
        <f t="shared" si="331"/>
        <v>4.6005805450050945E-2</v>
      </c>
      <c r="AY577">
        <f t="shared" si="331"/>
        <v>4.6414902957394824E-2</v>
      </c>
      <c r="AZ577">
        <f t="shared" si="334"/>
        <v>4.6826660090929166E-2</v>
      </c>
      <c r="BA577">
        <f t="shared" si="332"/>
        <v>4.7241079459494559E-2</v>
      </c>
      <c r="BB577">
        <f t="shared" si="332"/>
        <v>4.7658163408080455E-2</v>
      </c>
      <c r="BC577">
        <f t="shared" si="332"/>
        <v>4.8077914013128324E-2</v>
      </c>
      <c r="BD577">
        <f t="shared" si="332"/>
        <v>4.8500333077798573E-2</v>
      </c>
      <c r="BE577">
        <f t="shared" si="333"/>
        <v>4.8925422127203355E-2</v>
      </c>
      <c r="BF577">
        <f t="shared" si="333"/>
        <v>4.9353182403603903E-2</v>
      </c>
      <c r="BG577">
        <f t="shared" si="333"/>
        <v>4.9783614861575239E-2</v>
      </c>
      <c r="BH577">
        <f t="shared" si="306"/>
        <v>5.0216720163134818E-2</v>
      </c>
      <c r="BI577">
        <f t="shared" si="306"/>
        <v>5.0652498672840066E-2</v>
      </c>
      <c r="BJ577">
        <f t="shared" si="306"/>
        <v>5.109095045285135E-2</v>
      </c>
      <c r="BK577">
        <f t="shared" si="306"/>
        <v>5.1532075257963599E-2</v>
      </c>
      <c r="BL577">
        <f t="shared" si="326"/>
        <v>5.1975872530605302E-2</v>
      </c>
      <c r="BM577">
        <f t="shared" si="326"/>
        <v>5.2422341395806996E-2</v>
      </c>
      <c r="BN577">
        <f t="shared" si="326"/>
        <v>5.2871480656137386E-2</v>
      </c>
      <c r="BO577">
        <f t="shared" si="326"/>
        <v>5.3323288786610572E-2</v>
      </c>
      <c r="BP577">
        <f t="shared" si="327"/>
        <v>5.3777763929562877E-2</v>
      </c>
      <c r="BQ577">
        <f t="shared" si="327"/>
        <v>5.4234903889500204E-2</v>
      </c>
      <c r="BR577">
        <f t="shared" si="327"/>
        <v>5.4694706127917748E-2</v>
      </c>
      <c r="BS577">
        <f t="shared" si="327"/>
        <v>5.5157167758090778E-2</v>
      </c>
      <c r="BT577">
        <f t="shared" si="329"/>
        <v>5.5622285539838418E-2</v>
      </c>
      <c r="BU577">
        <f t="shared" si="328"/>
        <v>5.6090055874261691E-2</v>
      </c>
      <c r="BV577">
        <f t="shared" si="328"/>
        <v>5.6560474798454267E-2</v>
      </c>
      <c r="BW577">
        <f t="shared" si="328"/>
        <v>5.7033537980188669E-2</v>
      </c>
      <c r="BX577">
        <f t="shared" si="328"/>
        <v>5.750924071257868E-2</v>
      </c>
      <c r="BY577">
        <f t="shared" si="328"/>
        <v>5.7987577908717579E-2</v>
      </c>
      <c r="BZ577">
        <f t="shared" si="335"/>
        <v>5.8468544096291999E-2</v>
      </c>
      <c r="CA577">
        <f t="shared" si="335"/>
        <v>5.895213341217765E-2</v>
      </c>
      <c r="CB577">
        <f t="shared" si="335"/>
        <v>5.9438339597008602E-2</v>
      </c>
      <c r="CC577">
        <f t="shared" si="335"/>
        <v>5.992715598973123E-2</v>
      </c>
      <c r="CD577">
        <f t="shared" si="335"/>
        <v>6.0418575522135504E-2</v>
      </c>
      <c r="CE577">
        <f t="shared" si="336"/>
        <v>6.0912590713368554E-2</v>
      </c>
      <c r="CF577">
        <f t="shared" si="336"/>
        <v>6.1409193664430817E-2</v>
      </c>
      <c r="CG577">
        <f t="shared" si="336"/>
        <v>6.1908376052656401E-2</v>
      </c>
      <c r="CH577">
        <f t="shared" si="336"/>
        <v>6.2410129126175759E-2</v>
      </c>
      <c r="CI577">
        <f t="shared" si="336"/>
        <v>6.2914443698365463E-2</v>
      </c>
      <c r="CJ577">
        <f t="shared" si="337"/>
        <v>6.3421310142284318E-2</v>
      </c>
      <c r="CK577">
        <f t="shared" si="302"/>
        <v>6.3930718385095703E-2</v>
      </c>
      <c r="CL577">
        <f t="shared" si="302"/>
        <v>6.4442657902480327E-2</v>
      </c>
      <c r="CM577">
        <f t="shared" si="302"/>
        <v>6.4957117713036708E-2</v>
      </c>
      <c r="CN577">
        <f t="shared" si="302"/>
        <v>6.54740863726746E-2</v>
      </c>
      <c r="CO577">
        <f t="shared" si="302"/>
        <v>6.599355196899917E-2</v>
      </c>
      <c r="CP577">
        <f t="shared" si="312"/>
        <v>6.6515502115689032E-2</v>
      </c>
      <c r="CQ577">
        <f t="shared" si="303"/>
        <v>6.7039923946868044E-2</v>
      </c>
      <c r="CR577">
        <f t="shared" si="303"/>
        <v>6.7566804111474588E-2</v>
      </c>
      <c r="CS577">
        <f t="shared" si="303"/>
        <v>6.8096128767625955E-2</v>
      </c>
      <c r="CT577">
        <f t="shared" si="303"/>
        <v>6.8627883576982796E-2</v>
      </c>
      <c r="CU577">
        <f t="shared" si="317"/>
        <v>6.9162053699112533E-2</v>
      </c>
      <c r="CV577">
        <f t="shared" si="313"/>
        <v>6.9698623785854452E-2</v>
      </c>
      <c r="CW577">
        <f t="shared" si="313"/>
        <v>7.0237577975686777E-2</v>
      </c>
      <c r="CX577">
        <f t="shared" si="313"/>
        <v>7.0778899888098906E-2</v>
      </c>
      <c r="CY577">
        <f t="shared" si="313"/>
        <v>7.1322572617968261E-2</v>
      </c>
      <c r="CZ577">
        <f t="shared" si="319"/>
        <v>7.1868578729944871E-2</v>
      </c>
      <c r="DA577">
        <f t="shared" si="318"/>
        <v>7.2416900252843877E-2</v>
      </c>
      <c r="DB577">
        <f t="shared" si="318"/>
        <v>7.2967518674049853E-2</v>
      </c>
      <c r="DC577">
        <f t="shared" si="318"/>
        <v>7.3520414933930509E-2</v>
      </c>
      <c r="DD577">
        <f t="shared" si="318"/>
        <v>7.407556942026669E-2</v>
      </c>
      <c r="DE577">
        <f t="shared" si="321"/>
        <v>7.4632961962695019E-2</v>
      </c>
      <c r="DF577">
        <f t="shared" si="320"/>
        <v>7.5192571827170138E-2</v>
      </c>
      <c r="DG577">
        <f t="shared" si="320"/>
        <v>7.5754377710442258E-2</v>
      </c>
      <c r="DH577">
        <f t="shared" si="320"/>
        <v>7.6318357734558778E-2</v>
      </c>
      <c r="DI577">
        <f t="shared" si="320"/>
        <v>7.6884489441385345E-2</v>
      </c>
      <c r="DJ577">
        <f t="shared" si="323"/>
        <v>7.74527497871524E-2</v>
      </c>
      <c r="DK577" s="42">
        <f t="shared" si="322"/>
        <v>7.8023115137027865E-2</v>
      </c>
      <c r="DL577" s="40">
        <f t="shared" si="309"/>
        <v>3.7286438337133534</v>
      </c>
    </row>
    <row r="578" spans="13:116" x14ac:dyDescent="0.25">
      <c r="M578" s="38"/>
      <c r="N578" s="40">
        <f t="shared" si="307"/>
        <v>2.3121756360737353</v>
      </c>
      <c r="O578" s="45">
        <f t="shared" si="310"/>
        <v>11.399999999999846</v>
      </c>
      <c r="P578">
        <f t="shared" si="304"/>
        <v>3.332577292278955E-2</v>
      </c>
      <c r="Q578">
        <f t="shared" si="311"/>
        <v>3.3645151857251317E-2</v>
      </c>
      <c r="R578">
        <f t="shared" si="311"/>
        <v>3.3966966623184186E-2</v>
      </c>
      <c r="S578">
        <f t="shared" si="311"/>
        <v>3.4291226397366065E-2</v>
      </c>
      <c r="T578">
        <f t="shared" si="311"/>
        <v>3.4617940233165626E-2</v>
      </c>
      <c r="U578">
        <f t="shared" si="314"/>
        <v>3.4947117057197656E-2</v>
      </c>
      <c r="V578">
        <f t="shared" si="314"/>
        <v>3.5278765665936712E-2</v>
      </c>
      <c r="W578">
        <f t="shared" si="314"/>
        <v>3.561289472229285E-2</v>
      </c>
      <c r="X578">
        <f t="shared" si="314"/>
        <v>3.5949512752147805E-2</v>
      </c>
      <c r="Y578">
        <f t="shared" si="315"/>
        <v>3.628862814085098E-2</v>
      </c>
      <c r="Z578">
        <f t="shared" si="315"/>
        <v>3.6630249129677127E-2</v>
      </c>
      <c r="AA578">
        <f t="shared" si="315"/>
        <v>3.6974383812242967E-2</v>
      </c>
      <c r="AB578">
        <f t="shared" si="315"/>
        <v>3.7321040130886135E-2</v>
      </c>
      <c r="AC578">
        <f t="shared" si="316"/>
        <v>3.7670225873002165E-2</v>
      </c>
      <c r="AD578">
        <f t="shared" si="316"/>
        <v>3.8021948667344277E-2</v>
      </c>
      <c r="AE578">
        <f t="shared" si="316"/>
        <v>3.8376215980281798E-2</v>
      </c>
      <c r="AF578">
        <f t="shared" si="305"/>
        <v>3.8733035112019837E-2</v>
      </c>
      <c r="AG578">
        <f t="shared" si="305"/>
        <v>3.9092413192779278E-2</v>
      </c>
      <c r="AH578">
        <f t="shared" si="305"/>
        <v>3.9454357178936882E-2</v>
      </c>
      <c r="AI578">
        <f t="shared" si="305"/>
        <v>3.9818873849126586E-2</v>
      </c>
      <c r="AJ578" s="42">
        <f t="shared" si="324"/>
        <v>4.0185969800299967E-2</v>
      </c>
      <c r="AK578">
        <f t="shared" si="324"/>
        <v>4.0555651443749619E-2</v>
      </c>
      <c r="AL578">
        <f t="shared" si="324"/>
        <v>4.0927925001090701E-2</v>
      </c>
      <c r="AM578">
        <f t="shared" si="324"/>
        <v>4.1302796500204929E-2</v>
      </c>
      <c r="AN578">
        <f t="shared" si="325"/>
        <v>4.1680271771144896E-2</v>
      </c>
      <c r="AO578">
        <f t="shared" si="325"/>
        <v>4.2060356441999729E-2</v>
      </c>
      <c r="AP578">
        <f t="shared" si="325"/>
        <v>4.2443055934720489E-2</v>
      </c>
      <c r="AQ578">
        <f t="shared" si="325"/>
        <v>4.2828375460909292E-2</v>
      </c>
      <c r="AR578">
        <f t="shared" si="330"/>
        <v>4.3216320017567499E-2</v>
      </c>
      <c r="AS578">
        <f t="shared" si="330"/>
        <v>4.3606894382806592E-2</v>
      </c>
      <c r="AT578">
        <f t="shared" si="330"/>
        <v>4.4000103111520743E-2</v>
      </c>
      <c r="AU578">
        <f t="shared" si="330"/>
        <v>4.4395950531021182E-2</v>
      </c>
      <c r="AV578">
        <f t="shared" si="331"/>
        <v>4.4794440736632191E-2</v>
      </c>
      <c r="AW578">
        <f t="shared" si="331"/>
        <v>4.5195577587250832E-2</v>
      </c>
      <c r="AX578">
        <f t="shared" si="331"/>
        <v>4.5599364700867603E-2</v>
      </c>
      <c r="AY578">
        <f t="shared" si="331"/>
        <v>4.6005805450050945E-2</v>
      </c>
      <c r="AZ578">
        <f t="shared" si="334"/>
        <v>4.6414902957394824E-2</v>
      </c>
      <c r="BA578">
        <f t="shared" si="332"/>
        <v>4.6826660090929166E-2</v>
      </c>
      <c r="BB578">
        <f t="shared" si="332"/>
        <v>4.7241079459494559E-2</v>
      </c>
      <c r="BC578">
        <f t="shared" si="332"/>
        <v>4.7658163408080455E-2</v>
      </c>
      <c r="BD578">
        <f t="shared" si="332"/>
        <v>4.8077914013128324E-2</v>
      </c>
      <c r="BE578">
        <f t="shared" si="333"/>
        <v>4.8500333077798573E-2</v>
      </c>
      <c r="BF578">
        <f t="shared" si="333"/>
        <v>4.8925422127203355E-2</v>
      </c>
      <c r="BG578">
        <f t="shared" si="333"/>
        <v>4.9353182403603903E-2</v>
      </c>
      <c r="BH578">
        <f t="shared" si="306"/>
        <v>4.9783614861575239E-2</v>
      </c>
      <c r="BI578">
        <f t="shared" si="306"/>
        <v>5.0216720163134818E-2</v>
      </c>
      <c r="BJ578">
        <f t="shared" si="306"/>
        <v>5.0652498672840066E-2</v>
      </c>
      <c r="BK578">
        <f t="shared" si="306"/>
        <v>5.109095045285135E-2</v>
      </c>
      <c r="BL578">
        <f t="shared" si="326"/>
        <v>5.1532075257963599E-2</v>
      </c>
      <c r="BM578">
        <f t="shared" si="326"/>
        <v>5.1975872530605302E-2</v>
      </c>
      <c r="BN578">
        <f t="shared" si="326"/>
        <v>5.2422341395806996E-2</v>
      </c>
      <c r="BO578">
        <f t="shared" si="326"/>
        <v>5.2871480656137386E-2</v>
      </c>
      <c r="BP578">
        <f t="shared" si="327"/>
        <v>5.3323288786610572E-2</v>
      </c>
      <c r="BQ578">
        <f t="shared" si="327"/>
        <v>5.3777763929562877E-2</v>
      </c>
      <c r="BR578">
        <f t="shared" si="327"/>
        <v>5.4234903889500204E-2</v>
      </c>
      <c r="BS578">
        <f t="shared" si="327"/>
        <v>5.4694706127917748E-2</v>
      </c>
      <c r="BT578">
        <f t="shared" si="329"/>
        <v>5.5157167758090778E-2</v>
      </c>
      <c r="BU578">
        <f t="shared" si="328"/>
        <v>5.5622285539838418E-2</v>
      </c>
      <c r="BV578">
        <f t="shared" si="328"/>
        <v>5.6090055874261691E-2</v>
      </c>
      <c r="BW578">
        <f t="shared" si="328"/>
        <v>5.6560474798454267E-2</v>
      </c>
      <c r="BX578">
        <f t="shared" si="328"/>
        <v>5.7033537980188669E-2</v>
      </c>
      <c r="BY578">
        <f t="shared" si="328"/>
        <v>5.750924071257868E-2</v>
      </c>
      <c r="BZ578">
        <f t="shared" si="335"/>
        <v>5.7987577908717579E-2</v>
      </c>
      <c r="CA578">
        <f t="shared" si="335"/>
        <v>5.8468544096291999E-2</v>
      </c>
      <c r="CB578">
        <f t="shared" si="335"/>
        <v>5.895213341217765E-2</v>
      </c>
      <c r="CC578">
        <f t="shared" si="335"/>
        <v>5.9438339597008602E-2</v>
      </c>
      <c r="CD578">
        <f t="shared" si="335"/>
        <v>5.992715598973123E-2</v>
      </c>
      <c r="CE578">
        <f t="shared" si="336"/>
        <v>6.0418575522135504E-2</v>
      </c>
      <c r="CF578">
        <f t="shared" si="336"/>
        <v>6.0912590713368554E-2</v>
      </c>
      <c r="CG578">
        <f t="shared" si="336"/>
        <v>6.1409193664430817E-2</v>
      </c>
      <c r="CH578">
        <f t="shared" si="336"/>
        <v>6.1908376052656401E-2</v>
      </c>
      <c r="CI578">
        <f t="shared" si="336"/>
        <v>6.2410129126175759E-2</v>
      </c>
      <c r="CJ578">
        <f t="shared" si="337"/>
        <v>6.2914443698365463E-2</v>
      </c>
      <c r="CK578">
        <f t="shared" si="302"/>
        <v>6.3421310142284318E-2</v>
      </c>
      <c r="CL578">
        <f t="shared" si="302"/>
        <v>6.3930718385095703E-2</v>
      </c>
      <c r="CM578">
        <f t="shared" si="302"/>
        <v>6.4442657902480327E-2</v>
      </c>
      <c r="CN578">
        <f t="shared" si="302"/>
        <v>6.4957117713036708E-2</v>
      </c>
      <c r="CO578">
        <f t="shared" si="302"/>
        <v>6.54740863726746E-2</v>
      </c>
      <c r="CP578">
        <f t="shared" si="312"/>
        <v>6.599355196899917E-2</v>
      </c>
      <c r="CQ578">
        <f t="shared" si="303"/>
        <v>6.6515502115689032E-2</v>
      </c>
      <c r="CR578">
        <f t="shared" si="303"/>
        <v>6.7039923946868044E-2</v>
      </c>
      <c r="CS578">
        <f t="shared" si="303"/>
        <v>6.7566804111474588E-2</v>
      </c>
      <c r="CT578">
        <f t="shared" si="303"/>
        <v>6.8096128767625955E-2</v>
      </c>
      <c r="CU578">
        <f t="shared" si="317"/>
        <v>6.8627883576982796E-2</v>
      </c>
      <c r="CV578">
        <f t="shared" si="313"/>
        <v>6.9162053699112533E-2</v>
      </c>
      <c r="CW578">
        <f t="shared" si="313"/>
        <v>6.9698623785854452E-2</v>
      </c>
      <c r="CX578">
        <f t="shared" si="313"/>
        <v>7.0237577975686777E-2</v>
      </c>
      <c r="CY578">
        <f t="shared" si="313"/>
        <v>7.0778899888098906E-2</v>
      </c>
      <c r="CZ578">
        <f t="shared" si="319"/>
        <v>7.1322572617968261E-2</v>
      </c>
      <c r="DA578">
        <f t="shared" si="318"/>
        <v>7.1868578729944871E-2</v>
      </c>
      <c r="DB578">
        <f t="shared" si="318"/>
        <v>7.2416900252843877E-2</v>
      </c>
      <c r="DC578">
        <f t="shared" si="318"/>
        <v>7.2967518674049853E-2</v>
      </c>
      <c r="DD578">
        <f t="shared" si="318"/>
        <v>7.3520414933930509E-2</v>
      </c>
      <c r="DE578">
        <f t="shared" si="321"/>
        <v>7.407556942026669E-2</v>
      </c>
      <c r="DF578">
        <f t="shared" si="320"/>
        <v>7.4632961962695019E-2</v>
      </c>
      <c r="DG578">
        <f t="shared" si="320"/>
        <v>7.5192571827170138E-2</v>
      </c>
      <c r="DH578">
        <f t="shared" si="320"/>
        <v>7.5754377710442258E-2</v>
      </c>
      <c r="DI578">
        <f t="shared" si="320"/>
        <v>7.6318357734558778E-2</v>
      </c>
      <c r="DJ578">
        <f t="shared" si="323"/>
        <v>7.6884489441385345E-2</v>
      </c>
      <c r="DK578" s="42">
        <f t="shared" si="322"/>
        <v>7.74527497871524E-2</v>
      </c>
      <c r="DL578" s="40">
        <f t="shared" si="309"/>
        <v>3.6976323682315315</v>
      </c>
    </row>
    <row r="579" spans="13:116" x14ac:dyDescent="0.25">
      <c r="M579" s="38"/>
      <c r="N579" s="40">
        <f t="shared" si="307"/>
        <v>2.2901851598596572</v>
      </c>
      <c r="O579" s="45">
        <f t="shared" si="310"/>
        <v>11.419999999999845</v>
      </c>
      <c r="P579">
        <f t="shared" si="304"/>
        <v>3.3008820522919612E-2</v>
      </c>
      <c r="Q579">
        <f t="shared" si="311"/>
        <v>3.332577292278955E-2</v>
      </c>
      <c r="R579">
        <f t="shared" si="311"/>
        <v>3.3645151857251317E-2</v>
      </c>
      <c r="S579">
        <f t="shared" si="311"/>
        <v>3.3966966623184186E-2</v>
      </c>
      <c r="T579">
        <f t="shared" si="311"/>
        <v>3.4291226397366065E-2</v>
      </c>
      <c r="U579">
        <f t="shared" si="314"/>
        <v>3.4617940233165626E-2</v>
      </c>
      <c r="V579">
        <f t="shared" si="314"/>
        <v>3.4947117057197656E-2</v>
      </c>
      <c r="W579">
        <f t="shared" si="314"/>
        <v>3.5278765665936712E-2</v>
      </c>
      <c r="X579">
        <f t="shared" si="314"/>
        <v>3.561289472229285E-2</v>
      </c>
      <c r="Y579">
        <f t="shared" si="315"/>
        <v>3.5949512752147805E-2</v>
      </c>
      <c r="Z579">
        <f t="shared" si="315"/>
        <v>3.628862814085098E-2</v>
      </c>
      <c r="AA579">
        <f t="shared" si="315"/>
        <v>3.6630249129677127E-2</v>
      </c>
      <c r="AB579">
        <f t="shared" si="315"/>
        <v>3.6974383812242967E-2</v>
      </c>
      <c r="AC579">
        <f t="shared" si="316"/>
        <v>3.7321040130886135E-2</v>
      </c>
      <c r="AD579">
        <f t="shared" si="316"/>
        <v>3.7670225873002165E-2</v>
      </c>
      <c r="AE579">
        <f t="shared" si="316"/>
        <v>3.8021948667344277E-2</v>
      </c>
      <c r="AF579">
        <f t="shared" si="305"/>
        <v>3.8376215980281798E-2</v>
      </c>
      <c r="AG579">
        <f t="shared" si="305"/>
        <v>3.8733035112019837E-2</v>
      </c>
      <c r="AH579">
        <f t="shared" si="305"/>
        <v>3.9092413192779278E-2</v>
      </c>
      <c r="AI579">
        <f t="shared" si="305"/>
        <v>3.9454357178936882E-2</v>
      </c>
      <c r="AJ579" s="42">
        <f t="shared" si="324"/>
        <v>3.9818873849126586E-2</v>
      </c>
      <c r="AK579">
        <f t="shared" si="324"/>
        <v>4.0185969800299967E-2</v>
      </c>
      <c r="AL579">
        <f t="shared" si="324"/>
        <v>4.0555651443749619E-2</v>
      </c>
      <c r="AM579">
        <f t="shared" si="324"/>
        <v>4.0927925001090701E-2</v>
      </c>
      <c r="AN579">
        <f t="shared" si="325"/>
        <v>4.1302796500204929E-2</v>
      </c>
      <c r="AO579">
        <f t="shared" si="325"/>
        <v>4.1680271771144896E-2</v>
      </c>
      <c r="AP579">
        <f t="shared" si="325"/>
        <v>4.2060356441999729E-2</v>
      </c>
      <c r="AQ579">
        <f t="shared" si="325"/>
        <v>4.2443055934720489E-2</v>
      </c>
      <c r="AR579">
        <f t="shared" si="330"/>
        <v>4.2828375460909292E-2</v>
      </c>
      <c r="AS579">
        <f t="shared" si="330"/>
        <v>4.3216320017567499E-2</v>
      </c>
      <c r="AT579">
        <f t="shared" si="330"/>
        <v>4.3606894382806592E-2</v>
      </c>
      <c r="AU579">
        <f t="shared" si="330"/>
        <v>4.4000103111520743E-2</v>
      </c>
      <c r="AV579">
        <f t="shared" si="331"/>
        <v>4.4395950531021182E-2</v>
      </c>
      <c r="AW579">
        <f t="shared" si="331"/>
        <v>4.4794440736632191E-2</v>
      </c>
      <c r="AX579">
        <f t="shared" si="331"/>
        <v>4.5195577587250832E-2</v>
      </c>
      <c r="AY579">
        <f t="shared" si="331"/>
        <v>4.5599364700867603E-2</v>
      </c>
      <c r="AZ579">
        <f t="shared" si="334"/>
        <v>4.6005805450050945E-2</v>
      </c>
      <c r="BA579">
        <f t="shared" si="332"/>
        <v>4.6414902957394824E-2</v>
      </c>
      <c r="BB579">
        <f t="shared" si="332"/>
        <v>4.6826660090929166E-2</v>
      </c>
      <c r="BC579">
        <f t="shared" si="332"/>
        <v>4.7241079459494559E-2</v>
      </c>
      <c r="BD579">
        <f t="shared" si="332"/>
        <v>4.7658163408080455E-2</v>
      </c>
      <c r="BE579">
        <f t="shared" si="333"/>
        <v>4.8077914013128324E-2</v>
      </c>
      <c r="BF579">
        <f t="shared" si="333"/>
        <v>4.8500333077798573E-2</v>
      </c>
      <c r="BG579">
        <f t="shared" si="333"/>
        <v>4.8925422127203355E-2</v>
      </c>
      <c r="BH579">
        <f t="shared" si="306"/>
        <v>4.9353182403603903E-2</v>
      </c>
      <c r="BI579">
        <f t="shared" si="306"/>
        <v>4.9783614861575239E-2</v>
      </c>
      <c r="BJ579">
        <f t="shared" si="306"/>
        <v>5.0216720163134818E-2</v>
      </c>
      <c r="BK579">
        <f t="shared" si="306"/>
        <v>5.0652498672840066E-2</v>
      </c>
      <c r="BL579">
        <f t="shared" si="326"/>
        <v>5.109095045285135E-2</v>
      </c>
      <c r="BM579">
        <f t="shared" si="326"/>
        <v>5.1532075257963599E-2</v>
      </c>
      <c r="BN579">
        <f t="shared" si="326"/>
        <v>5.1975872530605302E-2</v>
      </c>
      <c r="BO579">
        <f t="shared" si="326"/>
        <v>5.2422341395806996E-2</v>
      </c>
      <c r="BP579">
        <f t="shared" si="327"/>
        <v>5.2871480656137386E-2</v>
      </c>
      <c r="BQ579">
        <f t="shared" si="327"/>
        <v>5.3323288786610572E-2</v>
      </c>
      <c r="BR579">
        <f t="shared" si="327"/>
        <v>5.3777763929562877E-2</v>
      </c>
      <c r="BS579">
        <f t="shared" si="327"/>
        <v>5.4234903889500204E-2</v>
      </c>
      <c r="BT579">
        <f t="shared" si="329"/>
        <v>5.4694706127917748E-2</v>
      </c>
      <c r="BU579">
        <f t="shared" si="328"/>
        <v>5.5157167758090778E-2</v>
      </c>
      <c r="BV579">
        <f t="shared" si="328"/>
        <v>5.5622285539838418E-2</v>
      </c>
      <c r="BW579">
        <f t="shared" si="328"/>
        <v>5.6090055874261691E-2</v>
      </c>
      <c r="BX579">
        <f t="shared" si="328"/>
        <v>5.6560474798454267E-2</v>
      </c>
      <c r="BY579">
        <f t="shared" si="328"/>
        <v>5.7033537980188669E-2</v>
      </c>
      <c r="BZ579">
        <f t="shared" si="335"/>
        <v>5.750924071257868E-2</v>
      </c>
      <c r="CA579">
        <f t="shared" si="335"/>
        <v>5.7987577908717579E-2</v>
      </c>
      <c r="CB579">
        <f t="shared" si="335"/>
        <v>5.8468544096291999E-2</v>
      </c>
      <c r="CC579">
        <f t="shared" si="335"/>
        <v>5.895213341217765E-2</v>
      </c>
      <c r="CD579">
        <f t="shared" si="335"/>
        <v>5.9438339597008602E-2</v>
      </c>
      <c r="CE579">
        <f t="shared" si="336"/>
        <v>5.992715598973123E-2</v>
      </c>
      <c r="CF579">
        <f t="shared" si="336"/>
        <v>6.0418575522135504E-2</v>
      </c>
      <c r="CG579">
        <f t="shared" si="336"/>
        <v>6.0912590713368554E-2</v>
      </c>
      <c r="CH579">
        <f t="shared" si="336"/>
        <v>6.1409193664430817E-2</v>
      </c>
      <c r="CI579">
        <f t="shared" si="336"/>
        <v>6.1908376052656401E-2</v>
      </c>
      <c r="CJ579">
        <f t="shared" si="337"/>
        <v>6.2410129126175759E-2</v>
      </c>
      <c r="CK579">
        <f t="shared" si="302"/>
        <v>6.2914443698365463E-2</v>
      </c>
      <c r="CL579">
        <f t="shared" si="302"/>
        <v>6.3421310142284318E-2</v>
      </c>
      <c r="CM579">
        <f t="shared" si="302"/>
        <v>6.3930718385095703E-2</v>
      </c>
      <c r="CN579">
        <f t="shared" si="302"/>
        <v>6.4442657902480327E-2</v>
      </c>
      <c r="CO579">
        <f t="shared" si="302"/>
        <v>6.4957117713036708E-2</v>
      </c>
      <c r="CP579">
        <f t="shared" si="312"/>
        <v>6.54740863726746E-2</v>
      </c>
      <c r="CQ579">
        <f t="shared" si="303"/>
        <v>6.599355196899917E-2</v>
      </c>
      <c r="CR579">
        <f t="shared" si="303"/>
        <v>6.6515502115689032E-2</v>
      </c>
      <c r="CS579">
        <f t="shared" si="303"/>
        <v>6.7039923946868044E-2</v>
      </c>
      <c r="CT579">
        <f t="shared" si="303"/>
        <v>6.7566804111474588E-2</v>
      </c>
      <c r="CU579">
        <f t="shared" si="317"/>
        <v>6.8096128767625955E-2</v>
      </c>
      <c r="CV579">
        <f t="shared" si="313"/>
        <v>6.8627883576982796E-2</v>
      </c>
      <c r="CW579">
        <f t="shared" si="313"/>
        <v>6.9162053699112533E-2</v>
      </c>
      <c r="CX579">
        <f t="shared" si="313"/>
        <v>6.9698623785854452E-2</v>
      </c>
      <c r="CY579">
        <f t="shared" si="313"/>
        <v>7.0237577975686777E-2</v>
      </c>
      <c r="CZ579">
        <f t="shared" si="319"/>
        <v>7.0778899888098906E-2</v>
      </c>
      <c r="DA579">
        <f t="shared" si="318"/>
        <v>7.1322572617968261E-2</v>
      </c>
      <c r="DB579">
        <f t="shared" si="318"/>
        <v>7.1868578729944871E-2</v>
      </c>
      <c r="DC579">
        <f t="shared" si="318"/>
        <v>7.2416900252843877E-2</v>
      </c>
      <c r="DD579">
        <f t="shared" si="318"/>
        <v>7.2967518674049853E-2</v>
      </c>
      <c r="DE579">
        <f t="shared" si="321"/>
        <v>7.3520414933930509E-2</v>
      </c>
      <c r="DF579">
        <f t="shared" si="320"/>
        <v>7.407556942026669E-2</v>
      </c>
      <c r="DG579">
        <f t="shared" si="320"/>
        <v>7.4632961962695019E-2</v>
      </c>
      <c r="DH579">
        <f t="shared" si="320"/>
        <v>7.5192571827170138E-2</v>
      </c>
      <c r="DI579">
        <f t="shared" si="320"/>
        <v>7.5754377710442258E-2</v>
      </c>
      <c r="DJ579">
        <f t="shared" si="323"/>
        <v>7.6318357734558778E-2</v>
      </c>
      <c r="DK579" s="42">
        <f t="shared" si="322"/>
        <v>7.6884489441385345E-2</v>
      </c>
      <c r="DL579" s="40">
        <f t="shared" si="309"/>
        <v>3.6667967232026144</v>
      </c>
    </row>
    <row r="580" spans="13:116" x14ac:dyDescent="0.25">
      <c r="M580" s="38"/>
      <c r="N580" s="40">
        <f t="shared" si="307"/>
        <v>2.2683623859226589</v>
      </c>
      <c r="O580" s="45">
        <f t="shared" si="310"/>
        <v>11.439999999999845</v>
      </c>
      <c r="P580">
        <f t="shared" si="304"/>
        <v>3.2694285243928124E-2</v>
      </c>
      <c r="Q580">
        <f t="shared" si="311"/>
        <v>3.3008820522919612E-2</v>
      </c>
      <c r="R580">
        <f t="shared" si="311"/>
        <v>3.332577292278955E-2</v>
      </c>
      <c r="S580">
        <f t="shared" si="311"/>
        <v>3.3645151857251317E-2</v>
      </c>
      <c r="T580">
        <f t="shared" si="311"/>
        <v>3.3966966623184186E-2</v>
      </c>
      <c r="U580">
        <f t="shared" si="314"/>
        <v>3.4291226397366065E-2</v>
      </c>
      <c r="V580">
        <f t="shared" si="314"/>
        <v>3.4617940233165626E-2</v>
      </c>
      <c r="W580">
        <f t="shared" si="314"/>
        <v>3.4947117057197656E-2</v>
      </c>
      <c r="X580">
        <f t="shared" si="314"/>
        <v>3.5278765665936712E-2</v>
      </c>
      <c r="Y580">
        <f t="shared" si="315"/>
        <v>3.561289472229285E-2</v>
      </c>
      <c r="Z580">
        <f t="shared" si="315"/>
        <v>3.5949512752147805E-2</v>
      </c>
      <c r="AA580">
        <f t="shared" si="315"/>
        <v>3.628862814085098E-2</v>
      </c>
      <c r="AB580">
        <f t="shared" si="315"/>
        <v>3.6630249129677127E-2</v>
      </c>
      <c r="AC580">
        <f t="shared" si="316"/>
        <v>3.6974383812242967E-2</v>
      </c>
      <c r="AD580">
        <f t="shared" si="316"/>
        <v>3.7321040130886135E-2</v>
      </c>
      <c r="AE580">
        <f t="shared" si="316"/>
        <v>3.7670225873002165E-2</v>
      </c>
      <c r="AF580">
        <f t="shared" si="305"/>
        <v>3.8021948667344277E-2</v>
      </c>
      <c r="AG580">
        <f t="shared" si="305"/>
        <v>3.8376215980281798E-2</v>
      </c>
      <c r="AH580">
        <f t="shared" si="305"/>
        <v>3.8733035112019837E-2</v>
      </c>
      <c r="AI580">
        <f t="shared" si="305"/>
        <v>3.9092413192779278E-2</v>
      </c>
      <c r="AJ580" s="42">
        <f t="shared" si="324"/>
        <v>3.9454357178936882E-2</v>
      </c>
      <c r="AK580">
        <f t="shared" si="324"/>
        <v>3.9818873849126586E-2</v>
      </c>
      <c r="AL580">
        <f t="shared" si="324"/>
        <v>4.0185969800299967E-2</v>
      </c>
      <c r="AM580">
        <f t="shared" si="324"/>
        <v>4.0555651443749619E-2</v>
      </c>
      <c r="AN580">
        <f t="shared" si="325"/>
        <v>4.0927925001090701E-2</v>
      </c>
      <c r="AO580">
        <f t="shared" si="325"/>
        <v>4.1302796500204929E-2</v>
      </c>
      <c r="AP580">
        <f t="shared" si="325"/>
        <v>4.1680271771144896E-2</v>
      </c>
      <c r="AQ580">
        <f t="shared" si="325"/>
        <v>4.2060356441999729E-2</v>
      </c>
      <c r="AR580">
        <f t="shared" si="330"/>
        <v>4.2443055934720489E-2</v>
      </c>
      <c r="AS580">
        <f t="shared" si="330"/>
        <v>4.2828375460909292E-2</v>
      </c>
      <c r="AT580">
        <f t="shared" si="330"/>
        <v>4.3216320017567499E-2</v>
      </c>
      <c r="AU580">
        <f t="shared" si="330"/>
        <v>4.3606894382806592E-2</v>
      </c>
      <c r="AV580">
        <f t="shared" si="331"/>
        <v>4.4000103111520743E-2</v>
      </c>
      <c r="AW580">
        <f t="shared" si="331"/>
        <v>4.4395950531021182E-2</v>
      </c>
      <c r="AX580">
        <f t="shared" si="331"/>
        <v>4.4794440736632191E-2</v>
      </c>
      <c r="AY580">
        <f t="shared" si="331"/>
        <v>4.5195577587250832E-2</v>
      </c>
      <c r="AZ580">
        <f t="shared" si="334"/>
        <v>4.5599364700867603E-2</v>
      </c>
      <c r="BA580">
        <f t="shared" si="332"/>
        <v>4.6005805450050945E-2</v>
      </c>
      <c r="BB580">
        <f t="shared" si="332"/>
        <v>4.6414902957394824E-2</v>
      </c>
      <c r="BC580">
        <f t="shared" si="332"/>
        <v>4.6826660090929166E-2</v>
      </c>
      <c r="BD580">
        <f t="shared" si="332"/>
        <v>4.7241079459494559E-2</v>
      </c>
      <c r="BE580">
        <f t="shared" si="333"/>
        <v>4.7658163408080455E-2</v>
      </c>
      <c r="BF580">
        <f t="shared" si="333"/>
        <v>4.8077914013128324E-2</v>
      </c>
      <c r="BG580">
        <f t="shared" si="333"/>
        <v>4.8500333077798573E-2</v>
      </c>
      <c r="BH580">
        <f t="shared" si="306"/>
        <v>4.8925422127203355E-2</v>
      </c>
      <c r="BI580">
        <f t="shared" si="306"/>
        <v>4.9353182403603903E-2</v>
      </c>
      <c r="BJ580">
        <f t="shared" si="306"/>
        <v>4.9783614861575239E-2</v>
      </c>
      <c r="BK580">
        <f t="shared" si="306"/>
        <v>5.0216720163134818E-2</v>
      </c>
      <c r="BL580">
        <f t="shared" si="326"/>
        <v>5.0652498672840066E-2</v>
      </c>
      <c r="BM580">
        <f t="shared" si="326"/>
        <v>5.109095045285135E-2</v>
      </c>
      <c r="BN580">
        <f t="shared" si="326"/>
        <v>5.1532075257963599E-2</v>
      </c>
      <c r="BO580">
        <f t="shared" si="326"/>
        <v>5.1975872530605302E-2</v>
      </c>
      <c r="BP580">
        <f t="shared" si="327"/>
        <v>5.2422341395806996E-2</v>
      </c>
      <c r="BQ580">
        <f t="shared" si="327"/>
        <v>5.2871480656137386E-2</v>
      </c>
      <c r="BR580">
        <f t="shared" si="327"/>
        <v>5.3323288786610572E-2</v>
      </c>
      <c r="BS580">
        <f t="shared" si="327"/>
        <v>5.3777763929562877E-2</v>
      </c>
      <c r="BT580">
        <f t="shared" si="329"/>
        <v>5.4234903889500204E-2</v>
      </c>
      <c r="BU580">
        <f t="shared" si="328"/>
        <v>5.4694706127917748E-2</v>
      </c>
      <c r="BV580">
        <f t="shared" si="328"/>
        <v>5.5157167758090778E-2</v>
      </c>
      <c r="BW580">
        <f t="shared" si="328"/>
        <v>5.5622285539838418E-2</v>
      </c>
      <c r="BX580">
        <f t="shared" si="328"/>
        <v>5.6090055874261691E-2</v>
      </c>
      <c r="BY580">
        <f t="shared" si="328"/>
        <v>5.6560474798454267E-2</v>
      </c>
      <c r="BZ580">
        <f t="shared" si="335"/>
        <v>5.7033537980188669E-2</v>
      </c>
      <c r="CA580">
        <f t="shared" si="335"/>
        <v>5.750924071257868E-2</v>
      </c>
      <c r="CB580">
        <f t="shared" si="335"/>
        <v>5.7987577908717579E-2</v>
      </c>
      <c r="CC580">
        <f t="shared" si="335"/>
        <v>5.8468544096291999E-2</v>
      </c>
      <c r="CD580">
        <f t="shared" si="335"/>
        <v>5.895213341217765E-2</v>
      </c>
      <c r="CE580">
        <f t="shared" si="336"/>
        <v>5.9438339597008602E-2</v>
      </c>
      <c r="CF580">
        <f t="shared" si="336"/>
        <v>5.992715598973123E-2</v>
      </c>
      <c r="CG580">
        <f t="shared" si="336"/>
        <v>6.0418575522135504E-2</v>
      </c>
      <c r="CH580">
        <f t="shared" si="336"/>
        <v>6.0912590713368554E-2</v>
      </c>
      <c r="CI580">
        <f t="shared" si="336"/>
        <v>6.1409193664430817E-2</v>
      </c>
      <c r="CJ580">
        <f t="shared" si="337"/>
        <v>6.1908376052656401E-2</v>
      </c>
      <c r="CK580">
        <f t="shared" si="302"/>
        <v>6.2410129126175759E-2</v>
      </c>
      <c r="CL580">
        <f t="shared" si="302"/>
        <v>6.2914443698365463E-2</v>
      </c>
      <c r="CM580">
        <f t="shared" si="302"/>
        <v>6.3421310142284318E-2</v>
      </c>
      <c r="CN580">
        <f t="shared" si="302"/>
        <v>6.3930718385095703E-2</v>
      </c>
      <c r="CO580">
        <f t="shared" si="302"/>
        <v>6.4442657902480327E-2</v>
      </c>
      <c r="CP580">
        <f t="shared" si="312"/>
        <v>6.4957117713036708E-2</v>
      </c>
      <c r="CQ580">
        <f t="shared" si="303"/>
        <v>6.54740863726746E-2</v>
      </c>
      <c r="CR580">
        <f t="shared" si="303"/>
        <v>6.599355196899917E-2</v>
      </c>
      <c r="CS580">
        <f t="shared" si="303"/>
        <v>6.6515502115689032E-2</v>
      </c>
      <c r="CT580">
        <f t="shared" si="303"/>
        <v>6.7039923946868044E-2</v>
      </c>
      <c r="CU580">
        <f t="shared" si="317"/>
        <v>6.7566804111474588E-2</v>
      </c>
      <c r="CV580">
        <f t="shared" si="313"/>
        <v>6.8096128767625955E-2</v>
      </c>
      <c r="CW580">
        <f t="shared" si="313"/>
        <v>6.8627883576982796E-2</v>
      </c>
      <c r="CX580">
        <f t="shared" si="313"/>
        <v>6.9162053699112533E-2</v>
      </c>
      <c r="CY580">
        <f t="shared" si="313"/>
        <v>6.9698623785854452E-2</v>
      </c>
      <c r="CZ580">
        <f t="shared" si="319"/>
        <v>7.0237577975686777E-2</v>
      </c>
      <c r="DA580">
        <f t="shared" si="318"/>
        <v>7.0778899888098906E-2</v>
      </c>
      <c r="DB580">
        <f t="shared" si="318"/>
        <v>7.1322572617968261E-2</v>
      </c>
      <c r="DC580">
        <f t="shared" si="318"/>
        <v>7.1868578729944871E-2</v>
      </c>
      <c r="DD580">
        <f t="shared" si="318"/>
        <v>7.2416900252843877E-2</v>
      </c>
      <c r="DE580">
        <f t="shared" si="321"/>
        <v>7.2967518674049853E-2</v>
      </c>
      <c r="DF580">
        <f t="shared" si="320"/>
        <v>7.3520414933930509E-2</v>
      </c>
      <c r="DG580">
        <f t="shared" si="320"/>
        <v>7.407556942026669E-2</v>
      </c>
      <c r="DH580">
        <f t="shared" si="320"/>
        <v>7.4632961962695019E-2</v>
      </c>
      <c r="DI580">
        <f t="shared" si="320"/>
        <v>7.5192571827170138E-2</v>
      </c>
      <c r="DJ580">
        <f t="shared" si="323"/>
        <v>7.5754377710442258E-2</v>
      </c>
      <c r="DK580" s="42">
        <f t="shared" si="322"/>
        <v>7.6318357734558778E-2</v>
      </c>
      <c r="DL580" s="40">
        <f t="shared" si="309"/>
        <v>3.6361371151763557</v>
      </c>
    </row>
    <row r="581" spans="13:116" x14ac:dyDescent="0.25">
      <c r="M581" s="38"/>
      <c r="N581" s="40">
        <f t="shared" si="307"/>
        <v>2.2467066532477844</v>
      </c>
      <c r="O581" s="45">
        <f t="shared" si="310"/>
        <v>11.459999999999845</v>
      </c>
      <c r="P581">
        <f t="shared" si="304"/>
        <v>3.238215755849632E-2</v>
      </c>
      <c r="Q581">
        <f t="shared" si="311"/>
        <v>3.2694285243928124E-2</v>
      </c>
      <c r="R581">
        <f t="shared" si="311"/>
        <v>3.3008820522919612E-2</v>
      </c>
      <c r="S581">
        <f t="shared" si="311"/>
        <v>3.332577292278955E-2</v>
      </c>
      <c r="T581">
        <f t="shared" si="311"/>
        <v>3.3645151857251317E-2</v>
      </c>
      <c r="U581">
        <f t="shared" si="314"/>
        <v>3.3966966623184186E-2</v>
      </c>
      <c r="V581">
        <f t="shared" si="314"/>
        <v>3.4291226397366065E-2</v>
      </c>
      <c r="W581">
        <f t="shared" si="314"/>
        <v>3.4617940233165626E-2</v>
      </c>
      <c r="X581">
        <f t="shared" si="314"/>
        <v>3.4947117057197656E-2</v>
      </c>
      <c r="Y581">
        <f t="shared" si="315"/>
        <v>3.5278765665936712E-2</v>
      </c>
      <c r="Z581">
        <f t="shared" si="315"/>
        <v>3.561289472229285E-2</v>
      </c>
      <c r="AA581">
        <f t="shared" si="315"/>
        <v>3.5949512752147805E-2</v>
      </c>
      <c r="AB581">
        <f t="shared" si="315"/>
        <v>3.628862814085098E-2</v>
      </c>
      <c r="AC581">
        <f t="shared" si="316"/>
        <v>3.6630249129677127E-2</v>
      </c>
      <c r="AD581">
        <f t="shared" si="316"/>
        <v>3.6974383812242967E-2</v>
      </c>
      <c r="AE581">
        <f t="shared" si="316"/>
        <v>3.7321040130886135E-2</v>
      </c>
      <c r="AF581">
        <f t="shared" si="305"/>
        <v>3.7670225873002165E-2</v>
      </c>
      <c r="AG581">
        <f t="shared" si="305"/>
        <v>3.8021948667344277E-2</v>
      </c>
      <c r="AH581">
        <f t="shared" si="305"/>
        <v>3.8376215980281798E-2</v>
      </c>
      <c r="AI581">
        <f t="shared" si="305"/>
        <v>3.8733035112019837E-2</v>
      </c>
      <c r="AJ581" s="42">
        <f t="shared" si="324"/>
        <v>3.9092413192779278E-2</v>
      </c>
      <c r="AK581">
        <f t="shared" si="324"/>
        <v>3.9454357178936882E-2</v>
      </c>
      <c r="AL581">
        <f t="shared" si="324"/>
        <v>3.9818873849126586E-2</v>
      </c>
      <c r="AM581">
        <f t="shared" si="324"/>
        <v>4.0185969800299967E-2</v>
      </c>
      <c r="AN581">
        <f t="shared" si="325"/>
        <v>4.0555651443749619E-2</v>
      </c>
      <c r="AO581">
        <f t="shared" si="325"/>
        <v>4.0927925001090701E-2</v>
      </c>
      <c r="AP581">
        <f t="shared" si="325"/>
        <v>4.1302796500204929E-2</v>
      </c>
      <c r="AQ581">
        <f t="shared" si="325"/>
        <v>4.1680271771144896E-2</v>
      </c>
      <c r="AR581">
        <f t="shared" si="330"/>
        <v>4.2060356441999729E-2</v>
      </c>
      <c r="AS581">
        <f t="shared" si="330"/>
        <v>4.2443055934720489E-2</v>
      </c>
      <c r="AT581">
        <f t="shared" si="330"/>
        <v>4.2828375460909292E-2</v>
      </c>
      <c r="AU581">
        <f t="shared" si="330"/>
        <v>4.3216320017567499E-2</v>
      </c>
      <c r="AV581">
        <f t="shared" si="331"/>
        <v>4.3606894382806592E-2</v>
      </c>
      <c r="AW581">
        <f t="shared" si="331"/>
        <v>4.4000103111520743E-2</v>
      </c>
      <c r="AX581">
        <f t="shared" si="331"/>
        <v>4.4395950531021182E-2</v>
      </c>
      <c r="AY581">
        <f t="shared" si="331"/>
        <v>4.4794440736632191E-2</v>
      </c>
      <c r="AZ581">
        <f t="shared" si="334"/>
        <v>4.5195577587250832E-2</v>
      </c>
      <c r="BA581">
        <f t="shared" si="332"/>
        <v>4.5599364700867603E-2</v>
      </c>
      <c r="BB581">
        <f t="shared" si="332"/>
        <v>4.6005805450050945E-2</v>
      </c>
      <c r="BC581">
        <f t="shared" si="332"/>
        <v>4.6414902957394824E-2</v>
      </c>
      <c r="BD581">
        <f t="shared" si="332"/>
        <v>4.6826660090929166E-2</v>
      </c>
      <c r="BE581">
        <f t="shared" si="333"/>
        <v>4.7241079459494559E-2</v>
      </c>
      <c r="BF581">
        <f t="shared" si="333"/>
        <v>4.7658163408080455E-2</v>
      </c>
      <c r="BG581">
        <f t="shared" si="333"/>
        <v>4.8077914013128324E-2</v>
      </c>
      <c r="BH581">
        <f t="shared" si="306"/>
        <v>4.8500333077798573E-2</v>
      </c>
      <c r="BI581">
        <f t="shared" si="306"/>
        <v>4.8925422127203355E-2</v>
      </c>
      <c r="BJ581">
        <f t="shared" si="306"/>
        <v>4.9353182403603903E-2</v>
      </c>
      <c r="BK581">
        <f t="shared" si="306"/>
        <v>4.9783614861575239E-2</v>
      </c>
      <c r="BL581">
        <f t="shared" si="326"/>
        <v>5.0216720163134818E-2</v>
      </c>
      <c r="BM581">
        <f t="shared" si="326"/>
        <v>5.0652498672840066E-2</v>
      </c>
      <c r="BN581">
        <f t="shared" si="326"/>
        <v>5.109095045285135E-2</v>
      </c>
      <c r="BO581">
        <f t="shared" si="326"/>
        <v>5.1532075257963599E-2</v>
      </c>
      <c r="BP581">
        <f t="shared" si="327"/>
        <v>5.1975872530605302E-2</v>
      </c>
      <c r="BQ581">
        <f t="shared" si="327"/>
        <v>5.2422341395806996E-2</v>
      </c>
      <c r="BR581">
        <f t="shared" si="327"/>
        <v>5.2871480656137386E-2</v>
      </c>
      <c r="BS581">
        <f t="shared" si="327"/>
        <v>5.3323288786610572E-2</v>
      </c>
      <c r="BT581">
        <f t="shared" si="329"/>
        <v>5.3777763929562877E-2</v>
      </c>
      <c r="BU581">
        <f t="shared" si="328"/>
        <v>5.4234903889500204E-2</v>
      </c>
      <c r="BV581">
        <f t="shared" si="328"/>
        <v>5.4694706127917748E-2</v>
      </c>
      <c r="BW581">
        <f t="shared" si="328"/>
        <v>5.5157167758090778E-2</v>
      </c>
      <c r="BX581">
        <f t="shared" si="328"/>
        <v>5.5622285539838418E-2</v>
      </c>
      <c r="BY581">
        <f t="shared" si="328"/>
        <v>5.6090055874261691E-2</v>
      </c>
      <c r="BZ581">
        <f t="shared" si="335"/>
        <v>5.6560474798454267E-2</v>
      </c>
      <c r="CA581">
        <f t="shared" si="335"/>
        <v>5.7033537980188669E-2</v>
      </c>
      <c r="CB581">
        <f t="shared" si="335"/>
        <v>5.750924071257868E-2</v>
      </c>
      <c r="CC581">
        <f t="shared" si="335"/>
        <v>5.7987577908717579E-2</v>
      </c>
      <c r="CD581">
        <f t="shared" si="335"/>
        <v>5.8468544096291999E-2</v>
      </c>
      <c r="CE581">
        <f t="shared" si="336"/>
        <v>5.895213341217765E-2</v>
      </c>
      <c r="CF581">
        <f t="shared" si="336"/>
        <v>5.9438339597008602E-2</v>
      </c>
      <c r="CG581">
        <f t="shared" si="336"/>
        <v>5.992715598973123E-2</v>
      </c>
      <c r="CH581">
        <f t="shared" si="336"/>
        <v>6.0418575522135504E-2</v>
      </c>
      <c r="CI581">
        <f t="shared" si="336"/>
        <v>6.0912590713368554E-2</v>
      </c>
      <c r="CJ581">
        <f t="shared" si="337"/>
        <v>6.1409193664430817E-2</v>
      </c>
      <c r="CK581">
        <f t="shared" si="337"/>
        <v>6.1908376052656401E-2</v>
      </c>
      <c r="CL581">
        <f t="shared" si="337"/>
        <v>6.2410129126175759E-2</v>
      </c>
      <c r="CM581">
        <f t="shared" si="337"/>
        <v>6.2914443698365463E-2</v>
      </c>
      <c r="CN581">
        <f t="shared" si="337"/>
        <v>6.3421310142284318E-2</v>
      </c>
      <c r="CO581">
        <f t="shared" ref="CO581:CS644" si="338">CN580</f>
        <v>6.3930718385095703E-2</v>
      </c>
      <c r="CP581">
        <f t="shared" si="312"/>
        <v>6.4442657902480327E-2</v>
      </c>
      <c r="CQ581">
        <f t="shared" si="303"/>
        <v>6.4957117713036708E-2</v>
      </c>
      <c r="CR581">
        <f t="shared" si="303"/>
        <v>6.54740863726746E-2</v>
      </c>
      <c r="CS581">
        <f t="shared" si="303"/>
        <v>6.599355196899917E-2</v>
      </c>
      <c r="CT581">
        <f t="shared" si="303"/>
        <v>6.6515502115689032E-2</v>
      </c>
      <c r="CU581">
        <f t="shared" si="317"/>
        <v>6.7039923946868044E-2</v>
      </c>
      <c r="CV581">
        <f t="shared" si="313"/>
        <v>6.7566804111474588E-2</v>
      </c>
      <c r="CW581">
        <f t="shared" si="313"/>
        <v>6.8096128767625955E-2</v>
      </c>
      <c r="CX581">
        <f t="shared" si="313"/>
        <v>6.8627883576982796E-2</v>
      </c>
      <c r="CY581">
        <f t="shared" si="313"/>
        <v>6.9162053699112533E-2</v>
      </c>
      <c r="CZ581">
        <f t="shared" si="319"/>
        <v>6.9698623785854452E-2</v>
      </c>
      <c r="DA581">
        <f t="shared" si="318"/>
        <v>7.0237577975686777E-2</v>
      </c>
      <c r="DB581">
        <f t="shared" si="318"/>
        <v>7.0778899888098906E-2</v>
      </c>
      <c r="DC581">
        <f t="shared" si="318"/>
        <v>7.1322572617968261E-2</v>
      </c>
      <c r="DD581">
        <f t="shared" si="318"/>
        <v>7.1868578729944871E-2</v>
      </c>
      <c r="DE581">
        <f t="shared" si="321"/>
        <v>7.2416900252843877E-2</v>
      </c>
      <c r="DF581">
        <f t="shared" si="320"/>
        <v>7.2967518674049853E-2</v>
      </c>
      <c r="DG581">
        <f t="shared" si="320"/>
        <v>7.3520414933930509E-2</v>
      </c>
      <c r="DH581">
        <f t="shared" si="320"/>
        <v>7.407556942026669E-2</v>
      </c>
      <c r="DI581">
        <f t="shared" si="320"/>
        <v>7.4632961962695019E-2</v>
      </c>
      <c r="DJ581">
        <f t="shared" si="323"/>
        <v>7.5192571827170138E-2</v>
      </c>
      <c r="DK581" s="42">
        <f t="shared" si="322"/>
        <v>7.5754377710442258E-2</v>
      </c>
      <c r="DL581" s="40">
        <f t="shared" si="309"/>
        <v>3.6056537376942748</v>
      </c>
    </row>
    <row r="582" spans="13:116" x14ac:dyDescent="0.25">
      <c r="M582" s="38"/>
      <c r="N582" s="40">
        <f t="shared" si="307"/>
        <v>2.2252172931593397</v>
      </c>
      <c r="O582" s="45">
        <f t="shared" si="310"/>
        <v>11.479999999999844</v>
      </c>
      <c r="P582">
        <f t="shared" si="304"/>
        <v>3.207242782888995E-2</v>
      </c>
      <c r="Q582">
        <f t="shared" si="311"/>
        <v>3.238215755849632E-2</v>
      </c>
      <c r="R582">
        <f t="shared" si="311"/>
        <v>3.2694285243928124E-2</v>
      </c>
      <c r="S582">
        <f t="shared" si="311"/>
        <v>3.3008820522919612E-2</v>
      </c>
      <c r="T582">
        <f t="shared" si="311"/>
        <v>3.332577292278955E-2</v>
      </c>
      <c r="U582">
        <f t="shared" si="314"/>
        <v>3.3645151857251317E-2</v>
      </c>
      <c r="V582">
        <f t="shared" si="314"/>
        <v>3.3966966623184186E-2</v>
      </c>
      <c r="W582">
        <f t="shared" si="314"/>
        <v>3.4291226397366065E-2</v>
      </c>
      <c r="X582">
        <f t="shared" si="314"/>
        <v>3.4617940233165626E-2</v>
      </c>
      <c r="Y582">
        <f t="shared" si="315"/>
        <v>3.4947117057197656E-2</v>
      </c>
      <c r="Z582">
        <f t="shared" si="315"/>
        <v>3.5278765665936712E-2</v>
      </c>
      <c r="AA582">
        <f t="shared" si="315"/>
        <v>3.561289472229285E-2</v>
      </c>
      <c r="AB582">
        <f t="shared" si="315"/>
        <v>3.5949512752147805E-2</v>
      </c>
      <c r="AC582">
        <f t="shared" si="316"/>
        <v>3.628862814085098E-2</v>
      </c>
      <c r="AD582">
        <f t="shared" si="316"/>
        <v>3.6630249129677127E-2</v>
      </c>
      <c r="AE582">
        <f t="shared" si="316"/>
        <v>3.6974383812242967E-2</v>
      </c>
      <c r="AF582">
        <f t="shared" si="305"/>
        <v>3.7321040130886135E-2</v>
      </c>
      <c r="AG582">
        <f t="shared" si="305"/>
        <v>3.7670225873002165E-2</v>
      </c>
      <c r="AH582">
        <f t="shared" si="305"/>
        <v>3.8021948667344277E-2</v>
      </c>
      <c r="AI582">
        <f t="shared" si="305"/>
        <v>3.8376215980281798E-2</v>
      </c>
      <c r="AJ582" s="42">
        <f t="shared" si="324"/>
        <v>3.8733035112019837E-2</v>
      </c>
      <c r="AK582">
        <f t="shared" si="324"/>
        <v>3.9092413192779278E-2</v>
      </c>
      <c r="AL582">
        <f t="shared" si="324"/>
        <v>3.9454357178936882E-2</v>
      </c>
      <c r="AM582">
        <f t="shared" si="324"/>
        <v>3.9818873849126586E-2</v>
      </c>
      <c r="AN582">
        <f t="shared" si="325"/>
        <v>4.0185969800299967E-2</v>
      </c>
      <c r="AO582">
        <f t="shared" si="325"/>
        <v>4.0555651443749619E-2</v>
      </c>
      <c r="AP582">
        <f t="shared" si="325"/>
        <v>4.0927925001090701E-2</v>
      </c>
      <c r="AQ582">
        <f t="shared" si="325"/>
        <v>4.1302796500204929E-2</v>
      </c>
      <c r="AR582">
        <f t="shared" si="330"/>
        <v>4.1680271771144896E-2</v>
      </c>
      <c r="AS582">
        <f t="shared" si="330"/>
        <v>4.2060356441999729E-2</v>
      </c>
      <c r="AT582">
        <f t="shared" si="330"/>
        <v>4.2443055934720489E-2</v>
      </c>
      <c r="AU582">
        <f t="shared" si="330"/>
        <v>4.2828375460909292E-2</v>
      </c>
      <c r="AV582">
        <f t="shared" si="331"/>
        <v>4.3216320017567499E-2</v>
      </c>
      <c r="AW582">
        <f t="shared" si="331"/>
        <v>4.3606894382806592E-2</v>
      </c>
      <c r="AX582">
        <f t="shared" si="331"/>
        <v>4.4000103111520743E-2</v>
      </c>
      <c r="AY582">
        <f t="shared" si="331"/>
        <v>4.4395950531021182E-2</v>
      </c>
      <c r="AZ582">
        <f t="shared" si="334"/>
        <v>4.4794440736632191E-2</v>
      </c>
      <c r="BA582">
        <f t="shared" si="332"/>
        <v>4.5195577587250832E-2</v>
      </c>
      <c r="BB582">
        <f t="shared" si="332"/>
        <v>4.5599364700867603E-2</v>
      </c>
      <c r="BC582">
        <f t="shared" si="332"/>
        <v>4.6005805450050945E-2</v>
      </c>
      <c r="BD582">
        <f t="shared" si="332"/>
        <v>4.6414902957394824E-2</v>
      </c>
      <c r="BE582">
        <f t="shared" si="333"/>
        <v>4.6826660090929166E-2</v>
      </c>
      <c r="BF582">
        <f t="shared" si="333"/>
        <v>4.7241079459494559E-2</v>
      </c>
      <c r="BG582">
        <f t="shared" si="333"/>
        <v>4.7658163408080455E-2</v>
      </c>
      <c r="BH582">
        <f t="shared" si="306"/>
        <v>4.8077914013128324E-2</v>
      </c>
      <c r="BI582">
        <f t="shared" si="306"/>
        <v>4.8500333077798573E-2</v>
      </c>
      <c r="BJ582">
        <f t="shared" si="306"/>
        <v>4.8925422127203355E-2</v>
      </c>
      <c r="BK582">
        <f t="shared" si="306"/>
        <v>4.9353182403603903E-2</v>
      </c>
      <c r="BL582">
        <f t="shared" si="326"/>
        <v>4.9783614861575239E-2</v>
      </c>
      <c r="BM582">
        <f t="shared" si="326"/>
        <v>5.0216720163134818E-2</v>
      </c>
      <c r="BN582">
        <f t="shared" si="326"/>
        <v>5.0652498672840066E-2</v>
      </c>
      <c r="BO582">
        <f t="shared" si="326"/>
        <v>5.109095045285135E-2</v>
      </c>
      <c r="BP582">
        <f t="shared" si="327"/>
        <v>5.1532075257963599E-2</v>
      </c>
      <c r="BQ582">
        <f t="shared" si="327"/>
        <v>5.1975872530605302E-2</v>
      </c>
      <c r="BR582">
        <f t="shared" si="327"/>
        <v>5.2422341395806996E-2</v>
      </c>
      <c r="BS582">
        <f t="shared" si="327"/>
        <v>5.2871480656137386E-2</v>
      </c>
      <c r="BT582">
        <f t="shared" si="329"/>
        <v>5.3323288786610572E-2</v>
      </c>
      <c r="BU582">
        <f t="shared" si="328"/>
        <v>5.3777763929562877E-2</v>
      </c>
      <c r="BV582">
        <f t="shared" si="328"/>
        <v>5.4234903889500204E-2</v>
      </c>
      <c r="BW582">
        <f t="shared" si="328"/>
        <v>5.4694706127917748E-2</v>
      </c>
      <c r="BX582">
        <f t="shared" si="328"/>
        <v>5.5157167758090778E-2</v>
      </c>
      <c r="BY582">
        <f t="shared" si="328"/>
        <v>5.5622285539838418E-2</v>
      </c>
      <c r="BZ582">
        <f t="shared" si="335"/>
        <v>5.6090055874261691E-2</v>
      </c>
      <c r="CA582">
        <f t="shared" si="335"/>
        <v>5.6560474798454267E-2</v>
      </c>
      <c r="CB582">
        <f t="shared" si="335"/>
        <v>5.7033537980188669E-2</v>
      </c>
      <c r="CC582">
        <f t="shared" si="335"/>
        <v>5.750924071257868E-2</v>
      </c>
      <c r="CD582">
        <f t="shared" si="335"/>
        <v>5.7987577908717579E-2</v>
      </c>
      <c r="CE582">
        <f t="shared" si="336"/>
        <v>5.8468544096291999E-2</v>
      </c>
      <c r="CF582">
        <f t="shared" si="336"/>
        <v>5.895213341217765E-2</v>
      </c>
      <c r="CG582">
        <f t="shared" si="336"/>
        <v>5.9438339597008602E-2</v>
      </c>
      <c r="CH582">
        <f t="shared" si="336"/>
        <v>5.992715598973123E-2</v>
      </c>
      <c r="CI582">
        <f t="shared" si="336"/>
        <v>6.0418575522135504E-2</v>
      </c>
      <c r="CJ582">
        <f t="shared" si="337"/>
        <v>6.0912590713368554E-2</v>
      </c>
      <c r="CK582">
        <f t="shared" si="337"/>
        <v>6.1409193664430817E-2</v>
      </c>
      <c r="CL582">
        <f t="shared" si="337"/>
        <v>6.1908376052656401E-2</v>
      </c>
      <c r="CM582">
        <f t="shared" si="337"/>
        <v>6.2410129126175759E-2</v>
      </c>
      <c r="CN582">
        <f t="shared" si="337"/>
        <v>6.2914443698365463E-2</v>
      </c>
      <c r="CO582">
        <f t="shared" si="338"/>
        <v>6.3421310142284318E-2</v>
      </c>
      <c r="CP582">
        <f t="shared" si="312"/>
        <v>6.3930718385095703E-2</v>
      </c>
      <c r="CQ582">
        <f t="shared" si="312"/>
        <v>6.4442657902480327E-2</v>
      </c>
      <c r="CR582">
        <f t="shared" si="312"/>
        <v>6.4957117713036708E-2</v>
      </c>
      <c r="CS582">
        <f t="shared" si="312"/>
        <v>6.54740863726746E-2</v>
      </c>
      <c r="CT582">
        <f t="shared" si="312"/>
        <v>6.599355196899917E-2</v>
      </c>
      <c r="CU582">
        <f t="shared" si="317"/>
        <v>6.6515502115689032E-2</v>
      </c>
      <c r="CV582">
        <f t="shared" si="313"/>
        <v>6.7039923946868044E-2</v>
      </c>
      <c r="CW582">
        <f t="shared" si="313"/>
        <v>6.7566804111474588E-2</v>
      </c>
      <c r="CX582">
        <f t="shared" si="313"/>
        <v>6.8096128767625955E-2</v>
      </c>
      <c r="CY582">
        <f t="shared" si="313"/>
        <v>6.8627883576982796E-2</v>
      </c>
      <c r="CZ582">
        <f t="shared" si="319"/>
        <v>6.9162053699112533E-2</v>
      </c>
      <c r="DA582">
        <f t="shared" si="318"/>
        <v>6.9698623785854452E-2</v>
      </c>
      <c r="DB582">
        <f t="shared" si="318"/>
        <v>7.0237577975686777E-2</v>
      </c>
      <c r="DC582">
        <f t="shared" si="318"/>
        <v>7.0778899888098906E-2</v>
      </c>
      <c r="DD582">
        <f t="shared" si="318"/>
        <v>7.1322572617968261E-2</v>
      </c>
      <c r="DE582">
        <f t="shared" si="321"/>
        <v>7.1868578729944871E-2</v>
      </c>
      <c r="DF582">
        <f t="shared" si="320"/>
        <v>7.2416900252843877E-2</v>
      </c>
      <c r="DG582">
        <f t="shared" si="320"/>
        <v>7.2967518674049853E-2</v>
      </c>
      <c r="DH582">
        <f t="shared" si="320"/>
        <v>7.3520414933930509E-2</v>
      </c>
      <c r="DI582">
        <f t="shared" si="320"/>
        <v>7.407556942026669E-2</v>
      </c>
      <c r="DJ582">
        <f t="shared" si="323"/>
        <v>7.4632961962695019E-2</v>
      </c>
      <c r="DK582" s="42">
        <f t="shared" si="322"/>
        <v>7.5192571827170138E-2</v>
      </c>
      <c r="DL582" s="40">
        <f t="shared" si="309"/>
        <v>3.5753467616231367</v>
      </c>
    </row>
    <row r="583" spans="13:116" x14ac:dyDescent="0.25">
      <c r="M583" s="38"/>
      <c r="N583" s="40">
        <f t="shared" si="307"/>
        <v>2.2038936295395106</v>
      </c>
      <c r="O583" s="45">
        <f t="shared" si="310"/>
        <v>11.499999999999844</v>
      </c>
      <c r="P583">
        <f t="shared" si="304"/>
        <v>3.1765086310110227E-2</v>
      </c>
      <c r="Q583">
        <f t="shared" si="311"/>
        <v>3.207242782888995E-2</v>
      </c>
      <c r="R583">
        <f t="shared" si="311"/>
        <v>3.238215755849632E-2</v>
      </c>
      <c r="S583">
        <f t="shared" si="311"/>
        <v>3.2694285243928124E-2</v>
      </c>
      <c r="T583">
        <f t="shared" si="311"/>
        <v>3.3008820522919612E-2</v>
      </c>
      <c r="U583">
        <f t="shared" si="314"/>
        <v>3.332577292278955E-2</v>
      </c>
      <c r="V583">
        <f t="shared" si="314"/>
        <v>3.3645151857251317E-2</v>
      </c>
      <c r="W583">
        <f t="shared" si="314"/>
        <v>3.3966966623184186E-2</v>
      </c>
      <c r="X583">
        <f t="shared" si="314"/>
        <v>3.4291226397366065E-2</v>
      </c>
      <c r="Y583">
        <f t="shared" si="315"/>
        <v>3.4617940233165626E-2</v>
      </c>
      <c r="Z583">
        <f t="shared" si="315"/>
        <v>3.4947117057197656E-2</v>
      </c>
      <c r="AA583">
        <f t="shared" si="315"/>
        <v>3.5278765665936712E-2</v>
      </c>
      <c r="AB583">
        <f t="shared" si="315"/>
        <v>3.561289472229285E-2</v>
      </c>
      <c r="AC583">
        <f t="shared" si="316"/>
        <v>3.5949512752147805E-2</v>
      </c>
      <c r="AD583">
        <f t="shared" si="316"/>
        <v>3.628862814085098E-2</v>
      </c>
      <c r="AE583">
        <f t="shared" si="316"/>
        <v>3.6630249129677127E-2</v>
      </c>
      <c r="AF583">
        <f t="shared" si="305"/>
        <v>3.6974383812242967E-2</v>
      </c>
      <c r="AG583">
        <f t="shared" si="305"/>
        <v>3.7321040130886135E-2</v>
      </c>
      <c r="AH583">
        <f t="shared" si="305"/>
        <v>3.7670225873002165E-2</v>
      </c>
      <c r="AI583">
        <f t="shared" si="305"/>
        <v>3.8021948667344277E-2</v>
      </c>
      <c r="AJ583" s="42">
        <f t="shared" si="324"/>
        <v>3.8376215980281798E-2</v>
      </c>
      <c r="AK583">
        <f t="shared" si="324"/>
        <v>3.8733035112019837E-2</v>
      </c>
      <c r="AL583">
        <f t="shared" si="324"/>
        <v>3.9092413192779278E-2</v>
      </c>
      <c r="AM583">
        <f t="shared" si="324"/>
        <v>3.9454357178936882E-2</v>
      </c>
      <c r="AN583">
        <f t="shared" si="325"/>
        <v>3.9818873849126586E-2</v>
      </c>
      <c r="AO583">
        <f t="shared" si="325"/>
        <v>4.0185969800299967E-2</v>
      </c>
      <c r="AP583">
        <f t="shared" si="325"/>
        <v>4.0555651443749619E-2</v>
      </c>
      <c r="AQ583">
        <f t="shared" si="325"/>
        <v>4.0927925001090701E-2</v>
      </c>
      <c r="AR583">
        <f t="shared" si="330"/>
        <v>4.1302796500204929E-2</v>
      </c>
      <c r="AS583">
        <f t="shared" si="330"/>
        <v>4.1680271771144896E-2</v>
      </c>
      <c r="AT583">
        <f t="shared" si="330"/>
        <v>4.2060356441999729E-2</v>
      </c>
      <c r="AU583">
        <f t="shared" si="330"/>
        <v>4.2443055934720489E-2</v>
      </c>
      <c r="AV583">
        <f t="shared" si="331"/>
        <v>4.2828375460909292E-2</v>
      </c>
      <c r="AW583">
        <f t="shared" si="331"/>
        <v>4.3216320017567499E-2</v>
      </c>
      <c r="AX583">
        <f t="shared" si="331"/>
        <v>4.3606894382806592E-2</v>
      </c>
      <c r="AY583">
        <f t="shared" si="331"/>
        <v>4.4000103111520743E-2</v>
      </c>
      <c r="AZ583">
        <f t="shared" si="334"/>
        <v>4.4395950531021182E-2</v>
      </c>
      <c r="BA583">
        <f t="shared" si="332"/>
        <v>4.4794440736632191E-2</v>
      </c>
      <c r="BB583">
        <f t="shared" si="332"/>
        <v>4.5195577587250832E-2</v>
      </c>
      <c r="BC583">
        <f t="shared" si="332"/>
        <v>4.5599364700867603E-2</v>
      </c>
      <c r="BD583">
        <f t="shared" si="332"/>
        <v>4.6005805450050945E-2</v>
      </c>
      <c r="BE583">
        <f t="shared" si="333"/>
        <v>4.6414902957394824E-2</v>
      </c>
      <c r="BF583">
        <f t="shared" si="333"/>
        <v>4.6826660090929166E-2</v>
      </c>
      <c r="BG583">
        <f t="shared" si="333"/>
        <v>4.7241079459494559E-2</v>
      </c>
      <c r="BH583">
        <f t="shared" si="306"/>
        <v>4.7658163408080455E-2</v>
      </c>
      <c r="BI583">
        <f t="shared" si="306"/>
        <v>4.8077914013128324E-2</v>
      </c>
      <c r="BJ583">
        <f t="shared" si="306"/>
        <v>4.8500333077798573E-2</v>
      </c>
      <c r="BK583">
        <f t="shared" si="306"/>
        <v>4.8925422127203355E-2</v>
      </c>
      <c r="BL583">
        <f t="shared" si="326"/>
        <v>4.9353182403603903E-2</v>
      </c>
      <c r="BM583">
        <f t="shared" si="326"/>
        <v>4.9783614861575239E-2</v>
      </c>
      <c r="BN583">
        <f t="shared" si="326"/>
        <v>5.0216720163134818E-2</v>
      </c>
      <c r="BO583">
        <f t="shared" si="326"/>
        <v>5.0652498672840066E-2</v>
      </c>
      <c r="BP583">
        <f t="shared" si="327"/>
        <v>5.109095045285135E-2</v>
      </c>
      <c r="BQ583">
        <f t="shared" si="327"/>
        <v>5.1532075257963599E-2</v>
      </c>
      <c r="BR583">
        <f t="shared" si="327"/>
        <v>5.1975872530605302E-2</v>
      </c>
      <c r="BS583">
        <f t="shared" si="327"/>
        <v>5.2422341395806996E-2</v>
      </c>
      <c r="BT583">
        <f t="shared" si="329"/>
        <v>5.2871480656137386E-2</v>
      </c>
      <c r="BU583">
        <f t="shared" si="328"/>
        <v>5.3323288786610572E-2</v>
      </c>
      <c r="BV583">
        <f t="shared" si="328"/>
        <v>5.3777763929562877E-2</v>
      </c>
      <c r="BW583">
        <f t="shared" si="328"/>
        <v>5.4234903889500204E-2</v>
      </c>
      <c r="BX583">
        <f t="shared" si="328"/>
        <v>5.4694706127917748E-2</v>
      </c>
      <c r="BY583">
        <f t="shared" si="328"/>
        <v>5.5157167758090778E-2</v>
      </c>
      <c r="BZ583">
        <f t="shared" si="335"/>
        <v>5.5622285539838418E-2</v>
      </c>
      <c r="CA583">
        <f t="shared" si="335"/>
        <v>5.6090055874261691E-2</v>
      </c>
      <c r="CB583">
        <f t="shared" si="335"/>
        <v>5.6560474798454267E-2</v>
      </c>
      <c r="CC583">
        <f t="shared" si="335"/>
        <v>5.7033537980188669E-2</v>
      </c>
      <c r="CD583">
        <f t="shared" si="335"/>
        <v>5.750924071257868E-2</v>
      </c>
      <c r="CE583">
        <f t="shared" si="336"/>
        <v>5.7987577908717579E-2</v>
      </c>
      <c r="CF583">
        <f t="shared" si="336"/>
        <v>5.8468544096291999E-2</v>
      </c>
      <c r="CG583">
        <f t="shared" si="336"/>
        <v>5.895213341217765E-2</v>
      </c>
      <c r="CH583">
        <f t="shared" si="336"/>
        <v>5.9438339597008602E-2</v>
      </c>
      <c r="CI583">
        <f t="shared" si="336"/>
        <v>5.992715598973123E-2</v>
      </c>
      <c r="CJ583">
        <f t="shared" si="337"/>
        <v>6.0418575522135504E-2</v>
      </c>
      <c r="CK583">
        <f t="shared" si="337"/>
        <v>6.0912590713368554E-2</v>
      </c>
      <c r="CL583">
        <f t="shared" si="337"/>
        <v>6.1409193664430817E-2</v>
      </c>
      <c r="CM583">
        <f t="shared" si="337"/>
        <v>6.1908376052656401E-2</v>
      </c>
      <c r="CN583">
        <f t="shared" si="337"/>
        <v>6.2410129126175759E-2</v>
      </c>
      <c r="CO583">
        <f t="shared" si="338"/>
        <v>6.2914443698365463E-2</v>
      </c>
      <c r="CP583">
        <f t="shared" si="312"/>
        <v>6.3421310142284318E-2</v>
      </c>
      <c r="CQ583">
        <f t="shared" si="312"/>
        <v>6.3930718385095703E-2</v>
      </c>
      <c r="CR583">
        <f t="shared" si="312"/>
        <v>6.4442657902480327E-2</v>
      </c>
      <c r="CS583">
        <f t="shared" si="312"/>
        <v>6.4957117713036708E-2</v>
      </c>
      <c r="CT583">
        <f t="shared" si="312"/>
        <v>6.54740863726746E-2</v>
      </c>
      <c r="CU583">
        <f t="shared" si="317"/>
        <v>6.599355196899917E-2</v>
      </c>
      <c r="CV583">
        <f t="shared" si="313"/>
        <v>6.6515502115689032E-2</v>
      </c>
      <c r="CW583">
        <f t="shared" si="313"/>
        <v>6.7039923946868044E-2</v>
      </c>
      <c r="CX583">
        <f t="shared" si="313"/>
        <v>6.7566804111474588E-2</v>
      </c>
      <c r="CY583">
        <f t="shared" si="313"/>
        <v>6.8096128767625955E-2</v>
      </c>
      <c r="CZ583">
        <f t="shared" si="319"/>
        <v>6.8627883576982796E-2</v>
      </c>
      <c r="DA583">
        <f t="shared" si="318"/>
        <v>6.9162053699112533E-2</v>
      </c>
      <c r="DB583">
        <f t="shared" si="318"/>
        <v>6.9698623785854452E-2</v>
      </c>
      <c r="DC583">
        <f t="shared" si="318"/>
        <v>7.0237577975686777E-2</v>
      </c>
      <c r="DD583">
        <f t="shared" si="318"/>
        <v>7.0778899888098906E-2</v>
      </c>
      <c r="DE583">
        <f t="shared" si="321"/>
        <v>7.1322572617968261E-2</v>
      </c>
      <c r="DF583">
        <f t="shared" si="320"/>
        <v>7.1868578729944871E-2</v>
      </c>
      <c r="DG583">
        <f t="shared" si="320"/>
        <v>7.2416900252843877E-2</v>
      </c>
      <c r="DH583">
        <f t="shared" si="320"/>
        <v>7.2967518674049853E-2</v>
      </c>
      <c r="DI583">
        <f t="shared" si="320"/>
        <v>7.3520414933930509E-2</v>
      </c>
      <c r="DJ583">
        <f t="shared" si="323"/>
        <v>7.407556942026669E-2</v>
      </c>
      <c r="DK583" s="42">
        <f t="shared" si="322"/>
        <v>7.4632961962695019E-2</v>
      </c>
      <c r="DL583" s="40">
        <f t="shared" si="309"/>
        <v>3.5452163354868453</v>
      </c>
    </row>
    <row r="584" spans="13:116" x14ac:dyDescent="0.25">
      <c r="M584" s="38"/>
      <c r="N584" s="40">
        <f t="shared" si="307"/>
        <v>2.1827349790443025</v>
      </c>
      <c r="O584" s="45">
        <f t="shared" si="310"/>
        <v>11.519999999999843</v>
      </c>
      <c r="P584">
        <f t="shared" ref="P584:P647" si="339">EXP(-O584/$P$2)*(O584/$P$2)^($P$3-1)/$S$3</f>
        <v>3.1460123153006232E-2</v>
      </c>
      <c r="Q584">
        <f t="shared" si="311"/>
        <v>3.1765086310110227E-2</v>
      </c>
      <c r="R584">
        <f t="shared" si="311"/>
        <v>3.207242782888995E-2</v>
      </c>
      <c r="S584">
        <f t="shared" si="311"/>
        <v>3.238215755849632E-2</v>
      </c>
      <c r="T584">
        <f t="shared" si="311"/>
        <v>3.2694285243928124E-2</v>
      </c>
      <c r="U584">
        <f t="shared" si="314"/>
        <v>3.3008820522919612E-2</v>
      </c>
      <c r="V584">
        <f t="shared" si="314"/>
        <v>3.332577292278955E-2</v>
      </c>
      <c r="W584">
        <f t="shared" si="314"/>
        <v>3.3645151857251317E-2</v>
      </c>
      <c r="X584">
        <f t="shared" si="314"/>
        <v>3.3966966623184186E-2</v>
      </c>
      <c r="Y584">
        <f t="shared" si="315"/>
        <v>3.4291226397366065E-2</v>
      </c>
      <c r="Z584">
        <f t="shared" si="315"/>
        <v>3.4617940233165626E-2</v>
      </c>
      <c r="AA584">
        <f t="shared" si="315"/>
        <v>3.4947117057197656E-2</v>
      </c>
      <c r="AB584">
        <f t="shared" si="315"/>
        <v>3.5278765665936712E-2</v>
      </c>
      <c r="AC584">
        <f t="shared" si="316"/>
        <v>3.561289472229285E-2</v>
      </c>
      <c r="AD584">
        <f t="shared" si="316"/>
        <v>3.5949512752147805E-2</v>
      </c>
      <c r="AE584">
        <f t="shared" si="316"/>
        <v>3.628862814085098E-2</v>
      </c>
      <c r="AF584">
        <f t="shared" si="316"/>
        <v>3.6630249129677127E-2</v>
      </c>
      <c r="AG584">
        <f t="shared" si="316"/>
        <v>3.6974383812242967E-2</v>
      </c>
      <c r="AH584">
        <f t="shared" si="316"/>
        <v>3.7321040130886135E-2</v>
      </c>
      <c r="AI584">
        <f t="shared" si="316"/>
        <v>3.7670225873002165E-2</v>
      </c>
      <c r="AJ584" s="42">
        <f t="shared" si="324"/>
        <v>3.8021948667344277E-2</v>
      </c>
      <c r="AK584">
        <f t="shared" si="324"/>
        <v>3.8376215980281798E-2</v>
      </c>
      <c r="AL584">
        <f t="shared" si="324"/>
        <v>3.8733035112019837E-2</v>
      </c>
      <c r="AM584">
        <f t="shared" si="324"/>
        <v>3.9092413192779278E-2</v>
      </c>
      <c r="AN584">
        <f t="shared" si="325"/>
        <v>3.9454357178936882E-2</v>
      </c>
      <c r="AO584">
        <f t="shared" si="325"/>
        <v>3.9818873849126586E-2</v>
      </c>
      <c r="AP584">
        <f t="shared" si="325"/>
        <v>4.0185969800299967E-2</v>
      </c>
      <c r="AQ584">
        <f t="shared" si="325"/>
        <v>4.0555651443749619E-2</v>
      </c>
      <c r="AR584">
        <f t="shared" si="330"/>
        <v>4.0927925001090701E-2</v>
      </c>
      <c r="AS584">
        <f t="shared" si="330"/>
        <v>4.1302796500204929E-2</v>
      </c>
      <c r="AT584">
        <f t="shared" si="330"/>
        <v>4.1680271771144896E-2</v>
      </c>
      <c r="AU584">
        <f t="shared" si="330"/>
        <v>4.2060356441999729E-2</v>
      </c>
      <c r="AV584">
        <f t="shared" si="331"/>
        <v>4.2443055934720489E-2</v>
      </c>
      <c r="AW584">
        <f t="shared" si="331"/>
        <v>4.2828375460909292E-2</v>
      </c>
      <c r="AX584">
        <f t="shared" si="331"/>
        <v>4.3216320017567499E-2</v>
      </c>
      <c r="AY584">
        <f t="shared" si="331"/>
        <v>4.3606894382806592E-2</v>
      </c>
      <c r="AZ584">
        <f t="shared" si="334"/>
        <v>4.4000103111520743E-2</v>
      </c>
      <c r="BA584">
        <f t="shared" si="332"/>
        <v>4.4395950531021182E-2</v>
      </c>
      <c r="BB584">
        <f t="shared" si="332"/>
        <v>4.4794440736632191E-2</v>
      </c>
      <c r="BC584">
        <f t="shared" si="332"/>
        <v>4.5195577587250832E-2</v>
      </c>
      <c r="BD584">
        <f t="shared" si="332"/>
        <v>4.5599364700867603E-2</v>
      </c>
      <c r="BE584">
        <f t="shared" si="333"/>
        <v>4.6005805450050945E-2</v>
      </c>
      <c r="BF584">
        <f t="shared" si="333"/>
        <v>4.6414902957394824E-2</v>
      </c>
      <c r="BG584">
        <f t="shared" si="333"/>
        <v>4.6826660090929166E-2</v>
      </c>
      <c r="BH584">
        <f t="shared" si="333"/>
        <v>4.7241079459494559E-2</v>
      </c>
      <c r="BI584">
        <f t="shared" si="333"/>
        <v>4.7658163408080455E-2</v>
      </c>
      <c r="BJ584">
        <f t="shared" ref="BJ584:BP647" si="340">BI583</f>
        <v>4.8077914013128324E-2</v>
      </c>
      <c r="BK584">
        <f t="shared" si="340"/>
        <v>4.8500333077798573E-2</v>
      </c>
      <c r="BL584">
        <f t="shared" si="326"/>
        <v>4.8925422127203355E-2</v>
      </c>
      <c r="BM584">
        <f t="shared" si="326"/>
        <v>4.9353182403603903E-2</v>
      </c>
      <c r="BN584">
        <f t="shared" si="326"/>
        <v>4.9783614861575239E-2</v>
      </c>
      <c r="BO584">
        <f t="shared" si="326"/>
        <v>5.0216720163134818E-2</v>
      </c>
      <c r="BP584">
        <f t="shared" si="327"/>
        <v>5.0652498672840066E-2</v>
      </c>
      <c r="BQ584">
        <f t="shared" si="327"/>
        <v>5.109095045285135E-2</v>
      </c>
      <c r="BR584">
        <f t="shared" si="327"/>
        <v>5.1532075257963599E-2</v>
      </c>
      <c r="BS584">
        <f t="shared" si="327"/>
        <v>5.1975872530605302E-2</v>
      </c>
      <c r="BT584">
        <f t="shared" si="329"/>
        <v>5.2422341395806996E-2</v>
      </c>
      <c r="BU584">
        <f t="shared" si="328"/>
        <v>5.2871480656137386E-2</v>
      </c>
      <c r="BV584">
        <f t="shared" si="328"/>
        <v>5.3323288786610572E-2</v>
      </c>
      <c r="BW584">
        <f t="shared" si="328"/>
        <v>5.3777763929562877E-2</v>
      </c>
      <c r="BX584">
        <f t="shared" si="328"/>
        <v>5.4234903889500204E-2</v>
      </c>
      <c r="BY584">
        <f t="shared" si="328"/>
        <v>5.4694706127917748E-2</v>
      </c>
      <c r="BZ584">
        <f t="shared" si="335"/>
        <v>5.5157167758090778E-2</v>
      </c>
      <c r="CA584">
        <f t="shared" si="335"/>
        <v>5.5622285539838418E-2</v>
      </c>
      <c r="CB584">
        <f t="shared" si="335"/>
        <v>5.6090055874261691E-2</v>
      </c>
      <c r="CC584">
        <f t="shared" si="335"/>
        <v>5.6560474798454267E-2</v>
      </c>
      <c r="CD584">
        <f t="shared" si="335"/>
        <v>5.7033537980188669E-2</v>
      </c>
      <c r="CE584">
        <f t="shared" si="336"/>
        <v>5.750924071257868E-2</v>
      </c>
      <c r="CF584">
        <f t="shared" si="336"/>
        <v>5.7987577908717579E-2</v>
      </c>
      <c r="CG584">
        <f t="shared" si="336"/>
        <v>5.8468544096291999E-2</v>
      </c>
      <c r="CH584">
        <f t="shared" si="336"/>
        <v>5.895213341217765E-2</v>
      </c>
      <c r="CI584">
        <f t="shared" si="336"/>
        <v>5.9438339597008602E-2</v>
      </c>
      <c r="CJ584">
        <f t="shared" si="337"/>
        <v>5.992715598973123E-2</v>
      </c>
      <c r="CK584">
        <f t="shared" si="337"/>
        <v>6.0418575522135504E-2</v>
      </c>
      <c r="CL584">
        <f t="shared" si="337"/>
        <v>6.0912590713368554E-2</v>
      </c>
      <c r="CM584">
        <f t="shared" si="337"/>
        <v>6.1409193664430817E-2</v>
      </c>
      <c r="CN584">
        <f t="shared" si="337"/>
        <v>6.1908376052656401E-2</v>
      </c>
      <c r="CO584">
        <f t="shared" si="338"/>
        <v>6.2410129126175759E-2</v>
      </c>
      <c r="CP584">
        <f t="shared" si="312"/>
        <v>6.2914443698365463E-2</v>
      </c>
      <c r="CQ584">
        <f t="shared" si="312"/>
        <v>6.3421310142284318E-2</v>
      </c>
      <c r="CR584">
        <f t="shared" si="312"/>
        <v>6.3930718385095703E-2</v>
      </c>
      <c r="CS584">
        <f t="shared" si="312"/>
        <v>6.4442657902480327E-2</v>
      </c>
      <c r="CT584">
        <f t="shared" si="312"/>
        <v>6.4957117713036708E-2</v>
      </c>
      <c r="CU584">
        <f t="shared" si="317"/>
        <v>6.54740863726746E-2</v>
      </c>
      <c r="CV584">
        <f t="shared" si="313"/>
        <v>6.599355196899917E-2</v>
      </c>
      <c r="CW584">
        <f t="shared" si="313"/>
        <v>6.6515502115689032E-2</v>
      </c>
      <c r="CX584">
        <f t="shared" si="313"/>
        <v>6.7039923946868044E-2</v>
      </c>
      <c r="CY584">
        <f t="shared" si="313"/>
        <v>6.7566804111474588E-2</v>
      </c>
      <c r="CZ584">
        <f t="shared" si="319"/>
        <v>6.8096128767625955E-2</v>
      </c>
      <c r="DA584">
        <f t="shared" si="318"/>
        <v>6.8627883576982796E-2</v>
      </c>
      <c r="DB584">
        <f t="shared" si="318"/>
        <v>6.9162053699112533E-2</v>
      </c>
      <c r="DC584">
        <f t="shared" si="318"/>
        <v>6.9698623785854452E-2</v>
      </c>
      <c r="DD584">
        <f t="shared" si="318"/>
        <v>7.0237577975686777E-2</v>
      </c>
      <c r="DE584">
        <f t="shared" si="321"/>
        <v>7.0778899888098906E-2</v>
      </c>
      <c r="DF584">
        <f t="shared" si="320"/>
        <v>7.1322572617968261E-2</v>
      </c>
      <c r="DG584">
        <f t="shared" si="320"/>
        <v>7.1868578729944871E-2</v>
      </c>
      <c r="DH584">
        <f t="shared" si="320"/>
        <v>7.2416900252843877E-2</v>
      </c>
      <c r="DI584">
        <f t="shared" si="320"/>
        <v>7.2967518674049853E-2</v>
      </c>
      <c r="DJ584">
        <f t="shared" si="323"/>
        <v>7.3520414933930509E-2</v>
      </c>
      <c r="DK584" s="42">
        <f t="shared" si="322"/>
        <v>7.407556942026669E-2</v>
      </c>
      <c r="DL584" s="40">
        <f t="shared" si="309"/>
        <v>3.5152625857967257</v>
      </c>
    </row>
    <row r="585" spans="13:116" x14ac:dyDescent="0.25">
      <c r="M585" s="38"/>
      <c r="N585" s="40">
        <f t="shared" ref="N585:N648" si="341">P585*$E$29</f>
        <v>2.1617406513167992</v>
      </c>
      <c r="O585" s="45">
        <f t="shared" si="310"/>
        <v>11.539999999999843</v>
      </c>
      <c r="P585">
        <f t="shared" si="339"/>
        <v>3.1157528407348645E-2</v>
      </c>
      <c r="Q585">
        <f t="shared" si="311"/>
        <v>3.1460123153006232E-2</v>
      </c>
      <c r="R585">
        <f t="shared" si="311"/>
        <v>3.1765086310110227E-2</v>
      </c>
      <c r="S585">
        <f t="shared" si="311"/>
        <v>3.207242782888995E-2</v>
      </c>
      <c r="T585">
        <f t="shared" si="311"/>
        <v>3.238215755849632E-2</v>
      </c>
      <c r="U585">
        <f t="shared" si="314"/>
        <v>3.2694285243928124E-2</v>
      </c>
      <c r="V585">
        <f t="shared" si="314"/>
        <v>3.3008820522919612E-2</v>
      </c>
      <c r="W585">
        <f t="shared" si="314"/>
        <v>3.332577292278955E-2</v>
      </c>
      <c r="X585">
        <f t="shared" si="314"/>
        <v>3.3645151857251317E-2</v>
      </c>
      <c r="Y585">
        <f t="shared" si="315"/>
        <v>3.3966966623184186E-2</v>
      </c>
      <c r="Z585">
        <f t="shared" si="315"/>
        <v>3.4291226397366065E-2</v>
      </c>
      <c r="AA585">
        <f t="shared" si="315"/>
        <v>3.4617940233165626E-2</v>
      </c>
      <c r="AB585">
        <f t="shared" si="315"/>
        <v>3.4947117057197656E-2</v>
      </c>
      <c r="AC585">
        <f t="shared" si="316"/>
        <v>3.5278765665936712E-2</v>
      </c>
      <c r="AD585">
        <f t="shared" si="316"/>
        <v>3.561289472229285E-2</v>
      </c>
      <c r="AE585">
        <f t="shared" si="316"/>
        <v>3.5949512752147805E-2</v>
      </c>
      <c r="AF585">
        <f t="shared" si="316"/>
        <v>3.628862814085098E-2</v>
      </c>
      <c r="AG585">
        <f t="shared" si="316"/>
        <v>3.6630249129677127E-2</v>
      </c>
      <c r="AH585">
        <f t="shared" si="316"/>
        <v>3.6974383812242967E-2</v>
      </c>
      <c r="AI585">
        <f t="shared" si="316"/>
        <v>3.7321040130886135E-2</v>
      </c>
      <c r="AJ585" s="42">
        <f t="shared" si="324"/>
        <v>3.7670225873002165E-2</v>
      </c>
      <c r="AK585">
        <f t="shared" si="324"/>
        <v>3.8021948667344277E-2</v>
      </c>
      <c r="AL585">
        <f t="shared" si="324"/>
        <v>3.8376215980281798E-2</v>
      </c>
      <c r="AM585">
        <f t="shared" si="324"/>
        <v>3.8733035112019837E-2</v>
      </c>
      <c r="AN585">
        <f t="shared" si="325"/>
        <v>3.9092413192779278E-2</v>
      </c>
      <c r="AO585">
        <f t="shared" si="325"/>
        <v>3.9454357178936882E-2</v>
      </c>
      <c r="AP585">
        <f t="shared" si="325"/>
        <v>3.9818873849126586E-2</v>
      </c>
      <c r="AQ585">
        <f t="shared" si="325"/>
        <v>4.0185969800299967E-2</v>
      </c>
      <c r="AR585">
        <f t="shared" si="330"/>
        <v>4.0555651443749619E-2</v>
      </c>
      <c r="AS585">
        <f t="shared" si="330"/>
        <v>4.0927925001090701E-2</v>
      </c>
      <c r="AT585">
        <f t="shared" si="330"/>
        <v>4.1302796500204929E-2</v>
      </c>
      <c r="AU585">
        <f t="shared" si="330"/>
        <v>4.1680271771144896E-2</v>
      </c>
      <c r="AV585">
        <f t="shared" si="331"/>
        <v>4.2060356441999729E-2</v>
      </c>
      <c r="AW585">
        <f t="shared" si="331"/>
        <v>4.2443055934720489E-2</v>
      </c>
      <c r="AX585">
        <f t="shared" si="331"/>
        <v>4.2828375460909292E-2</v>
      </c>
      <c r="AY585">
        <f t="shared" si="331"/>
        <v>4.3216320017567499E-2</v>
      </c>
      <c r="AZ585">
        <f t="shared" si="334"/>
        <v>4.3606894382806592E-2</v>
      </c>
      <c r="BA585">
        <f t="shared" si="332"/>
        <v>4.4000103111520743E-2</v>
      </c>
      <c r="BB585">
        <f t="shared" si="332"/>
        <v>4.4395950531021182E-2</v>
      </c>
      <c r="BC585">
        <f t="shared" si="332"/>
        <v>4.4794440736632191E-2</v>
      </c>
      <c r="BD585">
        <f t="shared" si="332"/>
        <v>4.5195577587250832E-2</v>
      </c>
      <c r="BE585">
        <f t="shared" si="333"/>
        <v>4.5599364700867603E-2</v>
      </c>
      <c r="BF585">
        <f t="shared" si="333"/>
        <v>4.6005805450050945E-2</v>
      </c>
      <c r="BG585">
        <f t="shared" si="333"/>
        <v>4.6414902957394824E-2</v>
      </c>
      <c r="BH585">
        <f t="shared" si="333"/>
        <v>4.6826660090929166E-2</v>
      </c>
      <c r="BI585">
        <f t="shared" si="333"/>
        <v>4.7241079459494559E-2</v>
      </c>
      <c r="BJ585">
        <f t="shared" si="340"/>
        <v>4.7658163408080455E-2</v>
      </c>
      <c r="BK585">
        <f t="shared" si="340"/>
        <v>4.8077914013128324E-2</v>
      </c>
      <c r="BL585">
        <f t="shared" si="326"/>
        <v>4.8500333077798573E-2</v>
      </c>
      <c r="BM585">
        <f t="shared" si="326"/>
        <v>4.8925422127203355E-2</v>
      </c>
      <c r="BN585">
        <f t="shared" si="326"/>
        <v>4.9353182403603903E-2</v>
      </c>
      <c r="BO585">
        <f t="shared" si="326"/>
        <v>4.9783614861575239E-2</v>
      </c>
      <c r="BP585">
        <f t="shared" si="327"/>
        <v>5.0216720163134818E-2</v>
      </c>
      <c r="BQ585">
        <f t="shared" si="327"/>
        <v>5.0652498672840066E-2</v>
      </c>
      <c r="BR585">
        <f t="shared" si="327"/>
        <v>5.109095045285135E-2</v>
      </c>
      <c r="BS585">
        <f t="shared" si="327"/>
        <v>5.1532075257963599E-2</v>
      </c>
      <c r="BT585">
        <f t="shared" si="329"/>
        <v>5.1975872530605302E-2</v>
      </c>
      <c r="BU585">
        <f t="shared" si="328"/>
        <v>5.2422341395806996E-2</v>
      </c>
      <c r="BV585">
        <f t="shared" si="328"/>
        <v>5.2871480656137386E-2</v>
      </c>
      <c r="BW585">
        <f t="shared" si="328"/>
        <v>5.3323288786610572E-2</v>
      </c>
      <c r="BX585">
        <f t="shared" si="328"/>
        <v>5.3777763929562877E-2</v>
      </c>
      <c r="BY585">
        <f t="shared" si="328"/>
        <v>5.4234903889500204E-2</v>
      </c>
      <c r="BZ585">
        <f t="shared" si="335"/>
        <v>5.4694706127917748E-2</v>
      </c>
      <c r="CA585">
        <f t="shared" si="335"/>
        <v>5.5157167758090778E-2</v>
      </c>
      <c r="CB585">
        <f t="shared" si="335"/>
        <v>5.5622285539838418E-2</v>
      </c>
      <c r="CC585">
        <f t="shared" si="335"/>
        <v>5.6090055874261691E-2</v>
      </c>
      <c r="CD585">
        <f t="shared" ref="CD585:CH648" si="342">CC584</f>
        <v>5.6560474798454267E-2</v>
      </c>
      <c r="CE585">
        <f t="shared" si="336"/>
        <v>5.7033537980188669E-2</v>
      </c>
      <c r="CF585">
        <f t="shared" si="336"/>
        <v>5.750924071257868E-2</v>
      </c>
      <c r="CG585">
        <f t="shared" si="336"/>
        <v>5.7987577908717579E-2</v>
      </c>
      <c r="CH585">
        <f t="shared" si="336"/>
        <v>5.8468544096291999E-2</v>
      </c>
      <c r="CI585">
        <f t="shared" si="336"/>
        <v>5.895213341217765E-2</v>
      </c>
      <c r="CJ585">
        <f t="shared" si="337"/>
        <v>5.9438339597008602E-2</v>
      </c>
      <c r="CK585">
        <f t="shared" si="337"/>
        <v>5.992715598973123E-2</v>
      </c>
      <c r="CL585">
        <f t="shared" si="337"/>
        <v>6.0418575522135504E-2</v>
      </c>
      <c r="CM585">
        <f t="shared" si="337"/>
        <v>6.0912590713368554E-2</v>
      </c>
      <c r="CN585">
        <f t="shared" si="337"/>
        <v>6.1409193664430817E-2</v>
      </c>
      <c r="CO585">
        <f t="shared" si="338"/>
        <v>6.1908376052656401E-2</v>
      </c>
      <c r="CP585">
        <f t="shared" si="312"/>
        <v>6.2410129126175759E-2</v>
      </c>
      <c r="CQ585">
        <f t="shared" si="312"/>
        <v>6.2914443698365463E-2</v>
      </c>
      <c r="CR585">
        <f t="shared" si="312"/>
        <v>6.3421310142284318E-2</v>
      </c>
      <c r="CS585">
        <f t="shared" si="312"/>
        <v>6.3930718385095703E-2</v>
      </c>
      <c r="CT585">
        <f t="shared" si="312"/>
        <v>6.4442657902480327E-2</v>
      </c>
      <c r="CU585">
        <f t="shared" si="317"/>
        <v>6.4957117713036708E-2</v>
      </c>
      <c r="CV585">
        <f t="shared" si="313"/>
        <v>6.54740863726746E-2</v>
      </c>
      <c r="CW585">
        <f t="shared" si="313"/>
        <v>6.599355196899917E-2</v>
      </c>
      <c r="CX585">
        <f t="shared" si="313"/>
        <v>6.6515502115689032E-2</v>
      </c>
      <c r="CY585">
        <f t="shared" si="313"/>
        <v>6.7039923946868044E-2</v>
      </c>
      <c r="CZ585">
        <f t="shared" si="319"/>
        <v>6.7566804111474588E-2</v>
      </c>
      <c r="DA585">
        <f t="shared" si="318"/>
        <v>6.8096128767625955E-2</v>
      </c>
      <c r="DB585">
        <f t="shared" si="318"/>
        <v>6.8627883576982796E-2</v>
      </c>
      <c r="DC585">
        <f t="shared" si="318"/>
        <v>6.9162053699112533E-2</v>
      </c>
      <c r="DD585">
        <f t="shared" si="318"/>
        <v>6.9698623785854452E-2</v>
      </c>
      <c r="DE585">
        <f t="shared" si="321"/>
        <v>7.0237577975686777E-2</v>
      </c>
      <c r="DF585">
        <f t="shared" si="320"/>
        <v>7.0778899888098906E-2</v>
      </c>
      <c r="DG585">
        <f t="shared" si="320"/>
        <v>7.1322572617968261E-2</v>
      </c>
      <c r="DH585">
        <f t="shared" si="320"/>
        <v>7.1868578729944871E-2</v>
      </c>
      <c r="DI585">
        <f t="shared" si="320"/>
        <v>7.2416900252843877E-2</v>
      </c>
      <c r="DJ585">
        <f t="shared" si="323"/>
        <v>7.2967518674049853E-2</v>
      </c>
      <c r="DK585" s="42">
        <f t="shared" si="322"/>
        <v>7.3520414933930509E-2</v>
      </c>
      <c r="DL585" s="40">
        <f t="shared" ref="DL585:DL648" si="343">SUM(P585:DK585)*0.01*$E$29</f>
        <v>3.4854856173801219</v>
      </c>
    </row>
    <row r="586" spans="13:116" x14ac:dyDescent="0.25">
      <c r="M586" s="38"/>
      <c r="N586" s="40">
        <f t="shared" si="341"/>
        <v>2.1409099491977552</v>
      </c>
      <c r="O586" s="45">
        <f t="shared" ref="O586:O649" si="344">O585+0.02</f>
        <v>11.559999999999842</v>
      </c>
      <c r="P586">
        <f t="shared" si="339"/>
        <v>3.0857292024865035E-2</v>
      </c>
      <c r="Q586">
        <f t="shared" ref="Q586:T649" si="345">P585</f>
        <v>3.1157528407348645E-2</v>
      </c>
      <c r="R586">
        <f t="shared" si="345"/>
        <v>3.1460123153006232E-2</v>
      </c>
      <c r="S586">
        <f t="shared" si="345"/>
        <v>3.1765086310110227E-2</v>
      </c>
      <c r="T586">
        <f t="shared" si="345"/>
        <v>3.207242782888995E-2</v>
      </c>
      <c r="U586">
        <f t="shared" si="314"/>
        <v>3.238215755849632E-2</v>
      </c>
      <c r="V586">
        <f t="shared" si="314"/>
        <v>3.2694285243928124E-2</v>
      </c>
      <c r="W586">
        <f t="shared" si="314"/>
        <v>3.3008820522919612E-2</v>
      </c>
      <c r="X586">
        <f t="shared" si="314"/>
        <v>3.332577292278955E-2</v>
      </c>
      <c r="Y586">
        <f t="shared" si="315"/>
        <v>3.3645151857251317E-2</v>
      </c>
      <c r="Z586">
        <f t="shared" si="315"/>
        <v>3.3966966623184186E-2</v>
      </c>
      <c r="AA586">
        <f t="shared" si="315"/>
        <v>3.4291226397366065E-2</v>
      </c>
      <c r="AB586">
        <f t="shared" si="315"/>
        <v>3.4617940233165626E-2</v>
      </c>
      <c r="AC586">
        <f t="shared" si="316"/>
        <v>3.4947117057197656E-2</v>
      </c>
      <c r="AD586">
        <f t="shared" si="316"/>
        <v>3.5278765665936712E-2</v>
      </c>
      <c r="AE586">
        <f t="shared" si="316"/>
        <v>3.561289472229285E-2</v>
      </c>
      <c r="AF586">
        <f t="shared" si="316"/>
        <v>3.5949512752147805E-2</v>
      </c>
      <c r="AG586">
        <f t="shared" si="316"/>
        <v>3.628862814085098E-2</v>
      </c>
      <c r="AH586">
        <f t="shared" si="316"/>
        <v>3.6630249129677127E-2</v>
      </c>
      <c r="AI586">
        <f t="shared" si="316"/>
        <v>3.6974383812242967E-2</v>
      </c>
      <c r="AJ586" s="42">
        <f t="shared" si="324"/>
        <v>3.7321040130886135E-2</v>
      </c>
      <c r="AK586">
        <f t="shared" si="324"/>
        <v>3.7670225873002165E-2</v>
      </c>
      <c r="AL586">
        <f t="shared" si="324"/>
        <v>3.8021948667344277E-2</v>
      </c>
      <c r="AM586">
        <f t="shared" si="324"/>
        <v>3.8376215980281798E-2</v>
      </c>
      <c r="AN586">
        <f t="shared" si="325"/>
        <v>3.8733035112019837E-2</v>
      </c>
      <c r="AO586">
        <f t="shared" si="325"/>
        <v>3.9092413192779278E-2</v>
      </c>
      <c r="AP586">
        <f t="shared" si="325"/>
        <v>3.9454357178936882E-2</v>
      </c>
      <c r="AQ586">
        <f t="shared" si="325"/>
        <v>3.9818873849126586E-2</v>
      </c>
      <c r="AR586">
        <f t="shared" si="330"/>
        <v>4.0185969800299967E-2</v>
      </c>
      <c r="AS586">
        <f t="shared" si="330"/>
        <v>4.0555651443749619E-2</v>
      </c>
      <c r="AT586">
        <f t="shared" si="330"/>
        <v>4.0927925001090701E-2</v>
      </c>
      <c r="AU586">
        <f t="shared" si="330"/>
        <v>4.1302796500204929E-2</v>
      </c>
      <c r="AV586">
        <f t="shared" si="331"/>
        <v>4.1680271771144896E-2</v>
      </c>
      <c r="AW586">
        <f t="shared" si="331"/>
        <v>4.2060356441999729E-2</v>
      </c>
      <c r="AX586">
        <f t="shared" si="331"/>
        <v>4.2443055934720489E-2</v>
      </c>
      <c r="AY586">
        <f t="shared" si="331"/>
        <v>4.2828375460909292E-2</v>
      </c>
      <c r="AZ586">
        <f t="shared" si="334"/>
        <v>4.3216320017567499E-2</v>
      </c>
      <c r="BA586">
        <f t="shared" si="332"/>
        <v>4.3606894382806592E-2</v>
      </c>
      <c r="BB586">
        <f t="shared" si="332"/>
        <v>4.4000103111520743E-2</v>
      </c>
      <c r="BC586">
        <f t="shared" si="332"/>
        <v>4.4395950531021182E-2</v>
      </c>
      <c r="BD586">
        <f t="shared" si="332"/>
        <v>4.4794440736632191E-2</v>
      </c>
      <c r="BE586">
        <f t="shared" si="333"/>
        <v>4.5195577587250832E-2</v>
      </c>
      <c r="BF586">
        <f t="shared" si="333"/>
        <v>4.5599364700867603E-2</v>
      </c>
      <c r="BG586">
        <f t="shared" si="333"/>
        <v>4.6005805450050945E-2</v>
      </c>
      <c r="BH586">
        <f t="shared" si="333"/>
        <v>4.6414902957394824E-2</v>
      </c>
      <c r="BI586">
        <f t="shared" si="333"/>
        <v>4.6826660090929166E-2</v>
      </c>
      <c r="BJ586">
        <f t="shared" si="340"/>
        <v>4.7241079459494559E-2</v>
      </c>
      <c r="BK586">
        <f t="shared" si="340"/>
        <v>4.7658163408080455E-2</v>
      </c>
      <c r="BL586">
        <f t="shared" si="326"/>
        <v>4.8077914013128324E-2</v>
      </c>
      <c r="BM586">
        <f t="shared" si="326"/>
        <v>4.8500333077798573E-2</v>
      </c>
      <c r="BN586">
        <f t="shared" si="326"/>
        <v>4.8925422127203355E-2</v>
      </c>
      <c r="BO586">
        <f t="shared" si="326"/>
        <v>4.9353182403603903E-2</v>
      </c>
      <c r="BP586">
        <f t="shared" si="327"/>
        <v>4.9783614861575239E-2</v>
      </c>
      <c r="BQ586">
        <f t="shared" si="327"/>
        <v>5.0216720163134818E-2</v>
      </c>
      <c r="BR586">
        <f t="shared" si="327"/>
        <v>5.0652498672840066E-2</v>
      </c>
      <c r="BS586">
        <f t="shared" si="327"/>
        <v>5.109095045285135E-2</v>
      </c>
      <c r="BT586">
        <f t="shared" si="329"/>
        <v>5.1532075257963599E-2</v>
      </c>
      <c r="BU586">
        <f t="shared" si="328"/>
        <v>5.1975872530605302E-2</v>
      </c>
      <c r="BV586">
        <f t="shared" si="328"/>
        <v>5.2422341395806996E-2</v>
      </c>
      <c r="BW586">
        <f t="shared" si="328"/>
        <v>5.2871480656137386E-2</v>
      </c>
      <c r="BX586">
        <f t="shared" si="328"/>
        <v>5.3323288786610572E-2</v>
      </c>
      <c r="BY586">
        <f t="shared" si="328"/>
        <v>5.3777763929562877E-2</v>
      </c>
      <c r="BZ586">
        <f t="shared" si="335"/>
        <v>5.4234903889500204E-2</v>
      </c>
      <c r="CA586">
        <f t="shared" si="335"/>
        <v>5.4694706127917748E-2</v>
      </c>
      <c r="CB586">
        <f t="shared" si="335"/>
        <v>5.5157167758090778E-2</v>
      </c>
      <c r="CC586">
        <f t="shared" si="335"/>
        <v>5.5622285539838418E-2</v>
      </c>
      <c r="CD586">
        <f t="shared" si="342"/>
        <v>5.6090055874261691E-2</v>
      </c>
      <c r="CE586">
        <f t="shared" si="336"/>
        <v>5.6560474798454267E-2</v>
      </c>
      <c r="CF586">
        <f t="shared" si="336"/>
        <v>5.7033537980188669E-2</v>
      </c>
      <c r="CG586">
        <f t="shared" si="336"/>
        <v>5.750924071257868E-2</v>
      </c>
      <c r="CH586">
        <f t="shared" si="336"/>
        <v>5.7987577908717579E-2</v>
      </c>
      <c r="CI586">
        <f t="shared" si="336"/>
        <v>5.8468544096291999E-2</v>
      </c>
      <c r="CJ586">
        <f t="shared" si="337"/>
        <v>5.895213341217765E-2</v>
      </c>
      <c r="CK586">
        <f t="shared" si="337"/>
        <v>5.9438339597008602E-2</v>
      </c>
      <c r="CL586">
        <f t="shared" si="337"/>
        <v>5.992715598973123E-2</v>
      </c>
      <c r="CM586">
        <f t="shared" si="337"/>
        <v>6.0418575522135504E-2</v>
      </c>
      <c r="CN586">
        <f t="shared" si="337"/>
        <v>6.0912590713368554E-2</v>
      </c>
      <c r="CO586">
        <f t="shared" si="338"/>
        <v>6.1409193664430817E-2</v>
      </c>
      <c r="CP586">
        <f t="shared" si="338"/>
        <v>6.1908376052656401E-2</v>
      </c>
      <c r="CQ586">
        <f t="shared" si="338"/>
        <v>6.2410129126175759E-2</v>
      </c>
      <c r="CR586">
        <f t="shared" si="338"/>
        <v>6.2914443698365463E-2</v>
      </c>
      <c r="CS586">
        <f t="shared" si="338"/>
        <v>6.3421310142284318E-2</v>
      </c>
      <c r="CT586">
        <f t="shared" ref="CT586:CX649" si="346">CS585</f>
        <v>6.3930718385095703E-2</v>
      </c>
      <c r="CU586">
        <f t="shared" si="317"/>
        <v>6.4442657902480327E-2</v>
      </c>
      <c r="CV586">
        <f t="shared" si="313"/>
        <v>6.4957117713036708E-2</v>
      </c>
      <c r="CW586">
        <f t="shared" si="313"/>
        <v>6.54740863726746E-2</v>
      </c>
      <c r="CX586">
        <f t="shared" si="313"/>
        <v>6.599355196899917E-2</v>
      </c>
      <c r="CY586">
        <f t="shared" si="313"/>
        <v>6.6515502115689032E-2</v>
      </c>
      <c r="CZ586">
        <f t="shared" si="319"/>
        <v>6.7039923946868044E-2</v>
      </c>
      <c r="DA586">
        <f t="shared" si="318"/>
        <v>6.7566804111474588E-2</v>
      </c>
      <c r="DB586">
        <f t="shared" si="318"/>
        <v>6.8096128767625955E-2</v>
      </c>
      <c r="DC586">
        <f t="shared" si="318"/>
        <v>6.8627883576982796E-2</v>
      </c>
      <c r="DD586">
        <f t="shared" si="318"/>
        <v>6.9162053699112533E-2</v>
      </c>
      <c r="DE586">
        <f t="shared" si="321"/>
        <v>6.9698623785854452E-2</v>
      </c>
      <c r="DF586">
        <f t="shared" si="320"/>
        <v>7.0237577975686777E-2</v>
      </c>
      <c r="DG586">
        <f t="shared" si="320"/>
        <v>7.0778899888098906E-2</v>
      </c>
      <c r="DH586">
        <f t="shared" si="320"/>
        <v>7.1322572617968261E-2</v>
      </c>
      <c r="DI586">
        <f t="shared" si="320"/>
        <v>7.1868578729944871E-2</v>
      </c>
      <c r="DJ586">
        <f t="shared" si="323"/>
        <v>7.2416900252843877E-2</v>
      </c>
      <c r="DK586" s="42">
        <f t="shared" si="322"/>
        <v>7.2967518674049853E-2</v>
      </c>
      <c r="DL586" s="40">
        <f t="shared" si="343"/>
        <v>3.4558855137072966</v>
      </c>
    </row>
    <row r="587" spans="13:116" x14ac:dyDescent="0.25">
      <c r="M587" s="38"/>
      <c r="N587" s="40">
        <f t="shared" si="341"/>
        <v>2.1202421689335367</v>
      </c>
      <c r="O587" s="45">
        <f t="shared" si="344"/>
        <v>11.579999999999842</v>
      </c>
      <c r="P587">
        <f t="shared" si="339"/>
        <v>3.0559403862236934E-2</v>
      </c>
      <c r="Q587">
        <f t="shared" si="345"/>
        <v>3.0857292024865035E-2</v>
      </c>
      <c r="R587">
        <f t="shared" si="345"/>
        <v>3.1157528407348645E-2</v>
      </c>
      <c r="S587">
        <f t="shared" si="345"/>
        <v>3.1460123153006232E-2</v>
      </c>
      <c r="T587">
        <f t="shared" si="345"/>
        <v>3.1765086310110227E-2</v>
      </c>
      <c r="U587">
        <f t="shared" si="314"/>
        <v>3.207242782888995E-2</v>
      </c>
      <c r="V587">
        <f t="shared" si="314"/>
        <v>3.238215755849632E-2</v>
      </c>
      <c r="W587">
        <f t="shared" si="314"/>
        <v>3.2694285243928124E-2</v>
      </c>
      <c r="X587">
        <f t="shared" si="314"/>
        <v>3.3008820522919612E-2</v>
      </c>
      <c r="Y587">
        <f t="shared" si="315"/>
        <v>3.332577292278955E-2</v>
      </c>
      <c r="Z587">
        <f t="shared" si="315"/>
        <v>3.3645151857251317E-2</v>
      </c>
      <c r="AA587">
        <f t="shared" si="315"/>
        <v>3.3966966623184186E-2</v>
      </c>
      <c r="AB587">
        <f t="shared" si="315"/>
        <v>3.4291226397366065E-2</v>
      </c>
      <c r="AC587">
        <f t="shared" si="316"/>
        <v>3.4617940233165626E-2</v>
      </c>
      <c r="AD587">
        <f t="shared" si="316"/>
        <v>3.4947117057197656E-2</v>
      </c>
      <c r="AE587">
        <f t="shared" si="316"/>
        <v>3.5278765665936712E-2</v>
      </c>
      <c r="AF587">
        <f t="shared" si="316"/>
        <v>3.561289472229285E-2</v>
      </c>
      <c r="AG587">
        <f t="shared" si="316"/>
        <v>3.5949512752147805E-2</v>
      </c>
      <c r="AH587">
        <f t="shared" si="316"/>
        <v>3.628862814085098E-2</v>
      </c>
      <c r="AI587">
        <f t="shared" si="316"/>
        <v>3.6630249129677127E-2</v>
      </c>
      <c r="AJ587" s="42">
        <f t="shared" si="324"/>
        <v>3.6974383812242967E-2</v>
      </c>
      <c r="AK587">
        <f t="shared" si="324"/>
        <v>3.7321040130886135E-2</v>
      </c>
      <c r="AL587">
        <f t="shared" si="324"/>
        <v>3.7670225873002165E-2</v>
      </c>
      <c r="AM587">
        <f t="shared" si="324"/>
        <v>3.8021948667344277E-2</v>
      </c>
      <c r="AN587">
        <f t="shared" si="325"/>
        <v>3.8376215980281798E-2</v>
      </c>
      <c r="AO587">
        <f t="shared" si="325"/>
        <v>3.8733035112019837E-2</v>
      </c>
      <c r="AP587">
        <f t="shared" si="325"/>
        <v>3.9092413192779278E-2</v>
      </c>
      <c r="AQ587">
        <f t="shared" si="325"/>
        <v>3.9454357178936882E-2</v>
      </c>
      <c r="AR587">
        <f t="shared" si="330"/>
        <v>3.9818873849126586E-2</v>
      </c>
      <c r="AS587">
        <f t="shared" si="330"/>
        <v>4.0185969800299967E-2</v>
      </c>
      <c r="AT587">
        <f t="shared" si="330"/>
        <v>4.0555651443749619E-2</v>
      </c>
      <c r="AU587">
        <f t="shared" si="330"/>
        <v>4.0927925001090701E-2</v>
      </c>
      <c r="AV587">
        <f t="shared" si="331"/>
        <v>4.1302796500204929E-2</v>
      </c>
      <c r="AW587">
        <f t="shared" si="331"/>
        <v>4.1680271771144896E-2</v>
      </c>
      <c r="AX587">
        <f t="shared" si="331"/>
        <v>4.2060356441999729E-2</v>
      </c>
      <c r="AY587">
        <f t="shared" si="331"/>
        <v>4.2443055934720489E-2</v>
      </c>
      <c r="AZ587">
        <f t="shared" si="334"/>
        <v>4.2828375460909292E-2</v>
      </c>
      <c r="BA587">
        <f t="shared" si="332"/>
        <v>4.3216320017567499E-2</v>
      </c>
      <c r="BB587">
        <f t="shared" si="332"/>
        <v>4.3606894382806592E-2</v>
      </c>
      <c r="BC587">
        <f t="shared" si="332"/>
        <v>4.4000103111520743E-2</v>
      </c>
      <c r="BD587">
        <f t="shared" si="332"/>
        <v>4.4395950531021182E-2</v>
      </c>
      <c r="BE587">
        <f t="shared" si="333"/>
        <v>4.4794440736632191E-2</v>
      </c>
      <c r="BF587">
        <f t="shared" si="333"/>
        <v>4.5195577587250832E-2</v>
      </c>
      <c r="BG587">
        <f t="shared" si="333"/>
        <v>4.5599364700867603E-2</v>
      </c>
      <c r="BH587">
        <f t="shared" si="333"/>
        <v>4.6005805450050945E-2</v>
      </c>
      <c r="BI587">
        <f t="shared" si="333"/>
        <v>4.6414902957394824E-2</v>
      </c>
      <c r="BJ587">
        <f t="shared" si="340"/>
        <v>4.6826660090929166E-2</v>
      </c>
      <c r="BK587">
        <f t="shared" si="340"/>
        <v>4.7241079459494559E-2</v>
      </c>
      <c r="BL587">
        <f t="shared" si="326"/>
        <v>4.7658163408080455E-2</v>
      </c>
      <c r="BM587">
        <f t="shared" si="326"/>
        <v>4.8077914013128324E-2</v>
      </c>
      <c r="BN587">
        <f t="shared" si="326"/>
        <v>4.8500333077798573E-2</v>
      </c>
      <c r="BO587">
        <f t="shared" si="326"/>
        <v>4.8925422127203355E-2</v>
      </c>
      <c r="BP587">
        <f t="shared" si="327"/>
        <v>4.9353182403603903E-2</v>
      </c>
      <c r="BQ587">
        <f t="shared" si="327"/>
        <v>4.9783614861575239E-2</v>
      </c>
      <c r="BR587">
        <f t="shared" si="327"/>
        <v>5.0216720163134818E-2</v>
      </c>
      <c r="BS587">
        <f t="shared" si="327"/>
        <v>5.0652498672840066E-2</v>
      </c>
      <c r="BT587">
        <f t="shared" si="329"/>
        <v>5.109095045285135E-2</v>
      </c>
      <c r="BU587">
        <f t="shared" si="328"/>
        <v>5.1532075257963599E-2</v>
      </c>
      <c r="BV587">
        <f t="shared" si="328"/>
        <v>5.1975872530605302E-2</v>
      </c>
      <c r="BW587">
        <f t="shared" si="328"/>
        <v>5.2422341395806996E-2</v>
      </c>
      <c r="BX587">
        <f t="shared" si="328"/>
        <v>5.2871480656137386E-2</v>
      </c>
      <c r="BY587">
        <f t="shared" si="328"/>
        <v>5.3323288786610572E-2</v>
      </c>
      <c r="BZ587">
        <f t="shared" si="335"/>
        <v>5.3777763929562877E-2</v>
      </c>
      <c r="CA587">
        <f t="shared" si="335"/>
        <v>5.4234903889500204E-2</v>
      </c>
      <c r="CB587">
        <f t="shared" si="335"/>
        <v>5.4694706127917748E-2</v>
      </c>
      <c r="CC587">
        <f t="shared" si="335"/>
        <v>5.5157167758090778E-2</v>
      </c>
      <c r="CD587">
        <f t="shared" si="342"/>
        <v>5.5622285539838418E-2</v>
      </c>
      <c r="CE587">
        <f t="shared" si="336"/>
        <v>5.6090055874261691E-2</v>
      </c>
      <c r="CF587">
        <f t="shared" si="336"/>
        <v>5.6560474798454267E-2</v>
      </c>
      <c r="CG587">
        <f t="shared" si="336"/>
        <v>5.7033537980188669E-2</v>
      </c>
      <c r="CH587">
        <f t="shared" si="336"/>
        <v>5.750924071257868E-2</v>
      </c>
      <c r="CI587">
        <f t="shared" si="336"/>
        <v>5.7987577908717579E-2</v>
      </c>
      <c r="CJ587">
        <f t="shared" si="337"/>
        <v>5.8468544096291999E-2</v>
      </c>
      <c r="CK587">
        <f t="shared" si="337"/>
        <v>5.895213341217765E-2</v>
      </c>
      <c r="CL587">
        <f t="shared" si="337"/>
        <v>5.9438339597008602E-2</v>
      </c>
      <c r="CM587">
        <f t="shared" si="337"/>
        <v>5.992715598973123E-2</v>
      </c>
      <c r="CN587">
        <f t="shared" si="337"/>
        <v>6.0418575522135504E-2</v>
      </c>
      <c r="CO587">
        <f t="shared" si="338"/>
        <v>6.0912590713368554E-2</v>
      </c>
      <c r="CP587">
        <f t="shared" si="338"/>
        <v>6.1409193664430817E-2</v>
      </c>
      <c r="CQ587">
        <f t="shared" si="338"/>
        <v>6.1908376052656401E-2</v>
      </c>
      <c r="CR587">
        <f t="shared" si="338"/>
        <v>6.2410129126175759E-2</v>
      </c>
      <c r="CS587">
        <f t="shared" si="338"/>
        <v>6.2914443698365463E-2</v>
      </c>
      <c r="CT587">
        <f t="shared" si="346"/>
        <v>6.3421310142284318E-2</v>
      </c>
      <c r="CU587">
        <f t="shared" si="317"/>
        <v>6.3930718385095703E-2</v>
      </c>
      <c r="CV587">
        <f t="shared" si="317"/>
        <v>6.4442657902480327E-2</v>
      </c>
      <c r="CW587">
        <f t="shared" si="317"/>
        <v>6.4957117713036708E-2</v>
      </c>
      <c r="CX587">
        <f t="shared" si="317"/>
        <v>6.54740863726746E-2</v>
      </c>
      <c r="CY587">
        <f t="shared" si="317"/>
        <v>6.599355196899917E-2</v>
      </c>
      <c r="CZ587">
        <f t="shared" si="319"/>
        <v>6.6515502115689032E-2</v>
      </c>
      <c r="DA587">
        <f t="shared" si="318"/>
        <v>6.7039923946868044E-2</v>
      </c>
      <c r="DB587">
        <f t="shared" si="318"/>
        <v>6.7566804111474588E-2</v>
      </c>
      <c r="DC587">
        <f t="shared" si="318"/>
        <v>6.8096128767625955E-2</v>
      </c>
      <c r="DD587">
        <f t="shared" si="318"/>
        <v>6.8627883576982796E-2</v>
      </c>
      <c r="DE587">
        <f t="shared" si="321"/>
        <v>6.9162053699112533E-2</v>
      </c>
      <c r="DF587">
        <f t="shared" si="320"/>
        <v>6.9698623785854452E-2</v>
      </c>
      <c r="DG587">
        <f t="shared" si="320"/>
        <v>7.0237577975686777E-2</v>
      </c>
      <c r="DH587">
        <f t="shared" si="320"/>
        <v>7.0778899888098906E-2</v>
      </c>
      <c r="DI587">
        <f t="shared" si="320"/>
        <v>7.1322572617968261E-2</v>
      </c>
      <c r="DJ587">
        <f t="shared" si="323"/>
        <v>7.1868578729944871E-2</v>
      </c>
      <c r="DK587" s="42">
        <f t="shared" si="322"/>
        <v>7.2416900252843877E-2</v>
      </c>
      <c r="DL587" s="40">
        <f t="shared" si="343"/>
        <v>3.4264623372165759</v>
      </c>
    </row>
    <row r="588" spans="13:116" x14ac:dyDescent="0.25">
      <c r="M588" s="38"/>
      <c r="N588" s="40">
        <f t="shared" si="341"/>
        <v>2.0997366003814286</v>
      </c>
      <c r="O588" s="45">
        <f t="shared" si="344"/>
        <v>11.599999999999842</v>
      </c>
      <c r="P588">
        <f t="shared" si="339"/>
        <v>3.0263853684059008E-2</v>
      </c>
      <c r="Q588">
        <f t="shared" si="345"/>
        <v>3.0559403862236934E-2</v>
      </c>
      <c r="R588">
        <f t="shared" si="345"/>
        <v>3.0857292024865035E-2</v>
      </c>
      <c r="S588">
        <f t="shared" si="345"/>
        <v>3.1157528407348645E-2</v>
      </c>
      <c r="T588">
        <f t="shared" si="345"/>
        <v>3.1460123153006232E-2</v>
      </c>
      <c r="U588">
        <f t="shared" si="314"/>
        <v>3.1765086310110227E-2</v>
      </c>
      <c r="V588">
        <f t="shared" si="314"/>
        <v>3.207242782888995E-2</v>
      </c>
      <c r="W588">
        <f t="shared" si="314"/>
        <v>3.238215755849632E-2</v>
      </c>
      <c r="X588">
        <f t="shared" si="314"/>
        <v>3.2694285243928124E-2</v>
      </c>
      <c r="Y588">
        <f t="shared" si="315"/>
        <v>3.3008820522919612E-2</v>
      </c>
      <c r="Z588">
        <f t="shared" si="315"/>
        <v>3.332577292278955E-2</v>
      </c>
      <c r="AA588">
        <f t="shared" si="315"/>
        <v>3.3645151857251317E-2</v>
      </c>
      <c r="AB588">
        <f t="shared" si="315"/>
        <v>3.3966966623184186E-2</v>
      </c>
      <c r="AC588">
        <f t="shared" si="316"/>
        <v>3.4291226397366065E-2</v>
      </c>
      <c r="AD588">
        <f t="shared" si="316"/>
        <v>3.4617940233165626E-2</v>
      </c>
      <c r="AE588">
        <f t="shared" si="316"/>
        <v>3.4947117057197656E-2</v>
      </c>
      <c r="AF588">
        <f t="shared" si="316"/>
        <v>3.5278765665936712E-2</v>
      </c>
      <c r="AG588">
        <f t="shared" si="316"/>
        <v>3.561289472229285E-2</v>
      </c>
      <c r="AH588">
        <f t="shared" si="316"/>
        <v>3.5949512752147805E-2</v>
      </c>
      <c r="AI588">
        <f t="shared" si="316"/>
        <v>3.628862814085098E-2</v>
      </c>
      <c r="AJ588" s="42">
        <f t="shared" si="324"/>
        <v>3.6630249129677127E-2</v>
      </c>
      <c r="AK588">
        <f t="shared" si="324"/>
        <v>3.6974383812242967E-2</v>
      </c>
      <c r="AL588">
        <f t="shared" si="324"/>
        <v>3.7321040130886135E-2</v>
      </c>
      <c r="AM588">
        <f t="shared" si="324"/>
        <v>3.7670225873002165E-2</v>
      </c>
      <c r="AN588">
        <f t="shared" si="325"/>
        <v>3.8021948667344277E-2</v>
      </c>
      <c r="AO588">
        <f t="shared" si="325"/>
        <v>3.8376215980281798E-2</v>
      </c>
      <c r="AP588">
        <f t="shared" si="325"/>
        <v>3.8733035112019837E-2</v>
      </c>
      <c r="AQ588">
        <f t="shared" si="325"/>
        <v>3.9092413192779278E-2</v>
      </c>
      <c r="AR588">
        <f t="shared" si="330"/>
        <v>3.9454357178936882E-2</v>
      </c>
      <c r="AS588">
        <f t="shared" si="330"/>
        <v>3.9818873849126586E-2</v>
      </c>
      <c r="AT588">
        <f t="shared" si="330"/>
        <v>4.0185969800299967E-2</v>
      </c>
      <c r="AU588">
        <f t="shared" si="330"/>
        <v>4.0555651443749619E-2</v>
      </c>
      <c r="AV588">
        <f t="shared" si="331"/>
        <v>4.0927925001090701E-2</v>
      </c>
      <c r="AW588">
        <f t="shared" si="331"/>
        <v>4.1302796500204929E-2</v>
      </c>
      <c r="AX588">
        <f t="shared" si="331"/>
        <v>4.1680271771144896E-2</v>
      </c>
      <c r="AY588">
        <f t="shared" si="331"/>
        <v>4.2060356441999729E-2</v>
      </c>
      <c r="AZ588">
        <f t="shared" si="334"/>
        <v>4.2443055934720489E-2</v>
      </c>
      <c r="BA588">
        <f t="shared" si="332"/>
        <v>4.2828375460909292E-2</v>
      </c>
      <c r="BB588">
        <f t="shared" si="332"/>
        <v>4.3216320017567499E-2</v>
      </c>
      <c r="BC588">
        <f t="shared" si="332"/>
        <v>4.3606894382806592E-2</v>
      </c>
      <c r="BD588">
        <f t="shared" si="332"/>
        <v>4.4000103111520743E-2</v>
      </c>
      <c r="BE588">
        <f t="shared" si="333"/>
        <v>4.4395950531021182E-2</v>
      </c>
      <c r="BF588">
        <f t="shared" si="333"/>
        <v>4.4794440736632191E-2</v>
      </c>
      <c r="BG588">
        <f t="shared" si="333"/>
        <v>4.5195577587250832E-2</v>
      </c>
      <c r="BH588">
        <f t="shared" si="333"/>
        <v>4.5599364700867603E-2</v>
      </c>
      <c r="BI588">
        <f t="shared" si="333"/>
        <v>4.6005805450050945E-2</v>
      </c>
      <c r="BJ588">
        <f t="shared" si="340"/>
        <v>4.6414902957394824E-2</v>
      </c>
      <c r="BK588">
        <f t="shared" si="340"/>
        <v>4.6826660090929166E-2</v>
      </c>
      <c r="BL588">
        <f t="shared" si="326"/>
        <v>4.7241079459494559E-2</v>
      </c>
      <c r="BM588">
        <f t="shared" si="326"/>
        <v>4.7658163408080455E-2</v>
      </c>
      <c r="BN588">
        <f t="shared" si="326"/>
        <v>4.8077914013128324E-2</v>
      </c>
      <c r="BO588">
        <f t="shared" si="326"/>
        <v>4.8500333077798573E-2</v>
      </c>
      <c r="BP588">
        <f t="shared" si="327"/>
        <v>4.8925422127203355E-2</v>
      </c>
      <c r="BQ588">
        <f t="shared" si="327"/>
        <v>4.9353182403603903E-2</v>
      </c>
      <c r="BR588">
        <f t="shared" si="327"/>
        <v>4.9783614861575239E-2</v>
      </c>
      <c r="BS588">
        <f t="shared" si="327"/>
        <v>5.0216720163134818E-2</v>
      </c>
      <c r="BT588">
        <f t="shared" si="329"/>
        <v>5.0652498672840066E-2</v>
      </c>
      <c r="BU588">
        <f t="shared" si="328"/>
        <v>5.109095045285135E-2</v>
      </c>
      <c r="BV588">
        <f t="shared" si="328"/>
        <v>5.1532075257963599E-2</v>
      </c>
      <c r="BW588">
        <f t="shared" si="328"/>
        <v>5.1975872530605302E-2</v>
      </c>
      <c r="BX588">
        <f t="shared" si="328"/>
        <v>5.2422341395806996E-2</v>
      </c>
      <c r="BY588">
        <f t="shared" si="328"/>
        <v>5.2871480656137386E-2</v>
      </c>
      <c r="BZ588">
        <f t="shared" si="335"/>
        <v>5.3323288786610572E-2</v>
      </c>
      <c r="CA588">
        <f t="shared" si="335"/>
        <v>5.3777763929562877E-2</v>
      </c>
      <c r="CB588">
        <f t="shared" si="335"/>
        <v>5.4234903889500204E-2</v>
      </c>
      <c r="CC588">
        <f t="shared" si="335"/>
        <v>5.4694706127917748E-2</v>
      </c>
      <c r="CD588">
        <f t="shared" si="342"/>
        <v>5.5157167758090778E-2</v>
      </c>
      <c r="CE588">
        <f t="shared" si="336"/>
        <v>5.5622285539838418E-2</v>
      </c>
      <c r="CF588">
        <f t="shared" si="336"/>
        <v>5.6090055874261691E-2</v>
      </c>
      <c r="CG588">
        <f t="shared" si="336"/>
        <v>5.6560474798454267E-2</v>
      </c>
      <c r="CH588">
        <f t="shared" si="336"/>
        <v>5.7033537980188669E-2</v>
      </c>
      <c r="CI588">
        <f t="shared" si="336"/>
        <v>5.750924071257868E-2</v>
      </c>
      <c r="CJ588">
        <f t="shared" si="337"/>
        <v>5.7987577908717579E-2</v>
      </c>
      <c r="CK588">
        <f t="shared" si="337"/>
        <v>5.8468544096291999E-2</v>
      </c>
      <c r="CL588">
        <f t="shared" si="337"/>
        <v>5.895213341217765E-2</v>
      </c>
      <c r="CM588">
        <f t="shared" si="337"/>
        <v>5.9438339597008602E-2</v>
      </c>
      <c r="CN588">
        <f t="shared" si="337"/>
        <v>5.992715598973123E-2</v>
      </c>
      <c r="CO588">
        <f t="shared" si="338"/>
        <v>6.0418575522135504E-2</v>
      </c>
      <c r="CP588">
        <f t="shared" si="338"/>
        <v>6.0912590713368554E-2</v>
      </c>
      <c r="CQ588">
        <f t="shared" si="338"/>
        <v>6.1409193664430817E-2</v>
      </c>
      <c r="CR588">
        <f t="shared" si="338"/>
        <v>6.1908376052656401E-2</v>
      </c>
      <c r="CS588">
        <f t="shared" si="338"/>
        <v>6.2410129126175759E-2</v>
      </c>
      <c r="CT588">
        <f t="shared" si="346"/>
        <v>6.2914443698365463E-2</v>
      </c>
      <c r="CU588">
        <f t="shared" si="317"/>
        <v>6.3421310142284318E-2</v>
      </c>
      <c r="CV588">
        <f t="shared" si="317"/>
        <v>6.3930718385095703E-2</v>
      </c>
      <c r="CW588">
        <f t="shared" si="317"/>
        <v>6.4442657902480327E-2</v>
      </c>
      <c r="CX588">
        <f t="shared" si="317"/>
        <v>6.4957117713036708E-2</v>
      </c>
      <c r="CY588">
        <f t="shared" si="317"/>
        <v>6.54740863726746E-2</v>
      </c>
      <c r="CZ588">
        <f t="shared" si="319"/>
        <v>6.599355196899917E-2</v>
      </c>
      <c r="DA588">
        <f t="shared" si="318"/>
        <v>6.6515502115689032E-2</v>
      </c>
      <c r="DB588">
        <f t="shared" si="318"/>
        <v>6.7039923946868044E-2</v>
      </c>
      <c r="DC588">
        <f t="shared" si="318"/>
        <v>6.7566804111474588E-2</v>
      </c>
      <c r="DD588">
        <f t="shared" si="318"/>
        <v>6.8096128767625955E-2</v>
      </c>
      <c r="DE588">
        <f t="shared" si="321"/>
        <v>6.8627883576982796E-2</v>
      </c>
      <c r="DF588">
        <f t="shared" si="320"/>
        <v>6.9162053699112533E-2</v>
      </c>
      <c r="DG588">
        <f t="shared" si="320"/>
        <v>6.9698623785854452E-2</v>
      </c>
      <c r="DH588">
        <f t="shared" si="320"/>
        <v>7.0237577975686777E-2</v>
      </c>
      <c r="DI588">
        <f t="shared" si="320"/>
        <v>7.0778899888098906E-2</v>
      </c>
      <c r="DJ588">
        <f t="shared" si="323"/>
        <v>7.1322572617968261E-2</v>
      </c>
      <c r="DK588" s="42">
        <f t="shared" si="322"/>
        <v>7.1868578729944871E-2</v>
      </c>
      <c r="DL588" s="40">
        <f t="shared" si="343"/>
        <v>3.3972161296377035</v>
      </c>
    </row>
    <row r="589" spans="13:116" x14ac:dyDescent="0.25">
      <c r="M589" s="38"/>
      <c r="N589" s="40">
        <f t="shared" si="341"/>
        <v>2.0793925272122658</v>
      </c>
      <c r="O589" s="45">
        <f t="shared" si="344"/>
        <v>11.619999999999841</v>
      </c>
      <c r="P589">
        <f t="shared" si="339"/>
        <v>2.9970631165759577E-2</v>
      </c>
      <c r="Q589">
        <f t="shared" si="345"/>
        <v>3.0263853684059008E-2</v>
      </c>
      <c r="R589">
        <f t="shared" si="345"/>
        <v>3.0559403862236934E-2</v>
      </c>
      <c r="S589">
        <f t="shared" si="345"/>
        <v>3.0857292024865035E-2</v>
      </c>
      <c r="T589">
        <f t="shared" si="345"/>
        <v>3.1157528407348645E-2</v>
      </c>
      <c r="U589">
        <f t="shared" si="314"/>
        <v>3.1460123153006232E-2</v>
      </c>
      <c r="V589">
        <f t="shared" si="314"/>
        <v>3.1765086310110227E-2</v>
      </c>
      <c r="W589">
        <f t="shared" si="314"/>
        <v>3.207242782888995E-2</v>
      </c>
      <c r="X589">
        <f t="shared" ref="X589:AA652" si="347">W588</f>
        <v>3.238215755849632E-2</v>
      </c>
      <c r="Y589">
        <f t="shared" si="315"/>
        <v>3.2694285243928124E-2</v>
      </c>
      <c r="Z589">
        <f t="shared" si="315"/>
        <v>3.3008820522919612E-2</v>
      </c>
      <c r="AA589">
        <f t="shared" si="315"/>
        <v>3.332577292278955E-2</v>
      </c>
      <c r="AB589">
        <f t="shared" ref="AB589:AF652" si="348">AA588</f>
        <v>3.3645151857251317E-2</v>
      </c>
      <c r="AC589">
        <f t="shared" si="316"/>
        <v>3.3966966623184186E-2</v>
      </c>
      <c r="AD589">
        <f t="shared" si="316"/>
        <v>3.4291226397366065E-2</v>
      </c>
      <c r="AE589">
        <f t="shared" si="316"/>
        <v>3.4617940233165626E-2</v>
      </c>
      <c r="AF589">
        <f t="shared" si="316"/>
        <v>3.4947117057197656E-2</v>
      </c>
      <c r="AG589">
        <f t="shared" si="316"/>
        <v>3.5278765665936712E-2</v>
      </c>
      <c r="AH589">
        <f t="shared" si="316"/>
        <v>3.561289472229285E-2</v>
      </c>
      <c r="AI589">
        <f t="shared" si="316"/>
        <v>3.5949512752147805E-2</v>
      </c>
      <c r="AJ589" s="42">
        <f t="shared" si="324"/>
        <v>3.628862814085098E-2</v>
      </c>
      <c r="AK589">
        <f t="shared" si="324"/>
        <v>3.6630249129677127E-2</v>
      </c>
      <c r="AL589">
        <f t="shared" si="324"/>
        <v>3.6974383812242967E-2</v>
      </c>
      <c r="AM589">
        <f t="shared" si="324"/>
        <v>3.7321040130886135E-2</v>
      </c>
      <c r="AN589">
        <f t="shared" si="325"/>
        <v>3.7670225873002165E-2</v>
      </c>
      <c r="AO589">
        <f t="shared" si="325"/>
        <v>3.8021948667344277E-2</v>
      </c>
      <c r="AP589">
        <f t="shared" si="325"/>
        <v>3.8376215980281798E-2</v>
      </c>
      <c r="AQ589">
        <f t="shared" si="325"/>
        <v>3.8733035112019837E-2</v>
      </c>
      <c r="AR589">
        <f t="shared" si="330"/>
        <v>3.9092413192779278E-2</v>
      </c>
      <c r="AS589">
        <f t="shared" si="330"/>
        <v>3.9454357178936882E-2</v>
      </c>
      <c r="AT589">
        <f t="shared" si="330"/>
        <v>3.9818873849126586E-2</v>
      </c>
      <c r="AU589">
        <f t="shared" si="330"/>
        <v>4.0185969800299967E-2</v>
      </c>
      <c r="AV589">
        <f t="shared" si="331"/>
        <v>4.0555651443749619E-2</v>
      </c>
      <c r="AW589">
        <f t="shared" si="331"/>
        <v>4.0927925001090701E-2</v>
      </c>
      <c r="AX589">
        <f t="shared" si="331"/>
        <v>4.1302796500204929E-2</v>
      </c>
      <c r="AY589">
        <f t="shared" si="331"/>
        <v>4.1680271771144896E-2</v>
      </c>
      <c r="AZ589">
        <f t="shared" si="334"/>
        <v>4.2060356441999729E-2</v>
      </c>
      <c r="BA589">
        <f t="shared" si="332"/>
        <v>4.2443055934720489E-2</v>
      </c>
      <c r="BB589">
        <f t="shared" si="332"/>
        <v>4.2828375460909292E-2</v>
      </c>
      <c r="BC589">
        <f t="shared" si="332"/>
        <v>4.3216320017567499E-2</v>
      </c>
      <c r="BD589">
        <f t="shared" si="332"/>
        <v>4.3606894382806592E-2</v>
      </c>
      <c r="BE589">
        <f t="shared" si="333"/>
        <v>4.4000103111520743E-2</v>
      </c>
      <c r="BF589">
        <f t="shared" si="333"/>
        <v>4.4395950531021182E-2</v>
      </c>
      <c r="BG589">
        <f t="shared" si="333"/>
        <v>4.4794440736632191E-2</v>
      </c>
      <c r="BH589">
        <f t="shared" si="333"/>
        <v>4.5195577587250832E-2</v>
      </c>
      <c r="BI589">
        <f t="shared" si="333"/>
        <v>4.5599364700867603E-2</v>
      </c>
      <c r="BJ589">
        <f t="shared" si="340"/>
        <v>4.6005805450050945E-2</v>
      </c>
      <c r="BK589">
        <f t="shared" si="340"/>
        <v>4.6414902957394824E-2</v>
      </c>
      <c r="BL589">
        <f t="shared" si="326"/>
        <v>4.6826660090929166E-2</v>
      </c>
      <c r="BM589">
        <f t="shared" si="326"/>
        <v>4.7241079459494559E-2</v>
      </c>
      <c r="BN589">
        <f t="shared" si="326"/>
        <v>4.7658163408080455E-2</v>
      </c>
      <c r="BO589">
        <f t="shared" si="326"/>
        <v>4.8077914013128324E-2</v>
      </c>
      <c r="BP589">
        <f t="shared" si="327"/>
        <v>4.8500333077798573E-2</v>
      </c>
      <c r="BQ589">
        <f t="shared" si="327"/>
        <v>4.8925422127203355E-2</v>
      </c>
      <c r="BR589">
        <f t="shared" si="327"/>
        <v>4.9353182403603903E-2</v>
      </c>
      <c r="BS589">
        <f t="shared" si="327"/>
        <v>4.9783614861575239E-2</v>
      </c>
      <c r="BT589">
        <f t="shared" si="329"/>
        <v>5.0216720163134818E-2</v>
      </c>
      <c r="BU589">
        <f t="shared" si="328"/>
        <v>5.0652498672840066E-2</v>
      </c>
      <c r="BV589">
        <f t="shared" si="328"/>
        <v>5.109095045285135E-2</v>
      </c>
      <c r="BW589">
        <f t="shared" si="328"/>
        <v>5.1532075257963599E-2</v>
      </c>
      <c r="BX589">
        <f t="shared" si="328"/>
        <v>5.1975872530605302E-2</v>
      </c>
      <c r="BY589">
        <f t="shared" ref="BY589:CH652" si="349">BX588</f>
        <v>5.2422341395806996E-2</v>
      </c>
      <c r="BZ589">
        <f t="shared" si="335"/>
        <v>5.2871480656137386E-2</v>
      </c>
      <c r="CA589">
        <f t="shared" si="335"/>
        <v>5.3323288786610572E-2</v>
      </c>
      <c r="CB589">
        <f t="shared" si="335"/>
        <v>5.3777763929562877E-2</v>
      </c>
      <c r="CC589">
        <f t="shared" si="335"/>
        <v>5.4234903889500204E-2</v>
      </c>
      <c r="CD589">
        <f t="shared" si="342"/>
        <v>5.4694706127917748E-2</v>
      </c>
      <c r="CE589">
        <f t="shared" si="336"/>
        <v>5.5157167758090778E-2</v>
      </c>
      <c r="CF589">
        <f t="shared" si="336"/>
        <v>5.5622285539838418E-2</v>
      </c>
      <c r="CG589">
        <f t="shared" si="336"/>
        <v>5.6090055874261691E-2</v>
      </c>
      <c r="CH589">
        <f t="shared" si="336"/>
        <v>5.6560474798454267E-2</v>
      </c>
      <c r="CI589">
        <f t="shared" si="336"/>
        <v>5.7033537980188669E-2</v>
      </c>
      <c r="CJ589">
        <f t="shared" si="337"/>
        <v>5.750924071257868E-2</v>
      </c>
      <c r="CK589">
        <f t="shared" si="337"/>
        <v>5.7987577908717579E-2</v>
      </c>
      <c r="CL589">
        <f t="shared" si="337"/>
        <v>5.8468544096291999E-2</v>
      </c>
      <c r="CM589">
        <f t="shared" si="337"/>
        <v>5.895213341217765E-2</v>
      </c>
      <c r="CN589">
        <f t="shared" si="337"/>
        <v>5.9438339597008602E-2</v>
      </c>
      <c r="CO589">
        <f t="shared" si="338"/>
        <v>5.992715598973123E-2</v>
      </c>
      <c r="CP589">
        <f t="shared" si="338"/>
        <v>6.0418575522135504E-2</v>
      </c>
      <c r="CQ589">
        <f t="shared" si="338"/>
        <v>6.0912590713368554E-2</v>
      </c>
      <c r="CR589">
        <f t="shared" si="338"/>
        <v>6.1409193664430817E-2</v>
      </c>
      <c r="CS589">
        <f t="shared" si="338"/>
        <v>6.1908376052656401E-2</v>
      </c>
      <c r="CT589">
        <f t="shared" si="346"/>
        <v>6.2410129126175759E-2</v>
      </c>
      <c r="CU589">
        <f t="shared" si="317"/>
        <v>6.2914443698365463E-2</v>
      </c>
      <c r="CV589">
        <f t="shared" si="317"/>
        <v>6.3421310142284318E-2</v>
      </c>
      <c r="CW589">
        <f t="shared" si="317"/>
        <v>6.3930718385095703E-2</v>
      </c>
      <c r="CX589">
        <f t="shared" si="317"/>
        <v>6.4442657902480327E-2</v>
      </c>
      <c r="CY589">
        <f t="shared" si="317"/>
        <v>6.4957117713036708E-2</v>
      </c>
      <c r="CZ589">
        <f t="shared" si="319"/>
        <v>6.54740863726746E-2</v>
      </c>
      <c r="DA589">
        <f t="shared" si="318"/>
        <v>6.599355196899917E-2</v>
      </c>
      <c r="DB589">
        <f t="shared" si="318"/>
        <v>6.6515502115689032E-2</v>
      </c>
      <c r="DC589">
        <f t="shared" si="318"/>
        <v>6.7039923946868044E-2</v>
      </c>
      <c r="DD589">
        <f t="shared" si="318"/>
        <v>6.7566804111474588E-2</v>
      </c>
      <c r="DE589">
        <f t="shared" si="321"/>
        <v>6.8096128767625955E-2</v>
      </c>
      <c r="DF589">
        <f t="shared" si="320"/>
        <v>6.8627883576982796E-2</v>
      </c>
      <c r="DG589">
        <f t="shared" si="320"/>
        <v>6.9162053699112533E-2</v>
      </c>
      <c r="DH589">
        <f t="shared" si="320"/>
        <v>6.9698623785854452E-2</v>
      </c>
      <c r="DI589">
        <f t="shared" si="320"/>
        <v>7.0237577975686777E-2</v>
      </c>
      <c r="DJ589">
        <f t="shared" si="323"/>
        <v>7.0778899888098906E-2</v>
      </c>
      <c r="DK589" s="42">
        <f t="shared" si="322"/>
        <v>7.1322572617968261E-2</v>
      </c>
      <c r="DL589" s="40">
        <f t="shared" si="343"/>
        <v>3.3681469123133669</v>
      </c>
    </row>
    <row r="590" spans="13:116" x14ac:dyDescent="0.25">
      <c r="M590" s="38"/>
      <c r="N590" s="40">
        <f t="shared" si="341"/>
        <v>2.0592092271104927</v>
      </c>
      <c r="O590" s="45">
        <f t="shared" si="344"/>
        <v>11.639999999999841</v>
      </c>
      <c r="P590">
        <f t="shared" si="339"/>
        <v>2.967972589648411E-2</v>
      </c>
      <c r="Q590">
        <f t="shared" si="345"/>
        <v>2.9970631165759577E-2</v>
      </c>
      <c r="R590">
        <f t="shared" si="345"/>
        <v>3.0263853684059008E-2</v>
      </c>
      <c r="S590">
        <f t="shared" si="345"/>
        <v>3.0559403862236934E-2</v>
      </c>
      <c r="T590">
        <f t="shared" si="345"/>
        <v>3.0857292024865035E-2</v>
      </c>
      <c r="U590">
        <f t="shared" ref="U590:AE653" si="350">T589</f>
        <v>3.1157528407348645E-2</v>
      </c>
      <c r="V590">
        <f t="shared" si="350"/>
        <v>3.1460123153006232E-2</v>
      </c>
      <c r="W590">
        <f t="shared" si="350"/>
        <v>3.1765086310110227E-2</v>
      </c>
      <c r="X590">
        <f t="shared" si="347"/>
        <v>3.207242782888995E-2</v>
      </c>
      <c r="Y590">
        <f t="shared" si="347"/>
        <v>3.238215755849632E-2</v>
      </c>
      <c r="Z590">
        <f t="shared" si="347"/>
        <v>3.2694285243928124E-2</v>
      </c>
      <c r="AA590">
        <f t="shared" si="347"/>
        <v>3.3008820522919612E-2</v>
      </c>
      <c r="AB590">
        <f t="shared" si="348"/>
        <v>3.332577292278955E-2</v>
      </c>
      <c r="AC590">
        <f t="shared" si="348"/>
        <v>3.3645151857251317E-2</v>
      </c>
      <c r="AD590">
        <f t="shared" si="348"/>
        <v>3.3966966623184186E-2</v>
      </c>
      <c r="AE590">
        <f t="shared" si="348"/>
        <v>3.4291226397366065E-2</v>
      </c>
      <c r="AF590">
        <f t="shared" si="348"/>
        <v>3.4617940233165626E-2</v>
      </c>
      <c r="AG590">
        <f t="shared" ref="AG590:AK653" si="351">AF589</f>
        <v>3.4947117057197656E-2</v>
      </c>
      <c r="AH590">
        <f t="shared" si="351"/>
        <v>3.5278765665936712E-2</v>
      </c>
      <c r="AI590">
        <f t="shared" si="351"/>
        <v>3.561289472229285E-2</v>
      </c>
      <c r="AJ590" s="42">
        <f t="shared" si="324"/>
        <v>3.5949512752147805E-2</v>
      </c>
      <c r="AK590">
        <f t="shared" si="324"/>
        <v>3.628862814085098E-2</v>
      </c>
      <c r="AL590">
        <f t="shared" si="324"/>
        <v>3.6630249129677127E-2</v>
      </c>
      <c r="AM590">
        <f t="shared" si="324"/>
        <v>3.6974383812242967E-2</v>
      </c>
      <c r="AN590">
        <f t="shared" si="325"/>
        <v>3.7321040130886135E-2</v>
      </c>
      <c r="AO590">
        <f t="shared" si="325"/>
        <v>3.7670225873002165E-2</v>
      </c>
      <c r="AP590">
        <f t="shared" si="325"/>
        <v>3.8021948667344277E-2</v>
      </c>
      <c r="AQ590">
        <f t="shared" si="325"/>
        <v>3.8376215980281798E-2</v>
      </c>
      <c r="AR590">
        <f t="shared" si="330"/>
        <v>3.8733035112019837E-2</v>
      </c>
      <c r="AS590">
        <f t="shared" si="330"/>
        <v>3.9092413192779278E-2</v>
      </c>
      <c r="AT590">
        <f t="shared" si="330"/>
        <v>3.9454357178936882E-2</v>
      </c>
      <c r="AU590">
        <f t="shared" si="330"/>
        <v>3.9818873849126586E-2</v>
      </c>
      <c r="AV590">
        <f t="shared" si="331"/>
        <v>4.0185969800299967E-2</v>
      </c>
      <c r="AW590">
        <f t="shared" si="331"/>
        <v>4.0555651443749619E-2</v>
      </c>
      <c r="AX590">
        <f t="shared" si="331"/>
        <v>4.0927925001090701E-2</v>
      </c>
      <c r="AY590">
        <f t="shared" si="331"/>
        <v>4.1302796500204929E-2</v>
      </c>
      <c r="AZ590">
        <f t="shared" si="334"/>
        <v>4.1680271771144896E-2</v>
      </c>
      <c r="BA590">
        <f t="shared" si="332"/>
        <v>4.2060356441999729E-2</v>
      </c>
      <c r="BB590">
        <f t="shared" si="332"/>
        <v>4.2443055934720489E-2</v>
      </c>
      <c r="BC590">
        <f t="shared" si="332"/>
        <v>4.2828375460909292E-2</v>
      </c>
      <c r="BD590">
        <f t="shared" si="332"/>
        <v>4.3216320017567499E-2</v>
      </c>
      <c r="BE590">
        <f t="shared" si="333"/>
        <v>4.3606894382806592E-2</v>
      </c>
      <c r="BF590">
        <f t="shared" si="333"/>
        <v>4.4000103111520743E-2</v>
      </c>
      <c r="BG590">
        <f t="shared" si="333"/>
        <v>4.4395950531021182E-2</v>
      </c>
      <c r="BH590">
        <f t="shared" si="333"/>
        <v>4.4794440736632191E-2</v>
      </c>
      <c r="BI590">
        <f t="shared" si="333"/>
        <v>4.5195577587250832E-2</v>
      </c>
      <c r="BJ590">
        <f t="shared" si="340"/>
        <v>4.5599364700867603E-2</v>
      </c>
      <c r="BK590">
        <f t="shared" si="340"/>
        <v>4.6005805450050945E-2</v>
      </c>
      <c r="BL590">
        <f t="shared" si="326"/>
        <v>4.6414902957394824E-2</v>
      </c>
      <c r="BM590">
        <f t="shared" si="326"/>
        <v>4.6826660090929166E-2</v>
      </c>
      <c r="BN590">
        <f t="shared" si="326"/>
        <v>4.7241079459494559E-2</v>
      </c>
      <c r="BO590">
        <f t="shared" si="326"/>
        <v>4.7658163408080455E-2</v>
      </c>
      <c r="BP590">
        <f t="shared" si="327"/>
        <v>4.8077914013128324E-2</v>
      </c>
      <c r="BQ590">
        <f t="shared" si="327"/>
        <v>4.8500333077798573E-2</v>
      </c>
      <c r="BR590">
        <f t="shared" si="327"/>
        <v>4.8925422127203355E-2</v>
      </c>
      <c r="BS590">
        <f t="shared" si="327"/>
        <v>4.9353182403603903E-2</v>
      </c>
      <c r="BT590">
        <f t="shared" si="329"/>
        <v>4.9783614861575239E-2</v>
      </c>
      <c r="BU590">
        <f t="shared" si="328"/>
        <v>5.0216720163134818E-2</v>
      </c>
      <c r="BV590">
        <f t="shared" si="328"/>
        <v>5.0652498672840066E-2</v>
      </c>
      <c r="BW590">
        <f t="shared" si="328"/>
        <v>5.109095045285135E-2</v>
      </c>
      <c r="BX590">
        <f t="shared" si="328"/>
        <v>5.1532075257963599E-2</v>
      </c>
      <c r="BY590">
        <f t="shared" si="349"/>
        <v>5.1975872530605302E-2</v>
      </c>
      <c r="BZ590">
        <f t="shared" si="335"/>
        <v>5.2422341395806996E-2</v>
      </c>
      <c r="CA590">
        <f t="shared" si="335"/>
        <v>5.2871480656137386E-2</v>
      </c>
      <c r="CB590">
        <f t="shared" si="335"/>
        <v>5.3323288786610572E-2</v>
      </c>
      <c r="CC590">
        <f t="shared" si="335"/>
        <v>5.3777763929562877E-2</v>
      </c>
      <c r="CD590">
        <f t="shared" si="342"/>
        <v>5.4234903889500204E-2</v>
      </c>
      <c r="CE590">
        <f t="shared" si="336"/>
        <v>5.4694706127917748E-2</v>
      </c>
      <c r="CF590">
        <f t="shared" si="336"/>
        <v>5.5157167758090778E-2</v>
      </c>
      <c r="CG590">
        <f t="shared" si="336"/>
        <v>5.5622285539838418E-2</v>
      </c>
      <c r="CH590">
        <f t="shared" si="336"/>
        <v>5.6090055874261691E-2</v>
      </c>
      <c r="CI590">
        <f t="shared" ref="CI590:CM653" si="352">CH589</f>
        <v>5.6560474798454267E-2</v>
      </c>
      <c r="CJ590">
        <f t="shared" si="337"/>
        <v>5.7033537980188669E-2</v>
      </c>
      <c r="CK590">
        <f t="shared" si="337"/>
        <v>5.750924071257868E-2</v>
      </c>
      <c r="CL590">
        <f t="shared" si="337"/>
        <v>5.7987577908717579E-2</v>
      </c>
      <c r="CM590">
        <f t="shared" si="337"/>
        <v>5.8468544096291999E-2</v>
      </c>
      <c r="CN590">
        <f t="shared" si="337"/>
        <v>5.895213341217765E-2</v>
      </c>
      <c r="CO590">
        <f t="shared" si="338"/>
        <v>5.9438339597008602E-2</v>
      </c>
      <c r="CP590">
        <f t="shared" si="338"/>
        <v>5.992715598973123E-2</v>
      </c>
      <c r="CQ590">
        <f t="shared" si="338"/>
        <v>6.0418575522135504E-2</v>
      </c>
      <c r="CR590">
        <f t="shared" si="338"/>
        <v>6.0912590713368554E-2</v>
      </c>
      <c r="CS590">
        <f t="shared" si="338"/>
        <v>6.1409193664430817E-2</v>
      </c>
      <c r="CT590">
        <f t="shared" si="346"/>
        <v>6.1908376052656401E-2</v>
      </c>
      <c r="CU590">
        <f t="shared" si="317"/>
        <v>6.2410129126175759E-2</v>
      </c>
      <c r="CV590">
        <f t="shared" si="317"/>
        <v>6.2914443698365463E-2</v>
      </c>
      <c r="CW590">
        <f t="shared" si="317"/>
        <v>6.3421310142284318E-2</v>
      </c>
      <c r="CX590">
        <f t="shared" si="317"/>
        <v>6.3930718385095703E-2</v>
      </c>
      <c r="CY590">
        <f t="shared" si="317"/>
        <v>6.4442657902480327E-2</v>
      </c>
      <c r="CZ590">
        <f t="shared" si="319"/>
        <v>6.4957117713036708E-2</v>
      </c>
      <c r="DA590">
        <f t="shared" si="318"/>
        <v>6.54740863726746E-2</v>
      </c>
      <c r="DB590">
        <f t="shared" si="318"/>
        <v>6.599355196899917E-2</v>
      </c>
      <c r="DC590">
        <f t="shared" si="318"/>
        <v>6.6515502115689032E-2</v>
      </c>
      <c r="DD590">
        <f t="shared" si="318"/>
        <v>6.7039923946868044E-2</v>
      </c>
      <c r="DE590">
        <f t="shared" si="321"/>
        <v>6.7566804111474588E-2</v>
      </c>
      <c r="DF590">
        <f t="shared" si="320"/>
        <v>6.8096128767625955E-2</v>
      </c>
      <c r="DG590">
        <f t="shared" si="320"/>
        <v>6.8627883576982796E-2</v>
      </c>
      <c r="DH590">
        <f t="shared" si="320"/>
        <v>6.9162053699112533E-2</v>
      </c>
      <c r="DI590">
        <f t="shared" si="320"/>
        <v>6.9698623785854452E-2</v>
      </c>
      <c r="DJ590">
        <f t="shared" si="323"/>
        <v>7.0237577975686777E-2</v>
      </c>
      <c r="DK590" s="42">
        <f t="shared" si="322"/>
        <v>7.0778899888098906E-2</v>
      </c>
      <c r="DL590" s="40">
        <f t="shared" si="343"/>
        <v>3.3392546865188604</v>
      </c>
    </row>
    <row r="591" spans="13:116" x14ac:dyDescent="0.25">
      <c r="M591" s="38"/>
      <c r="N591" s="40">
        <f t="shared" si="341"/>
        <v>2.0391859719715502</v>
      </c>
      <c r="O591" s="45">
        <f t="shared" si="344"/>
        <v>11.65999999999984</v>
      </c>
      <c r="P591">
        <f t="shared" si="339"/>
        <v>2.9391127381940208E-2</v>
      </c>
      <c r="Q591">
        <f t="shared" si="345"/>
        <v>2.967972589648411E-2</v>
      </c>
      <c r="R591">
        <f t="shared" si="345"/>
        <v>2.9970631165759577E-2</v>
      </c>
      <c r="S591">
        <f t="shared" si="345"/>
        <v>3.0263853684059008E-2</v>
      </c>
      <c r="T591">
        <f t="shared" si="345"/>
        <v>3.0559403862236934E-2</v>
      </c>
      <c r="U591">
        <f t="shared" si="350"/>
        <v>3.0857292024865035E-2</v>
      </c>
      <c r="V591">
        <f t="shared" si="350"/>
        <v>3.1157528407348645E-2</v>
      </c>
      <c r="W591">
        <f t="shared" si="350"/>
        <v>3.1460123153006232E-2</v>
      </c>
      <c r="X591">
        <f t="shared" si="347"/>
        <v>3.1765086310110227E-2</v>
      </c>
      <c r="Y591">
        <f t="shared" si="347"/>
        <v>3.207242782888995E-2</v>
      </c>
      <c r="Z591">
        <f t="shared" si="347"/>
        <v>3.238215755849632E-2</v>
      </c>
      <c r="AA591">
        <f t="shared" si="347"/>
        <v>3.2694285243928124E-2</v>
      </c>
      <c r="AB591">
        <f t="shared" si="348"/>
        <v>3.3008820522919612E-2</v>
      </c>
      <c r="AC591">
        <f t="shared" si="348"/>
        <v>3.332577292278955E-2</v>
      </c>
      <c r="AD591">
        <f t="shared" si="348"/>
        <v>3.3645151857251317E-2</v>
      </c>
      <c r="AE591">
        <f t="shared" si="348"/>
        <v>3.3966966623184186E-2</v>
      </c>
      <c r="AF591">
        <f t="shared" si="348"/>
        <v>3.4291226397366065E-2</v>
      </c>
      <c r="AG591">
        <f t="shared" si="351"/>
        <v>3.4617940233165626E-2</v>
      </c>
      <c r="AH591">
        <f t="shared" si="351"/>
        <v>3.4947117057197656E-2</v>
      </c>
      <c r="AI591">
        <f t="shared" si="351"/>
        <v>3.5278765665936712E-2</v>
      </c>
      <c r="AJ591" s="42">
        <f t="shared" si="324"/>
        <v>3.561289472229285E-2</v>
      </c>
      <c r="AK591">
        <f t="shared" si="324"/>
        <v>3.5949512752147805E-2</v>
      </c>
      <c r="AL591">
        <f t="shared" si="324"/>
        <v>3.628862814085098E-2</v>
      </c>
      <c r="AM591">
        <f t="shared" si="324"/>
        <v>3.6630249129677127E-2</v>
      </c>
      <c r="AN591">
        <f t="shared" si="325"/>
        <v>3.6974383812242967E-2</v>
      </c>
      <c r="AO591">
        <f t="shared" si="325"/>
        <v>3.7321040130886135E-2</v>
      </c>
      <c r="AP591">
        <f t="shared" si="325"/>
        <v>3.7670225873002165E-2</v>
      </c>
      <c r="AQ591">
        <f t="shared" si="325"/>
        <v>3.8021948667344277E-2</v>
      </c>
      <c r="AR591">
        <f t="shared" si="330"/>
        <v>3.8376215980281798E-2</v>
      </c>
      <c r="AS591">
        <f t="shared" si="330"/>
        <v>3.8733035112019837E-2</v>
      </c>
      <c r="AT591">
        <f t="shared" si="330"/>
        <v>3.9092413192779278E-2</v>
      </c>
      <c r="AU591">
        <f t="shared" si="330"/>
        <v>3.9454357178936882E-2</v>
      </c>
      <c r="AV591">
        <f t="shared" si="331"/>
        <v>3.9818873849126586E-2</v>
      </c>
      <c r="AW591">
        <f t="shared" si="331"/>
        <v>4.0185969800299967E-2</v>
      </c>
      <c r="AX591">
        <f t="shared" si="331"/>
        <v>4.0555651443749619E-2</v>
      </c>
      <c r="AY591">
        <f t="shared" si="331"/>
        <v>4.0927925001090701E-2</v>
      </c>
      <c r="AZ591">
        <f t="shared" si="334"/>
        <v>4.1302796500204929E-2</v>
      </c>
      <c r="BA591">
        <f t="shared" si="332"/>
        <v>4.1680271771144896E-2</v>
      </c>
      <c r="BB591">
        <f t="shared" si="332"/>
        <v>4.2060356441999729E-2</v>
      </c>
      <c r="BC591">
        <f t="shared" si="332"/>
        <v>4.2443055934720489E-2</v>
      </c>
      <c r="BD591">
        <f t="shared" si="332"/>
        <v>4.2828375460909292E-2</v>
      </c>
      <c r="BE591">
        <f t="shared" si="333"/>
        <v>4.3216320017567499E-2</v>
      </c>
      <c r="BF591">
        <f t="shared" si="333"/>
        <v>4.3606894382806592E-2</v>
      </c>
      <c r="BG591">
        <f t="shared" si="333"/>
        <v>4.4000103111520743E-2</v>
      </c>
      <c r="BH591">
        <f t="shared" si="333"/>
        <v>4.4395950531021182E-2</v>
      </c>
      <c r="BI591">
        <f t="shared" si="333"/>
        <v>4.4794440736632191E-2</v>
      </c>
      <c r="BJ591">
        <f t="shared" si="340"/>
        <v>4.5195577587250832E-2</v>
      </c>
      <c r="BK591">
        <f t="shared" si="340"/>
        <v>4.5599364700867603E-2</v>
      </c>
      <c r="BL591">
        <f t="shared" si="326"/>
        <v>4.6005805450050945E-2</v>
      </c>
      <c r="BM591">
        <f t="shared" si="326"/>
        <v>4.6414902957394824E-2</v>
      </c>
      <c r="BN591">
        <f t="shared" si="326"/>
        <v>4.6826660090929166E-2</v>
      </c>
      <c r="BO591">
        <f t="shared" si="326"/>
        <v>4.7241079459494559E-2</v>
      </c>
      <c r="BP591">
        <f t="shared" si="327"/>
        <v>4.7658163408080455E-2</v>
      </c>
      <c r="BQ591">
        <f t="shared" si="327"/>
        <v>4.8077914013128324E-2</v>
      </c>
      <c r="BR591">
        <f t="shared" si="327"/>
        <v>4.8500333077798573E-2</v>
      </c>
      <c r="BS591">
        <f t="shared" si="327"/>
        <v>4.8925422127203355E-2</v>
      </c>
      <c r="BT591">
        <f t="shared" si="329"/>
        <v>4.9353182403603903E-2</v>
      </c>
      <c r="BU591">
        <f t="shared" si="328"/>
        <v>4.9783614861575239E-2</v>
      </c>
      <c r="BV591">
        <f t="shared" si="328"/>
        <v>5.0216720163134818E-2</v>
      </c>
      <c r="BW591">
        <f t="shared" si="328"/>
        <v>5.0652498672840066E-2</v>
      </c>
      <c r="BX591">
        <f t="shared" si="328"/>
        <v>5.109095045285135E-2</v>
      </c>
      <c r="BY591">
        <f t="shared" si="349"/>
        <v>5.1532075257963599E-2</v>
      </c>
      <c r="BZ591">
        <f t="shared" si="335"/>
        <v>5.1975872530605302E-2</v>
      </c>
      <c r="CA591">
        <f t="shared" si="335"/>
        <v>5.2422341395806996E-2</v>
      </c>
      <c r="CB591">
        <f t="shared" si="335"/>
        <v>5.2871480656137386E-2</v>
      </c>
      <c r="CC591">
        <f t="shared" si="335"/>
        <v>5.3323288786610572E-2</v>
      </c>
      <c r="CD591">
        <f t="shared" si="342"/>
        <v>5.3777763929562877E-2</v>
      </c>
      <c r="CE591">
        <f t="shared" si="336"/>
        <v>5.4234903889500204E-2</v>
      </c>
      <c r="CF591">
        <f t="shared" si="336"/>
        <v>5.4694706127917748E-2</v>
      </c>
      <c r="CG591">
        <f t="shared" si="336"/>
        <v>5.5157167758090778E-2</v>
      </c>
      <c r="CH591">
        <f t="shared" si="336"/>
        <v>5.5622285539838418E-2</v>
      </c>
      <c r="CI591">
        <f t="shared" si="352"/>
        <v>5.6090055874261691E-2</v>
      </c>
      <c r="CJ591">
        <f t="shared" si="337"/>
        <v>5.6560474798454267E-2</v>
      </c>
      <c r="CK591">
        <f t="shared" si="337"/>
        <v>5.7033537980188669E-2</v>
      </c>
      <c r="CL591">
        <f t="shared" si="337"/>
        <v>5.750924071257868E-2</v>
      </c>
      <c r="CM591">
        <f t="shared" si="337"/>
        <v>5.7987577908717579E-2</v>
      </c>
      <c r="CN591">
        <f t="shared" si="337"/>
        <v>5.8468544096291999E-2</v>
      </c>
      <c r="CO591">
        <f t="shared" si="338"/>
        <v>5.895213341217765E-2</v>
      </c>
      <c r="CP591">
        <f t="shared" si="338"/>
        <v>5.9438339597008602E-2</v>
      </c>
      <c r="CQ591">
        <f t="shared" si="338"/>
        <v>5.992715598973123E-2</v>
      </c>
      <c r="CR591">
        <f t="shared" si="338"/>
        <v>6.0418575522135504E-2</v>
      </c>
      <c r="CS591">
        <f t="shared" si="338"/>
        <v>6.0912590713368554E-2</v>
      </c>
      <c r="CT591">
        <f t="shared" si="346"/>
        <v>6.1409193664430817E-2</v>
      </c>
      <c r="CU591">
        <f t="shared" si="346"/>
        <v>6.1908376052656401E-2</v>
      </c>
      <c r="CV591">
        <f t="shared" si="346"/>
        <v>6.2410129126175759E-2</v>
      </c>
      <c r="CW591">
        <f t="shared" si="346"/>
        <v>6.2914443698365463E-2</v>
      </c>
      <c r="CX591">
        <f t="shared" si="346"/>
        <v>6.3421310142284318E-2</v>
      </c>
      <c r="CY591">
        <f t="shared" ref="CY591:DC654" si="353">CX590</f>
        <v>6.3930718385095703E-2</v>
      </c>
      <c r="CZ591">
        <f t="shared" si="319"/>
        <v>6.4442657902480327E-2</v>
      </c>
      <c r="DA591">
        <f t="shared" si="318"/>
        <v>6.4957117713036708E-2</v>
      </c>
      <c r="DB591">
        <f t="shared" si="318"/>
        <v>6.54740863726746E-2</v>
      </c>
      <c r="DC591">
        <f t="shared" si="318"/>
        <v>6.599355196899917E-2</v>
      </c>
      <c r="DD591">
        <f t="shared" si="318"/>
        <v>6.6515502115689032E-2</v>
      </c>
      <c r="DE591">
        <f t="shared" si="321"/>
        <v>6.7039923946868044E-2</v>
      </c>
      <c r="DF591">
        <f t="shared" si="320"/>
        <v>6.7566804111474588E-2</v>
      </c>
      <c r="DG591">
        <f t="shared" si="320"/>
        <v>6.8096128767625955E-2</v>
      </c>
      <c r="DH591">
        <f t="shared" si="320"/>
        <v>6.8627883576982796E-2</v>
      </c>
      <c r="DI591">
        <f t="shared" si="320"/>
        <v>6.9162053699112533E-2</v>
      </c>
      <c r="DJ591">
        <f t="shared" si="323"/>
        <v>6.9698623785854452E-2</v>
      </c>
      <c r="DK591" s="42">
        <f t="shared" si="322"/>
        <v>7.0237577975686777E-2</v>
      </c>
      <c r="DL591" s="40">
        <f t="shared" si="343"/>
        <v>3.3105394337798422</v>
      </c>
    </row>
    <row r="592" spans="13:116" x14ac:dyDescent="0.25">
      <c r="M592" s="38"/>
      <c r="N592" s="40">
        <f t="shared" si="341"/>
        <v>2.0193220280967275</v>
      </c>
      <c r="O592" s="45">
        <f t="shared" si="344"/>
        <v>11.67999999999984</v>
      </c>
      <c r="P592">
        <f t="shared" si="339"/>
        <v>2.9104825047206035E-2</v>
      </c>
      <c r="Q592">
        <f t="shared" si="345"/>
        <v>2.9391127381940208E-2</v>
      </c>
      <c r="R592">
        <f t="shared" si="345"/>
        <v>2.967972589648411E-2</v>
      </c>
      <c r="S592">
        <f t="shared" si="345"/>
        <v>2.9970631165759577E-2</v>
      </c>
      <c r="T592">
        <f t="shared" si="345"/>
        <v>3.0263853684059008E-2</v>
      </c>
      <c r="U592">
        <f t="shared" si="350"/>
        <v>3.0559403862236934E-2</v>
      </c>
      <c r="V592">
        <f t="shared" si="350"/>
        <v>3.0857292024865035E-2</v>
      </c>
      <c r="W592">
        <f t="shared" si="350"/>
        <v>3.1157528407348645E-2</v>
      </c>
      <c r="X592">
        <f t="shared" si="347"/>
        <v>3.1460123153006232E-2</v>
      </c>
      <c r="Y592">
        <f t="shared" si="347"/>
        <v>3.1765086310110227E-2</v>
      </c>
      <c r="Z592">
        <f t="shared" si="347"/>
        <v>3.207242782888995E-2</v>
      </c>
      <c r="AA592">
        <f t="shared" si="347"/>
        <v>3.238215755849632E-2</v>
      </c>
      <c r="AB592">
        <f t="shared" si="348"/>
        <v>3.2694285243928124E-2</v>
      </c>
      <c r="AC592">
        <f t="shared" si="348"/>
        <v>3.3008820522919612E-2</v>
      </c>
      <c r="AD592">
        <f t="shared" si="348"/>
        <v>3.332577292278955E-2</v>
      </c>
      <c r="AE592">
        <f t="shared" si="348"/>
        <v>3.3645151857251317E-2</v>
      </c>
      <c r="AF592">
        <f t="shared" ref="AF592:AJ655" si="354">AE591</f>
        <v>3.3966966623184186E-2</v>
      </c>
      <c r="AG592">
        <f t="shared" si="351"/>
        <v>3.4291226397366065E-2</v>
      </c>
      <c r="AH592">
        <f t="shared" si="351"/>
        <v>3.4617940233165626E-2</v>
      </c>
      <c r="AI592">
        <f t="shared" si="351"/>
        <v>3.4947117057197656E-2</v>
      </c>
      <c r="AJ592" s="42">
        <f t="shared" si="324"/>
        <v>3.5278765665936712E-2</v>
      </c>
      <c r="AK592">
        <f t="shared" si="324"/>
        <v>3.561289472229285E-2</v>
      </c>
      <c r="AL592">
        <f t="shared" si="324"/>
        <v>3.5949512752147805E-2</v>
      </c>
      <c r="AM592">
        <f t="shared" si="324"/>
        <v>3.628862814085098E-2</v>
      </c>
      <c r="AN592">
        <f t="shared" si="325"/>
        <v>3.6630249129677127E-2</v>
      </c>
      <c r="AO592">
        <f t="shared" si="325"/>
        <v>3.6974383812242967E-2</v>
      </c>
      <c r="AP592">
        <f t="shared" si="325"/>
        <v>3.7321040130886135E-2</v>
      </c>
      <c r="AQ592">
        <f t="shared" si="325"/>
        <v>3.7670225873002165E-2</v>
      </c>
      <c r="AR592">
        <f t="shared" si="330"/>
        <v>3.8021948667344277E-2</v>
      </c>
      <c r="AS592">
        <f t="shared" si="330"/>
        <v>3.8376215980281798E-2</v>
      </c>
      <c r="AT592">
        <f t="shared" si="330"/>
        <v>3.8733035112019837E-2</v>
      </c>
      <c r="AU592">
        <f t="shared" si="330"/>
        <v>3.9092413192779278E-2</v>
      </c>
      <c r="AV592">
        <f t="shared" si="331"/>
        <v>3.9454357178936882E-2</v>
      </c>
      <c r="AW592">
        <f t="shared" si="331"/>
        <v>3.9818873849126586E-2</v>
      </c>
      <c r="AX592">
        <f t="shared" si="331"/>
        <v>4.0185969800299967E-2</v>
      </c>
      <c r="AY592">
        <f t="shared" si="331"/>
        <v>4.0555651443749619E-2</v>
      </c>
      <c r="AZ592">
        <f t="shared" si="334"/>
        <v>4.0927925001090701E-2</v>
      </c>
      <c r="BA592">
        <f t="shared" si="332"/>
        <v>4.1302796500204929E-2</v>
      </c>
      <c r="BB592">
        <f t="shared" si="332"/>
        <v>4.1680271771144896E-2</v>
      </c>
      <c r="BC592">
        <f t="shared" si="332"/>
        <v>4.2060356441999729E-2</v>
      </c>
      <c r="BD592">
        <f t="shared" si="332"/>
        <v>4.2443055934720489E-2</v>
      </c>
      <c r="BE592">
        <f t="shared" si="333"/>
        <v>4.2828375460909292E-2</v>
      </c>
      <c r="BF592">
        <f t="shared" si="333"/>
        <v>4.3216320017567499E-2</v>
      </c>
      <c r="BG592">
        <f t="shared" si="333"/>
        <v>4.3606894382806592E-2</v>
      </c>
      <c r="BH592">
        <f t="shared" si="333"/>
        <v>4.4000103111520743E-2</v>
      </c>
      <c r="BI592">
        <f t="shared" si="333"/>
        <v>4.4395950531021182E-2</v>
      </c>
      <c r="BJ592">
        <f t="shared" si="340"/>
        <v>4.4794440736632191E-2</v>
      </c>
      <c r="BK592">
        <f t="shared" si="340"/>
        <v>4.5195577587250832E-2</v>
      </c>
      <c r="BL592">
        <f t="shared" si="326"/>
        <v>4.5599364700867603E-2</v>
      </c>
      <c r="BM592">
        <f t="shared" si="326"/>
        <v>4.6005805450050945E-2</v>
      </c>
      <c r="BN592">
        <f t="shared" si="326"/>
        <v>4.6414902957394824E-2</v>
      </c>
      <c r="BO592">
        <f t="shared" si="326"/>
        <v>4.6826660090929166E-2</v>
      </c>
      <c r="BP592">
        <f t="shared" si="327"/>
        <v>4.7241079459494559E-2</v>
      </c>
      <c r="BQ592">
        <f t="shared" si="327"/>
        <v>4.7658163408080455E-2</v>
      </c>
      <c r="BR592">
        <f t="shared" si="327"/>
        <v>4.8077914013128324E-2</v>
      </c>
      <c r="BS592">
        <f t="shared" si="327"/>
        <v>4.8500333077798573E-2</v>
      </c>
      <c r="BT592">
        <f t="shared" si="329"/>
        <v>4.8925422127203355E-2</v>
      </c>
      <c r="BU592">
        <f t="shared" si="328"/>
        <v>4.9353182403603903E-2</v>
      </c>
      <c r="BV592">
        <f t="shared" si="328"/>
        <v>4.9783614861575239E-2</v>
      </c>
      <c r="BW592">
        <f t="shared" si="328"/>
        <v>5.0216720163134818E-2</v>
      </c>
      <c r="BX592">
        <f t="shared" si="328"/>
        <v>5.0652498672840066E-2</v>
      </c>
      <c r="BY592">
        <f t="shared" si="349"/>
        <v>5.109095045285135E-2</v>
      </c>
      <c r="BZ592">
        <f t="shared" si="335"/>
        <v>5.1532075257963599E-2</v>
      </c>
      <c r="CA592">
        <f t="shared" si="335"/>
        <v>5.1975872530605302E-2</v>
      </c>
      <c r="CB592">
        <f t="shared" si="335"/>
        <v>5.2422341395806996E-2</v>
      </c>
      <c r="CC592">
        <f t="shared" si="335"/>
        <v>5.2871480656137386E-2</v>
      </c>
      <c r="CD592">
        <f t="shared" si="342"/>
        <v>5.3323288786610572E-2</v>
      </c>
      <c r="CE592">
        <f t="shared" si="336"/>
        <v>5.3777763929562877E-2</v>
      </c>
      <c r="CF592">
        <f t="shared" si="336"/>
        <v>5.4234903889500204E-2</v>
      </c>
      <c r="CG592">
        <f t="shared" si="336"/>
        <v>5.4694706127917748E-2</v>
      </c>
      <c r="CH592">
        <f t="shared" si="336"/>
        <v>5.5157167758090778E-2</v>
      </c>
      <c r="CI592">
        <f t="shared" si="352"/>
        <v>5.5622285539838418E-2</v>
      </c>
      <c r="CJ592">
        <f t="shared" si="337"/>
        <v>5.6090055874261691E-2</v>
      </c>
      <c r="CK592">
        <f t="shared" si="337"/>
        <v>5.6560474798454267E-2</v>
      </c>
      <c r="CL592">
        <f t="shared" si="337"/>
        <v>5.7033537980188669E-2</v>
      </c>
      <c r="CM592">
        <f t="shared" si="337"/>
        <v>5.750924071257868E-2</v>
      </c>
      <c r="CN592">
        <f t="shared" si="337"/>
        <v>5.7987577908717579E-2</v>
      </c>
      <c r="CO592">
        <f t="shared" si="338"/>
        <v>5.8468544096291999E-2</v>
      </c>
      <c r="CP592">
        <f t="shared" si="338"/>
        <v>5.895213341217765E-2</v>
      </c>
      <c r="CQ592">
        <f t="shared" si="338"/>
        <v>5.9438339597008602E-2</v>
      </c>
      <c r="CR592">
        <f t="shared" si="338"/>
        <v>5.992715598973123E-2</v>
      </c>
      <c r="CS592">
        <f t="shared" si="338"/>
        <v>6.0418575522135504E-2</v>
      </c>
      <c r="CT592">
        <f t="shared" si="346"/>
        <v>6.0912590713368554E-2</v>
      </c>
      <c r="CU592">
        <f t="shared" si="346"/>
        <v>6.1409193664430817E-2</v>
      </c>
      <c r="CV592">
        <f t="shared" si="346"/>
        <v>6.1908376052656401E-2</v>
      </c>
      <c r="CW592">
        <f t="shared" si="346"/>
        <v>6.2410129126175759E-2</v>
      </c>
      <c r="CX592">
        <f t="shared" si="346"/>
        <v>6.2914443698365463E-2</v>
      </c>
      <c r="CY592">
        <f t="shared" si="353"/>
        <v>6.3421310142284318E-2</v>
      </c>
      <c r="CZ592">
        <f t="shared" si="319"/>
        <v>6.3930718385095703E-2</v>
      </c>
      <c r="DA592">
        <f t="shared" si="319"/>
        <v>6.4442657902480327E-2</v>
      </c>
      <c r="DB592">
        <f t="shared" si="319"/>
        <v>6.4957117713036708E-2</v>
      </c>
      <c r="DC592">
        <f t="shared" si="319"/>
        <v>6.54740863726746E-2</v>
      </c>
      <c r="DD592">
        <f t="shared" si="319"/>
        <v>6.599355196899917E-2</v>
      </c>
      <c r="DE592">
        <f t="shared" si="321"/>
        <v>6.6515502115689032E-2</v>
      </c>
      <c r="DF592">
        <f t="shared" si="320"/>
        <v>6.7039923946868044E-2</v>
      </c>
      <c r="DG592">
        <f t="shared" si="320"/>
        <v>6.7566804111474588E-2</v>
      </c>
      <c r="DH592">
        <f t="shared" si="320"/>
        <v>6.8096128767625955E-2</v>
      </c>
      <c r="DI592">
        <f t="shared" si="320"/>
        <v>6.8627883576982796E-2</v>
      </c>
      <c r="DJ592">
        <f t="shared" si="323"/>
        <v>6.9162053699112533E-2</v>
      </c>
      <c r="DK592" s="42">
        <f t="shared" si="322"/>
        <v>6.9698623785854452E-2</v>
      </c>
      <c r="DL592" s="40">
        <f t="shared" si="343"/>
        <v>3.2820011161881641</v>
      </c>
    </row>
    <row r="593" spans="13:116" x14ac:dyDescent="0.25">
      <c r="M593" s="38"/>
      <c r="N593" s="40">
        <f t="shared" si="341"/>
        <v>1.9996166563853524</v>
      </c>
      <c r="O593" s="45">
        <f t="shared" si="344"/>
        <v>11.699999999999839</v>
      </c>
      <c r="P593">
        <f t="shared" si="339"/>
        <v>2.8820808239500385E-2</v>
      </c>
      <c r="Q593">
        <f t="shared" si="345"/>
        <v>2.9104825047206035E-2</v>
      </c>
      <c r="R593">
        <f t="shared" si="345"/>
        <v>2.9391127381940208E-2</v>
      </c>
      <c r="S593">
        <f t="shared" si="345"/>
        <v>2.967972589648411E-2</v>
      </c>
      <c r="T593">
        <f t="shared" si="345"/>
        <v>2.9970631165759577E-2</v>
      </c>
      <c r="U593">
        <f t="shared" si="350"/>
        <v>3.0263853684059008E-2</v>
      </c>
      <c r="V593">
        <f t="shared" si="350"/>
        <v>3.0559403862236934E-2</v>
      </c>
      <c r="W593">
        <f t="shared" si="350"/>
        <v>3.0857292024865035E-2</v>
      </c>
      <c r="X593">
        <f t="shared" si="347"/>
        <v>3.1157528407348645E-2</v>
      </c>
      <c r="Y593">
        <f t="shared" si="347"/>
        <v>3.1460123153006232E-2</v>
      </c>
      <c r="Z593">
        <f t="shared" si="347"/>
        <v>3.1765086310110227E-2</v>
      </c>
      <c r="AA593">
        <f t="shared" si="347"/>
        <v>3.207242782888995E-2</v>
      </c>
      <c r="AB593">
        <f t="shared" si="348"/>
        <v>3.238215755849632E-2</v>
      </c>
      <c r="AC593">
        <f t="shared" si="348"/>
        <v>3.2694285243928124E-2</v>
      </c>
      <c r="AD593">
        <f t="shared" si="348"/>
        <v>3.3008820522919612E-2</v>
      </c>
      <c r="AE593">
        <f t="shared" si="348"/>
        <v>3.332577292278955E-2</v>
      </c>
      <c r="AF593">
        <f t="shared" si="354"/>
        <v>3.3645151857251317E-2</v>
      </c>
      <c r="AG593">
        <f t="shared" si="351"/>
        <v>3.3966966623184186E-2</v>
      </c>
      <c r="AH593">
        <f t="shared" si="351"/>
        <v>3.4291226397366065E-2</v>
      </c>
      <c r="AI593">
        <f t="shared" si="351"/>
        <v>3.4617940233165626E-2</v>
      </c>
      <c r="AJ593" s="42">
        <f t="shared" si="324"/>
        <v>3.4947117057197656E-2</v>
      </c>
      <c r="AK593">
        <f t="shared" si="324"/>
        <v>3.5278765665936712E-2</v>
      </c>
      <c r="AL593">
        <f t="shared" si="324"/>
        <v>3.561289472229285E-2</v>
      </c>
      <c r="AM593">
        <f t="shared" si="324"/>
        <v>3.5949512752147805E-2</v>
      </c>
      <c r="AN593">
        <f t="shared" si="325"/>
        <v>3.628862814085098E-2</v>
      </c>
      <c r="AO593">
        <f t="shared" si="325"/>
        <v>3.6630249129677127E-2</v>
      </c>
      <c r="AP593">
        <f t="shared" si="325"/>
        <v>3.6974383812242967E-2</v>
      </c>
      <c r="AQ593">
        <f t="shared" si="325"/>
        <v>3.7321040130886135E-2</v>
      </c>
      <c r="AR593">
        <f t="shared" si="330"/>
        <v>3.7670225873002165E-2</v>
      </c>
      <c r="AS593">
        <f t="shared" si="330"/>
        <v>3.8021948667344277E-2</v>
      </c>
      <c r="AT593">
        <f t="shared" si="330"/>
        <v>3.8376215980281798E-2</v>
      </c>
      <c r="AU593">
        <f t="shared" si="330"/>
        <v>3.8733035112019837E-2</v>
      </c>
      <c r="AV593">
        <f t="shared" si="331"/>
        <v>3.9092413192779278E-2</v>
      </c>
      <c r="AW593">
        <f t="shared" si="331"/>
        <v>3.9454357178936882E-2</v>
      </c>
      <c r="AX593">
        <f t="shared" si="331"/>
        <v>3.9818873849126586E-2</v>
      </c>
      <c r="AY593">
        <f t="shared" si="331"/>
        <v>4.0185969800299967E-2</v>
      </c>
      <c r="AZ593">
        <f t="shared" si="334"/>
        <v>4.0555651443749619E-2</v>
      </c>
      <c r="BA593">
        <f t="shared" si="332"/>
        <v>4.0927925001090701E-2</v>
      </c>
      <c r="BB593">
        <f t="shared" si="332"/>
        <v>4.1302796500204929E-2</v>
      </c>
      <c r="BC593">
        <f t="shared" si="332"/>
        <v>4.1680271771144896E-2</v>
      </c>
      <c r="BD593">
        <f t="shared" si="332"/>
        <v>4.2060356441999729E-2</v>
      </c>
      <c r="BE593">
        <f t="shared" si="333"/>
        <v>4.2443055934720489E-2</v>
      </c>
      <c r="BF593">
        <f t="shared" si="333"/>
        <v>4.2828375460909292E-2</v>
      </c>
      <c r="BG593">
        <f t="shared" si="333"/>
        <v>4.3216320017567499E-2</v>
      </c>
      <c r="BH593">
        <f t="shared" si="333"/>
        <v>4.3606894382806592E-2</v>
      </c>
      <c r="BI593">
        <f t="shared" si="333"/>
        <v>4.4000103111520743E-2</v>
      </c>
      <c r="BJ593">
        <f t="shared" si="340"/>
        <v>4.4395950531021182E-2</v>
      </c>
      <c r="BK593">
        <f t="shared" si="340"/>
        <v>4.4794440736632191E-2</v>
      </c>
      <c r="BL593">
        <f t="shared" si="326"/>
        <v>4.5195577587250832E-2</v>
      </c>
      <c r="BM593">
        <f t="shared" si="326"/>
        <v>4.5599364700867603E-2</v>
      </c>
      <c r="BN593">
        <f t="shared" si="326"/>
        <v>4.6005805450050945E-2</v>
      </c>
      <c r="BO593">
        <f t="shared" si="326"/>
        <v>4.6414902957394824E-2</v>
      </c>
      <c r="BP593">
        <f t="shared" si="327"/>
        <v>4.6826660090929166E-2</v>
      </c>
      <c r="BQ593">
        <f t="shared" si="327"/>
        <v>4.7241079459494559E-2</v>
      </c>
      <c r="BR593">
        <f t="shared" si="327"/>
        <v>4.7658163408080455E-2</v>
      </c>
      <c r="BS593">
        <f t="shared" si="327"/>
        <v>4.8077914013128324E-2</v>
      </c>
      <c r="BT593">
        <f t="shared" si="329"/>
        <v>4.8500333077798573E-2</v>
      </c>
      <c r="BU593">
        <f t="shared" si="328"/>
        <v>4.8925422127203355E-2</v>
      </c>
      <c r="BV593">
        <f t="shared" si="328"/>
        <v>4.9353182403603903E-2</v>
      </c>
      <c r="BW593">
        <f t="shared" si="328"/>
        <v>4.9783614861575239E-2</v>
      </c>
      <c r="BX593">
        <f t="shared" si="328"/>
        <v>5.0216720163134818E-2</v>
      </c>
      <c r="BY593">
        <f t="shared" si="349"/>
        <v>5.0652498672840066E-2</v>
      </c>
      <c r="BZ593">
        <f t="shared" si="335"/>
        <v>5.109095045285135E-2</v>
      </c>
      <c r="CA593">
        <f t="shared" si="335"/>
        <v>5.1532075257963599E-2</v>
      </c>
      <c r="CB593">
        <f t="shared" si="335"/>
        <v>5.1975872530605302E-2</v>
      </c>
      <c r="CC593">
        <f t="shared" si="335"/>
        <v>5.2422341395806996E-2</v>
      </c>
      <c r="CD593">
        <f t="shared" si="342"/>
        <v>5.2871480656137386E-2</v>
      </c>
      <c r="CE593">
        <f t="shared" si="336"/>
        <v>5.3323288786610572E-2</v>
      </c>
      <c r="CF593">
        <f t="shared" si="336"/>
        <v>5.3777763929562877E-2</v>
      </c>
      <c r="CG593">
        <f t="shared" si="336"/>
        <v>5.4234903889500204E-2</v>
      </c>
      <c r="CH593">
        <f t="shared" si="336"/>
        <v>5.4694706127917748E-2</v>
      </c>
      <c r="CI593">
        <f t="shared" si="352"/>
        <v>5.5157167758090778E-2</v>
      </c>
      <c r="CJ593">
        <f t="shared" si="337"/>
        <v>5.5622285539838418E-2</v>
      </c>
      <c r="CK593">
        <f t="shared" si="337"/>
        <v>5.6090055874261691E-2</v>
      </c>
      <c r="CL593">
        <f t="shared" si="337"/>
        <v>5.6560474798454267E-2</v>
      </c>
      <c r="CM593">
        <f t="shared" si="337"/>
        <v>5.7033537980188669E-2</v>
      </c>
      <c r="CN593">
        <f t="shared" si="337"/>
        <v>5.750924071257868E-2</v>
      </c>
      <c r="CO593">
        <f t="shared" si="338"/>
        <v>5.7987577908717579E-2</v>
      </c>
      <c r="CP593">
        <f t="shared" si="338"/>
        <v>5.8468544096291999E-2</v>
      </c>
      <c r="CQ593">
        <f t="shared" si="338"/>
        <v>5.895213341217765E-2</v>
      </c>
      <c r="CR593">
        <f t="shared" si="338"/>
        <v>5.9438339597008602E-2</v>
      </c>
      <c r="CS593">
        <f t="shared" si="338"/>
        <v>5.992715598973123E-2</v>
      </c>
      <c r="CT593">
        <f t="shared" si="346"/>
        <v>6.0418575522135504E-2</v>
      </c>
      <c r="CU593">
        <f t="shared" si="346"/>
        <v>6.0912590713368554E-2</v>
      </c>
      <c r="CV593">
        <f t="shared" si="346"/>
        <v>6.1409193664430817E-2</v>
      </c>
      <c r="CW593">
        <f t="shared" si="346"/>
        <v>6.1908376052656401E-2</v>
      </c>
      <c r="CX593">
        <f t="shared" si="346"/>
        <v>6.2410129126175759E-2</v>
      </c>
      <c r="CY593">
        <f t="shared" si="353"/>
        <v>6.2914443698365463E-2</v>
      </c>
      <c r="CZ593">
        <f t="shared" si="319"/>
        <v>6.3421310142284318E-2</v>
      </c>
      <c r="DA593">
        <f t="shared" si="319"/>
        <v>6.3930718385095703E-2</v>
      </c>
      <c r="DB593">
        <f t="shared" si="319"/>
        <v>6.4442657902480327E-2</v>
      </c>
      <c r="DC593">
        <f t="shared" si="319"/>
        <v>6.4957117713036708E-2</v>
      </c>
      <c r="DD593">
        <f t="shared" si="319"/>
        <v>6.54740863726746E-2</v>
      </c>
      <c r="DE593">
        <f t="shared" si="321"/>
        <v>6.599355196899917E-2</v>
      </c>
      <c r="DF593">
        <f t="shared" si="320"/>
        <v>6.6515502115689032E-2</v>
      </c>
      <c r="DG593">
        <f t="shared" si="320"/>
        <v>6.7039923946868044E-2</v>
      </c>
      <c r="DH593">
        <f t="shared" si="320"/>
        <v>6.7566804111474588E-2</v>
      </c>
      <c r="DI593">
        <f t="shared" si="320"/>
        <v>6.8096128767625955E-2</v>
      </c>
      <c r="DJ593">
        <f t="shared" si="323"/>
        <v>6.8627883576982796E-2</v>
      </c>
      <c r="DK593" s="42">
        <f t="shared" si="322"/>
        <v>6.9162053699112533E-2</v>
      </c>
      <c r="DL593" s="40">
        <f t="shared" si="343"/>
        <v>3.2536396767157241</v>
      </c>
    </row>
    <row r="594" spans="13:116" x14ac:dyDescent="0.25">
      <c r="M594" s="38"/>
      <c r="N594" s="40">
        <f t="shared" si="341"/>
        <v>1.9800691125244572</v>
      </c>
      <c r="O594" s="45">
        <f t="shared" si="344"/>
        <v>11.719999999999839</v>
      </c>
      <c r="P594">
        <f t="shared" si="339"/>
        <v>2.8539066230916361E-2</v>
      </c>
      <c r="Q594">
        <f t="shared" si="345"/>
        <v>2.8820808239500385E-2</v>
      </c>
      <c r="R594">
        <f t="shared" si="345"/>
        <v>2.9104825047206035E-2</v>
      </c>
      <c r="S594">
        <f t="shared" si="345"/>
        <v>2.9391127381940208E-2</v>
      </c>
      <c r="T594">
        <f t="shared" si="345"/>
        <v>2.967972589648411E-2</v>
      </c>
      <c r="U594">
        <f t="shared" si="350"/>
        <v>2.9970631165759577E-2</v>
      </c>
      <c r="V594">
        <f t="shared" si="350"/>
        <v>3.0263853684059008E-2</v>
      </c>
      <c r="W594">
        <f t="shared" si="350"/>
        <v>3.0559403862236934E-2</v>
      </c>
      <c r="X594">
        <f t="shared" si="347"/>
        <v>3.0857292024865035E-2</v>
      </c>
      <c r="Y594">
        <f t="shared" si="347"/>
        <v>3.1157528407348645E-2</v>
      </c>
      <c r="Z594">
        <f t="shared" si="347"/>
        <v>3.1460123153006232E-2</v>
      </c>
      <c r="AA594">
        <f t="shared" si="347"/>
        <v>3.1765086310110227E-2</v>
      </c>
      <c r="AB594">
        <f t="shared" si="348"/>
        <v>3.207242782888995E-2</v>
      </c>
      <c r="AC594">
        <f t="shared" si="348"/>
        <v>3.238215755849632E-2</v>
      </c>
      <c r="AD594">
        <f t="shared" si="348"/>
        <v>3.2694285243928124E-2</v>
      </c>
      <c r="AE594">
        <f t="shared" si="348"/>
        <v>3.3008820522919612E-2</v>
      </c>
      <c r="AF594">
        <f t="shared" si="354"/>
        <v>3.332577292278955E-2</v>
      </c>
      <c r="AG594">
        <f t="shared" si="351"/>
        <v>3.3645151857251317E-2</v>
      </c>
      <c r="AH594">
        <f t="shared" si="351"/>
        <v>3.3966966623184186E-2</v>
      </c>
      <c r="AI594">
        <f t="shared" si="351"/>
        <v>3.4291226397366065E-2</v>
      </c>
      <c r="AJ594" s="42">
        <f t="shared" si="324"/>
        <v>3.4617940233165626E-2</v>
      </c>
      <c r="AK594">
        <f t="shared" si="324"/>
        <v>3.4947117057197656E-2</v>
      </c>
      <c r="AL594">
        <f t="shared" si="324"/>
        <v>3.5278765665936712E-2</v>
      </c>
      <c r="AM594">
        <f t="shared" si="324"/>
        <v>3.561289472229285E-2</v>
      </c>
      <c r="AN594">
        <f t="shared" si="325"/>
        <v>3.5949512752147805E-2</v>
      </c>
      <c r="AO594">
        <f t="shared" si="325"/>
        <v>3.628862814085098E-2</v>
      </c>
      <c r="AP594">
        <f t="shared" si="325"/>
        <v>3.6630249129677127E-2</v>
      </c>
      <c r="AQ594">
        <f t="shared" si="325"/>
        <v>3.6974383812242967E-2</v>
      </c>
      <c r="AR594">
        <f t="shared" si="330"/>
        <v>3.7321040130886135E-2</v>
      </c>
      <c r="AS594">
        <f t="shared" si="330"/>
        <v>3.7670225873002165E-2</v>
      </c>
      <c r="AT594">
        <f t="shared" si="330"/>
        <v>3.8021948667344277E-2</v>
      </c>
      <c r="AU594">
        <f t="shared" si="330"/>
        <v>3.8376215980281798E-2</v>
      </c>
      <c r="AV594">
        <f t="shared" si="331"/>
        <v>3.8733035112019837E-2</v>
      </c>
      <c r="AW594">
        <f t="shared" si="331"/>
        <v>3.9092413192779278E-2</v>
      </c>
      <c r="AX594">
        <f t="shared" si="331"/>
        <v>3.9454357178936882E-2</v>
      </c>
      <c r="AY594">
        <f t="shared" si="331"/>
        <v>3.9818873849126586E-2</v>
      </c>
      <c r="AZ594">
        <f t="shared" si="334"/>
        <v>4.0185969800299967E-2</v>
      </c>
      <c r="BA594">
        <f t="shared" si="332"/>
        <v>4.0555651443749619E-2</v>
      </c>
      <c r="BB594">
        <f t="shared" si="332"/>
        <v>4.0927925001090701E-2</v>
      </c>
      <c r="BC594">
        <f t="shared" si="332"/>
        <v>4.1302796500204929E-2</v>
      </c>
      <c r="BD594">
        <f t="shared" si="332"/>
        <v>4.1680271771144896E-2</v>
      </c>
      <c r="BE594">
        <f t="shared" si="333"/>
        <v>4.2060356441999729E-2</v>
      </c>
      <c r="BF594">
        <f t="shared" si="333"/>
        <v>4.2443055934720489E-2</v>
      </c>
      <c r="BG594">
        <f t="shared" si="333"/>
        <v>4.2828375460909292E-2</v>
      </c>
      <c r="BH594">
        <f t="shared" si="333"/>
        <v>4.3216320017567499E-2</v>
      </c>
      <c r="BI594">
        <f t="shared" si="333"/>
        <v>4.3606894382806592E-2</v>
      </c>
      <c r="BJ594">
        <f t="shared" si="340"/>
        <v>4.4000103111520743E-2</v>
      </c>
      <c r="BK594">
        <f t="shared" si="340"/>
        <v>4.4395950531021182E-2</v>
      </c>
      <c r="BL594">
        <f t="shared" si="326"/>
        <v>4.4794440736632191E-2</v>
      </c>
      <c r="BM594">
        <f t="shared" si="326"/>
        <v>4.5195577587250832E-2</v>
      </c>
      <c r="BN594">
        <f t="shared" si="326"/>
        <v>4.5599364700867603E-2</v>
      </c>
      <c r="BO594">
        <f t="shared" si="326"/>
        <v>4.6005805450050945E-2</v>
      </c>
      <c r="BP594">
        <f t="shared" si="327"/>
        <v>4.6414902957394824E-2</v>
      </c>
      <c r="BQ594">
        <f t="shared" si="327"/>
        <v>4.6826660090929166E-2</v>
      </c>
      <c r="BR594">
        <f t="shared" si="327"/>
        <v>4.7241079459494559E-2</v>
      </c>
      <c r="BS594">
        <f t="shared" si="327"/>
        <v>4.7658163408080455E-2</v>
      </c>
      <c r="BT594">
        <f t="shared" si="329"/>
        <v>4.8077914013128324E-2</v>
      </c>
      <c r="BU594">
        <f t="shared" si="328"/>
        <v>4.8500333077798573E-2</v>
      </c>
      <c r="BV594">
        <f t="shared" si="328"/>
        <v>4.8925422127203355E-2</v>
      </c>
      <c r="BW594">
        <f t="shared" si="328"/>
        <v>4.9353182403603903E-2</v>
      </c>
      <c r="BX594">
        <f t="shared" si="328"/>
        <v>4.9783614861575239E-2</v>
      </c>
      <c r="BY594">
        <f t="shared" si="349"/>
        <v>5.0216720163134818E-2</v>
      </c>
      <c r="BZ594">
        <f t="shared" si="335"/>
        <v>5.0652498672840066E-2</v>
      </c>
      <c r="CA594">
        <f t="shared" si="335"/>
        <v>5.109095045285135E-2</v>
      </c>
      <c r="CB594">
        <f t="shared" si="335"/>
        <v>5.1532075257963599E-2</v>
      </c>
      <c r="CC594">
        <f t="shared" si="335"/>
        <v>5.1975872530605302E-2</v>
      </c>
      <c r="CD594">
        <f t="shared" si="342"/>
        <v>5.2422341395806996E-2</v>
      </c>
      <c r="CE594">
        <f t="shared" si="336"/>
        <v>5.2871480656137386E-2</v>
      </c>
      <c r="CF594">
        <f t="shared" si="336"/>
        <v>5.3323288786610572E-2</v>
      </c>
      <c r="CG594">
        <f t="shared" si="336"/>
        <v>5.3777763929562877E-2</v>
      </c>
      <c r="CH594">
        <f t="shared" si="336"/>
        <v>5.4234903889500204E-2</v>
      </c>
      <c r="CI594">
        <f t="shared" si="352"/>
        <v>5.4694706127917748E-2</v>
      </c>
      <c r="CJ594">
        <f t="shared" si="337"/>
        <v>5.5157167758090778E-2</v>
      </c>
      <c r="CK594">
        <f t="shared" si="337"/>
        <v>5.5622285539838418E-2</v>
      </c>
      <c r="CL594">
        <f t="shared" si="337"/>
        <v>5.6090055874261691E-2</v>
      </c>
      <c r="CM594">
        <f t="shared" si="337"/>
        <v>5.6560474798454267E-2</v>
      </c>
      <c r="CN594">
        <f t="shared" si="337"/>
        <v>5.7033537980188669E-2</v>
      </c>
      <c r="CO594">
        <f t="shared" si="338"/>
        <v>5.750924071257868E-2</v>
      </c>
      <c r="CP594">
        <f t="shared" si="338"/>
        <v>5.7987577908717579E-2</v>
      </c>
      <c r="CQ594">
        <f t="shared" si="338"/>
        <v>5.8468544096291999E-2</v>
      </c>
      <c r="CR594">
        <f t="shared" si="338"/>
        <v>5.895213341217765E-2</v>
      </c>
      <c r="CS594">
        <f t="shared" si="338"/>
        <v>5.9438339597008602E-2</v>
      </c>
      <c r="CT594">
        <f t="shared" si="346"/>
        <v>5.992715598973123E-2</v>
      </c>
      <c r="CU594">
        <f t="shared" si="346"/>
        <v>6.0418575522135504E-2</v>
      </c>
      <c r="CV594">
        <f t="shared" si="346"/>
        <v>6.0912590713368554E-2</v>
      </c>
      <c r="CW594">
        <f t="shared" si="346"/>
        <v>6.1409193664430817E-2</v>
      </c>
      <c r="CX594">
        <f t="shared" si="346"/>
        <v>6.1908376052656401E-2</v>
      </c>
      <c r="CY594">
        <f t="shared" si="353"/>
        <v>6.2410129126175759E-2</v>
      </c>
      <c r="CZ594">
        <f t="shared" si="319"/>
        <v>6.2914443698365463E-2</v>
      </c>
      <c r="DA594">
        <f t="shared" si="319"/>
        <v>6.3421310142284318E-2</v>
      </c>
      <c r="DB594">
        <f t="shared" si="319"/>
        <v>6.3930718385095703E-2</v>
      </c>
      <c r="DC594">
        <f t="shared" si="319"/>
        <v>6.4442657902480327E-2</v>
      </c>
      <c r="DD594">
        <f t="shared" si="319"/>
        <v>6.4957117713036708E-2</v>
      </c>
      <c r="DE594">
        <f t="shared" si="321"/>
        <v>6.54740863726746E-2</v>
      </c>
      <c r="DF594">
        <f t="shared" si="320"/>
        <v>6.599355196899917E-2</v>
      </c>
      <c r="DG594">
        <f t="shared" si="320"/>
        <v>6.6515502115689032E-2</v>
      </c>
      <c r="DH594">
        <f t="shared" si="320"/>
        <v>6.7039923946868044E-2</v>
      </c>
      <c r="DI594">
        <f t="shared" si="320"/>
        <v>6.7566804111474588E-2</v>
      </c>
      <c r="DJ594">
        <f t="shared" si="323"/>
        <v>6.8096128767625955E-2</v>
      </c>
      <c r="DK594" s="42">
        <f t="shared" si="322"/>
        <v>6.8627883576982796E-2</v>
      </c>
      <c r="DL594" s="40">
        <f t="shared" si="343"/>
        <v>3.2254550395263317</v>
      </c>
    </row>
    <row r="595" spans="13:116" x14ac:dyDescent="0.25">
      <c r="M595" s="38"/>
      <c r="N595" s="40">
        <f t="shared" si="341"/>
        <v>1.9606786471758637</v>
      </c>
      <c r="O595" s="45">
        <f t="shared" si="344"/>
        <v>11.739999999999839</v>
      </c>
      <c r="P595">
        <f t="shared" si="339"/>
        <v>2.8259588221117869E-2</v>
      </c>
      <c r="Q595">
        <f t="shared" si="345"/>
        <v>2.8539066230916361E-2</v>
      </c>
      <c r="R595">
        <f t="shared" si="345"/>
        <v>2.8820808239500385E-2</v>
      </c>
      <c r="S595">
        <f t="shared" si="345"/>
        <v>2.9104825047206035E-2</v>
      </c>
      <c r="T595">
        <f t="shared" si="345"/>
        <v>2.9391127381940208E-2</v>
      </c>
      <c r="U595">
        <f t="shared" si="350"/>
        <v>2.967972589648411E-2</v>
      </c>
      <c r="V595">
        <f t="shared" si="350"/>
        <v>2.9970631165759577E-2</v>
      </c>
      <c r="W595">
        <f t="shared" si="350"/>
        <v>3.0263853684059008E-2</v>
      </c>
      <c r="X595">
        <f t="shared" si="347"/>
        <v>3.0559403862236934E-2</v>
      </c>
      <c r="Y595">
        <f t="shared" si="347"/>
        <v>3.0857292024865035E-2</v>
      </c>
      <c r="Z595">
        <f t="shared" si="347"/>
        <v>3.1157528407348645E-2</v>
      </c>
      <c r="AA595">
        <f t="shared" si="347"/>
        <v>3.1460123153006232E-2</v>
      </c>
      <c r="AB595">
        <f t="shared" si="348"/>
        <v>3.1765086310110227E-2</v>
      </c>
      <c r="AC595">
        <f t="shared" si="348"/>
        <v>3.207242782888995E-2</v>
      </c>
      <c r="AD595">
        <f t="shared" si="348"/>
        <v>3.238215755849632E-2</v>
      </c>
      <c r="AE595">
        <f t="shared" si="348"/>
        <v>3.2694285243928124E-2</v>
      </c>
      <c r="AF595">
        <f t="shared" si="354"/>
        <v>3.3008820522919612E-2</v>
      </c>
      <c r="AG595">
        <f t="shared" si="351"/>
        <v>3.332577292278955E-2</v>
      </c>
      <c r="AH595">
        <f t="shared" si="351"/>
        <v>3.3645151857251317E-2</v>
      </c>
      <c r="AI595">
        <f t="shared" si="351"/>
        <v>3.3966966623184186E-2</v>
      </c>
      <c r="AJ595" s="42">
        <f t="shared" si="324"/>
        <v>3.4291226397366065E-2</v>
      </c>
      <c r="AK595">
        <f t="shared" si="324"/>
        <v>3.4617940233165626E-2</v>
      </c>
      <c r="AL595">
        <f t="shared" si="324"/>
        <v>3.4947117057197656E-2</v>
      </c>
      <c r="AM595">
        <f t="shared" si="324"/>
        <v>3.5278765665936712E-2</v>
      </c>
      <c r="AN595">
        <f t="shared" si="325"/>
        <v>3.561289472229285E-2</v>
      </c>
      <c r="AO595">
        <f t="shared" si="325"/>
        <v>3.5949512752147805E-2</v>
      </c>
      <c r="AP595">
        <f t="shared" si="325"/>
        <v>3.628862814085098E-2</v>
      </c>
      <c r="AQ595">
        <f t="shared" si="325"/>
        <v>3.6630249129677127E-2</v>
      </c>
      <c r="AR595">
        <f t="shared" si="330"/>
        <v>3.6974383812242967E-2</v>
      </c>
      <c r="AS595">
        <f t="shared" si="330"/>
        <v>3.7321040130886135E-2</v>
      </c>
      <c r="AT595">
        <f t="shared" si="330"/>
        <v>3.7670225873002165E-2</v>
      </c>
      <c r="AU595">
        <f t="shared" si="330"/>
        <v>3.8021948667344277E-2</v>
      </c>
      <c r="AV595">
        <f t="shared" si="331"/>
        <v>3.8376215980281798E-2</v>
      </c>
      <c r="AW595">
        <f t="shared" si="331"/>
        <v>3.8733035112019837E-2</v>
      </c>
      <c r="AX595">
        <f t="shared" si="331"/>
        <v>3.9092413192779278E-2</v>
      </c>
      <c r="AY595">
        <f t="shared" si="331"/>
        <v>3.9454357178936882E-2</v>
      </c>
      <c r="AZ595">
        <f t="shared" si="334"/>
        <v>3.9818873849126586E-2</v>
      </c>
      <c r="BA595">
        <f t="shared" si="332"/>
        <v>4.0185969800299967E-2</v>
      </c>
      <c r="BB595">
        <f t="shared" si="332"/>
        <v>4.0555651443749619E-2</v>
      </c>
      <c r="BC595">
        <f t="shared" si="332"/>
        <v>4.0927925001090701E-2</v>
      </c>
      <c r="BD595">
        <f t="shared" si="332"/>
        <v>4.1302796500204929E-2</v>
      </c>
      <c r="BE595">
        <f t="shared" si="333"/>
        <v>4.1680271771144896E-2</v>
      </c>
      <c r="BF595">
        <f t="shared" si="333"/>
        <v>4.2060356441999729E-2</v>
      </c>
      <c r="BG595">
        <f t="shared" si="333"/>
        <v>4.2443055934720489E-2</v>
      </c>
      <c r="BH595">
        <f t="shared" si="333"/>
        <v>4.2828375460909292E-2</v>
      </c>
      <c r="BI595">
        <f t="shared" si="333"/>
        <v>4.3216320017567499E-2</v>
      </c>
      <c r="BJ595">
        <f t="shared" si="340"/>
        <v>4.3606894382806592E-2</v>
      </c>
      <c r="BK595">
        <f t="shared" si="340"/>
        <v>4.4000103111520743E-2</v>
      </c>
      <c r="BL595">
        <f t="shared" si="326"/>
        <v>4.4395950531021182E-2</v>
      </c>
      <c r="BM595">
        <f t="shared" si="326"/>
        <v>4.4794440736632191E-2</v>
      </c>
      <c r="BN595">
        <f t="shared" si="326"/>
        <v>4.5195577587250832E-2</v>
      </c>
      <c r="BO595">
        <f t="shared" si="326"/>
        <v>4.5599364700867603E-2</v>
      </c>
      <c r="BP595">
        <f t="shared" si="327"/>
        <v>4.6005805450050945E-2</v>
      </c>
      <c r="BQ595">
        <f t="shared" si="327"/>
        <v>4.6414902957394824E-2</v>
      </c>
      <c r="BR595">
        <f t="shared" si="327"/>
        <v>4.6826660090929166E-2</v>
      </c>
      <c r="BS595">
        <f t="shared" si="327"/>
        <v>4.7241079459494559E-2</v>
      </c>
      <c r="BT595">
        <f t="shared" si="329"/>
        <v>4.7658163408080455E-2</v>
      </c>
      <c r="BU595">
        <f t="shared" si="328"/>
        <v>4.8077914013128324E-2</v>
      </c>
      <c r="BV595">
        <f t="shared" si="328"/>
        <v>4.8500333077798573E-2</v>
      </c>
      <c r="BW595">
        <f t="shared" si="328"/>
        <v>4.8925422127203355E-2</v>
      </c>
      <c r="BX595">
        <f t="shared" si="328"/>
        <v>4.9353182403603903E-2</v>
      </c>
      <c r="BY595">
        <f t="shared" si="349"/>
        <v>4.9783614861575239E-2</v>
      </c>
      <c r="BZ595">
        <f t="shared" si="335"/>
        <v>5.0216720163134818E-2</v>
      </c>
      <c r="CA595">
        <f t="shared" si="335"/>
        <v>5.0652498672840066E-2</v>
      </c>
      <c r="CB595">
        <f t="shared" si="335"/>
        <v>5.109095045285135E-2</v>
      </c>
      <c r="CC595">
        <f t="shared" si="335"/>
        <v>5.1532075257963599E-2</v>
      </c>
      <c r="CD595">
        <f t="shared" si="342"/>
        <v>5.1975872530605302E-2</v>
      </c>
      <c r="CE595">
        <f t="shared" si="336"/>
        <v>5.2422341395806996E-2</v>
      </c>
      <c r="CF595">
        <f t="shared" si="336"/>
        <v>5.2871480656137386E-2</v>
      </c>
      <c r="CG595">
        <f t="shared" si="336"/>
        <v>5.3323288786610572E-2</v>
      </c>
      <c r="CH595">
        <f t="shared" si="336"/>
        <v>5.3777763929562877E-2</v>
      </c>
      <c r="CI595">
        <f t="shared" si="352"/>
        <v>5.4234903889500204E-2</v>
      </c>
      <c r="CJ595">
        <f t="shared" si="337"/>
        <v>5.4694706127917748E-2</v>
      </c>
      <c r="CK595">
        <f t="shared" si="337"/>
        <v>5.5157167758090778E-2</v>
      </c>
      <c r="CL595">
        <f t="shared" si="337"/>
        <v>5.5622285539838418E-2</v>
      </c>
      <c r="CM595">
        <f t="shared" si="337"/>
        <v>5.6090055874261691E-2</v>
      </c>
      <c r="CN595">
        <f t="shared" ref="CN595:CR658" si="355">CM594</f>
        <v>5.6560474798454267E-2</v>
      </c>
      <c r="CO595">
        <f t="shared" si="338"/>
        <v>5.7033537980188669E-2</v>
      </c>
      <c r="CP595">
        <f t="shared" si="338"/>
        <v>5.750924071257868E-2</v>
      </c>
      <c r="CQ595">
        <f t="shared" si="338"/>
        <v>5.7987577908717579E-2</v>
      </c>
      <c r="CR595">
        <f t="shared" si="338"/>
        <v>5.8468544096291999E-2</v>
      </c>
      <c r="CS595">
        <f t="shared" si="338"/>
        <v>5.895213341217765E-2</v>
      </c>
      <c r="CT595">
        <f t="shared" si="346"/>
        <v>5.9438339597008602E-2</v>
      </c>
      <c r="CU595">
        <f t="shared" si="346"/>
        <v>5.992715598973123E-2</v>
      </c>
      <c r="CV595">
        <f t="shared" si="346"/>
        <v>6.0418575522135504E-2</v>
      </c>
      <c r="CW595">
        <f t="shared" si="346"/>
        <v>6.0912590713368554E-2</v>
      </c>
      <c r="CX595">
        <f t="shared" si="346"/>
        <v>6.1409193664430817E-2</v>
      </c>
      <c r="CY595">
        <f t="shared" si="353"/>
        <v>6.1908376052656401E-2</v>
      </c>
      <c r="CZ595">
        <f t="shared" si="319"/>
        <v>6.2410129126175759E-2</v>
      </c>
      <c r="DA595">
        <f t="shared" si="319"/>
        <v>6.2914443698365463E-2</v>
      </c>
      <c r="DB595">
        <f t="shared" si="319"/>
        <v>6.3421310142284318E-2</v>
      </c>
      <c r="DC595">
        <f t="shared" si="319"/>
        <v>6.3930718385095703E-2</v>
      </c>
      <c r="DD595">
        <f t="shared" si="319"/>
        <v>6.4442657902480327E-2</v>
      </c>
      <c r="DE595">
        <f t="shared" si="321"/>
        <v>6.4957117713036708E-2</v>
      </c>
      <c r="DF595">
        <f t="shared" si="320"/>
        <v>6.54740863726746E-2</v>
      </c>
      <c r="DG595">
        <f t="shared" si="320"/>
        <v>6.599355196899917E-2</v>
      </c>
      <c r="DH595">
        <f t="shared" si="320"/>
        <v>6.6515502115689032E-2</v>
      </c>
      <c r="DI595">
        <f t="shared" si="320"/>
        <v>6.7039923946868044E-2</v>
      </c>
      <c r="DJ595">
        <f t="shared" si="323"/>
        <v>6.7566804111474588E-2</v>
      </c>
      <c r="DK595" s="42">
        <f t="shared" si="322"/>
        <v>6.8096128767625955E-2</v>
      </c>
      <c r="DL595" s="40">
        <f t="shared" si="343"/>
        <v>3.1974471102855277</v>
      </c>
    </row>
    <row r="596" spans="13:116" x14ac:dyDescent="0.25">
      <c r="M596" s="38"/>
      <c r="N596" s="40">
        <f t="shared" si="341"/>
        <v>1.941444506160684</v>
      </c>
      <c r="O596" s="45">
        <f t="shared" si="344"/>
        <v>11.759999999999838</v>
      </c>
      <c r="P596">
        <f t="shared" si="339"/>
        <v>2.7982363339998869E-2</v>
      </c>
      <c r="Q596">
        <f t="shared" si="345"/>
        <v>2.8259588221117869E-2</v>
      </c>
      <c r="R596">
        <f t="shared" si="345"/>
        <v>2.8539066230916361E-2</v>
      </c>
      <c r="S596">
        <f t="shared" si="345"/>
        <v>2.8820808239500385E-2</v>
      </c>
      <c r="T596">
        <f t="shared" si="345"/>
        <v>2.9104825047206035E-2</v>
      </c>
      <c r="U596">
        <f t="shared" si="350"/>
        <v>2.9391127381940208E-2</v>
      </c>
      <c r="V596">
        <f t="shared" si="350"/>
        <v>2.967972589648411E-2</v>
      </c>
      <c r="W596">
        <f t="shared" si="350"/>
        <v>2.9970631165759577E-2</v>
      </c>
      <c r="X596">
        <f t="shared" si="347"/>
        <v>3.0263853684059008E-2</v>
      </c>
      <c r="Y596">
        <f t="shared" si="347"/>
        <v>3.0559403862236934E-2</v>
      </c>
      <c r="Z596">
        <f t="shared" si="347"/>
        <v>3.0857292024865035E-2</v>
      </c>
      <c r="AA596">
        <f t="shared" si="347"/>
        <v>3.1157528407348645E-2</v>
      </c>
      <c r="AB596">
        <f t="shared" si="348"/>
        <v>3.1460123153006232E-2</v>
      </c>
      <c r="AC596">
        <f t="shared" si="348"/>
        <v>3.1765086310110227E-2</v>
      </c>
      <c r="AD596">
        <f t="shared" si="348"/>
        <v>3.207242782888995E-2</v>
      </c>
      <c r="AE596">
        <f t="shared" si="348"/>
        <v>3.238215755849632E-2</v>
      </c>
      <c r="AF596">
        <f t="shared" si="354"/>
        <v>3.2694285243928124E-2</v>
      </c>
      <c r="AG596">
        <f t="shared" si="351"/>
        <v>3.3008820522919612E-2</v>
      </c>
      <c r="AH596">
        <f t="shared" si="351"/>
        <v>3.332577292278955E-2</v>
      </c>
      <c r="AI596">
        <f t="shared" si="351"/>
        <v>3.3645151857251317E-2</v>
      </c>
      <c r="AJ596" s="42">
        <f t="shared" si="324"/>
        <v>3.3966966623184186E-2</v>
      </c>
      <c r="AK596">
        <f t="shared" si="324"/>
        <v>3.4291226397366065E-2</v>
      </c>
      <c r="AL596">
        <f t="shared" si="324"/>
        <v>3.4617940233165626E-2</v>
      </c>
      <c r="AM596">
        <f t="shared" si="324"/>
        <v>3.4947117057197656E-2</v>
      </c>
      <c r="AN596">
        <f t="shared" si="325"/>
        <v>3.5278765665936712E-2</v>
      </c>
      <c r="AO596">
        <f t="shared" si="325"/>
        <v>3.561289472229285E-2</v>
      </c>
      <c r="AP596">
        <f t="shared" si="325"/>
        <v>3.5949512752147805E-2</v>
      </c>
      <c r="AQ596">
        <f t="shared" si="325"/>
        <v>3.628862814085098E-2</v>
      </c>
      <c r="AR596">
        <f t="shared" si="330"/>
        <v>3.6630249129677127E-2</v>
      </c>
      <c r="AS596">
        <f t="shared" si="330"/>
        <v>3.6974383812242967E-2</v>
      </c>
      <c r="AT596">
        <f t="shared" si="330"/>
        <v>3.7321040130886135E-2</v>
      </c>
      <c r="AU596">
        <f t="shared" si="330"/>
        <v>3.7670225873002165E-2</v>
      </c>
      <c r="AV596">
        <f t="shared" si="331"/>
        <v>3.8021948667344277E-2</v>
      </c>
      <c r="AW596">
        <f t="shared" si="331"/>
        <v>3.8376215980281798E-2</v>
      </c>
      <c r="AX596">
        <f t="shared" si="331"/>
        <v>3.8733035112019837E-2</v>
      </c>
      <c r="AY596">
        <f t="shared" si="331"/>
        <v>3.9092413192779278E-2</v>
      </c>
      <c r="AZ596">
        <f t="shared" si="334"/>
        <v>3.9454357178936882E-2</v>
      </c>
      <c r="BA596">
        <f t="shared" si="332"/>
        <v>3.9818873849126586E-2</v>
      </c>
      <c r="BB596">
        <f t="shared" si="332"/>
        <v>4.0185969800299967E-2</v>
      </c>
      <c r="BC596">
        <f t="shared" si="332"/>
        <v>4.0555651443749619E-2</v>
      </c>
      <c r="BD596">
        <f t="shared" si="332"/>
        <v>4.0927925001090701E-2</v>
      </c>
      <c r="BE596">
        <f t="shared" si="333"/>
        <v>4.1302796500204929E-2</v>
      </c>
      <c r="BF596">
        <f t="shared" si="333"/>
        <v>4.1680271771144896E-2</v>
      </c>
      <c r="BG596">
        <f t="shared" si="333"/>
        <v>4.2060356441999729E-2</v>
      </c>
      <c r="BH596">
        <f t="shared" si="333"/>
        <v>4.2443055934720489E-2</v>
      </c>
      <c r="BI596">
        <f t="shared" si="333"/>
        <v>4.2828375460909292E-2</v>
      </c>
      <c r="BJ596">
        <f t="shared" si="340"/>
        <v>4.3216320017567499E-2</v>
      </c>
      <c r="BK596">
        <f t="shared" si="340"/>
        <v>4.3606894382806592E-2</v>
      </c>
      <c r="BL596">
        <f t="shared" si="326"/>
        <v>4.4000103111520743E-2</v>
      </c>
      <c r="BM596">
        <f t="shared" si="326"/>
        <v>4.4395950531021182E-2</v>
      </c>
      <c r="BN596">
        <f t="shared" si="326"/>
        <v>4.4794440736632191E-2</v>
      </c>
      <c r="BO596">
        <f t="shared" si="326"/>
        <v>4.5195577587250832E-2</v>
      </c>
      <c r="BP596">
        <f t="shared" si="327"/>
        <v>4.5599364700867603E-2</v>
      </c>
      <c r="BQ596">
        <f t="shared" si="327"/>
        <v>4.6005805450050945E-2</v>
      </c>
      <c r="BR596">
        <f t="shared" si="327"/>
        <v>4.6414902957394824E-2</v>
      </c>
      <c r="BS596">
        <f t="shared" si="327"/>
        <v>4.6826660090929166E-2</v>
      </c>
      <c r="BT596">
        <f t="shared" si="329"/>
        <v>4.7241079459494559E-2</v>
      </c>
      <c r="BU596">
        <f t="shared" si="328"/>
        <v>4.7658163408080455E-2</v>
      </c>
      <c r="BV596">
        <f t="shared" si="328"/>
        <v>4.8077914013128324E-2</v>
      </c>
      <c r="BW596">
        <f t="shared" si="328"/>
        <v>4.8500333077798573E-2</v>
      </c>
      <c r="BX596">
        <f t="shared" si="328"/>
        <v>4.8925422127203355E-2</v>
      </c>
      <c r="BY596">
        <f t="shared" si="349"/>
        <v>4.9353182403603903E-2</v>
      </c>
      <c r="BZ596">
        <f t="shared" si="335"/>
        <v>4.9783614861575239E-2</v>
      </c>
      <c r="CA596">
        <f t="shared" si="335"/>
        <v>5.0216720163134818E-2</v>
      </c>
      <c r="CB596">
        <f t="shared" si="335"/>
        <v>5.0652498672840066E-2</v>
      </c>
      <c r="CC596">
        <f t="shared" si="335"/>
        <v>5.109095045285135E-2</v>
      </c>
      <c r="CD596">
        <f t="shared" si="342"/>
        <v>5.1532075257963599E-2</v>
      </c>
      <c r="CE596">
        <f t="shared" si="336"/>
        <v>5.1975872530605302E-2</v>
      </c>
      <c r="CF596">
        <f t="shared" si="336"/>
        <v>5.2422341395806996E-2</v>
      </c>
      <c r="CG596">
        <f t="shared" si="336"/>
        <v>5.2871480656137386E-2</v>
      </c>
      <c r="CH596">
        <f t="shared" si="336"/>
        <v>5.3323288786610572E-2</v>
      </c>
      <c r="CI596">
        <f t="shared" si="352"/>
        <v>5.3777763929562877E-2</v>
      </c>
      <c r="CJ596">
        <f t="shared" si="337"/>
        <v>5.4234903889500204E-2</v>
      </c>
      <c r="CK596">
        <f t="shared" si="337"/>
        <v>5.4694706127917748E-2</v>
      </c>
      <c r="CL596">
        <f t="shared" si="337"/>
        <v>5.5157167758090778E-2</v>
      </c>
      <c r="CM596">
        <f t="shared" si="337"/>
        <v>5.5622285539838418E-2</v>
      </c>
      <c r="CN596">
        <f t="shared" si="355"/>
        <v>5.6090055874261691E-2</v>
      </c>
      <c r="CO596">
        <f t="shared" si="338"/>
        <v>5.6560474798454267E-2</v>
      </c>
      <c r="CP596">
        <f t="shared" si="338"/>
        <v>5.7033537980188669E-2</v>
      </c>
      <c r="CQ596">
        <f t="shared" si="338"/>
        <v>5.750924071257868E-2</v>
      </c>
      <c r="CR596">
        <f t="shared" si="338"/>
        <v>5.7987577908717579E-2</v>
      </c>
      <c r="CS596">
        <f t="shared" si="338"/>
        <v>5.8468544096291999E-2</v>
      </c>
      <c r="CT596">
        <f t="shared" si="346"/>
        <v>5.895213341217765E-2</v>
      </c>
      <c r="CU596">
        <f t="shared" si="346"/>
        <v>5.9438339597008602E-2</v>
      </c>
      <c r="CV596">
        <f t="shared" si="346"/>
        <v>5.992715598973123E-2</v>
      </c>
      <c r="CW596">
        <f t="shared" si="346"/>
        <v>6.0418575522135504E-2</v>
      </c>
      <c r="CX596">
        <f t="shared" si="346"/>
        <v>6.0912590713368554E-2</v>
      </c>
      <c r="CY596">
        <f t="shared" si="353"/>
        <v>6.1409193664430817E-2</v>
      </c>
      <c r="CZ596">
        <f t="shared" si="353"/>
        <v>6.1908376052656401E-2</v>
      </c>
      <c r="DA596">
        <f t="shared" si="353"/>
        <v>6.2410129126175759E-2</v>
      </c>
      <c r="DB596">
        <f t="shared" si="353"/>
        <v>6.2914443698365463E-2</v>
      </c>
      <c r="DC596">
        <f t="shared" si="353"/>
        <v>6.3421310142284318E-2</v>
      </c>
      <c r="DD596">
        <f t="shared" ref="DD596:DH659" si="356">DC595</f>
        <v>6.3930718385095703E-2</v>
      </c>
      <c r="DE596">
        <f t="shared" si="321"/>
        <v>6.4442657902480327E-2</v>
      </c>
      <c r="DF596">
        <f t="shared" si="320"/>
        <v>6.4957117713036708E-2</v>
      </c>
      <c r="DG596">
        <f t="shared" si="320"/>
        <v>6.54740863726746E-2</v>
      </c>
      <c r="DH596">
        <f t="shared" si="320"/>
        <v>6.599355196899917E-2</v>
      </c>
      <c r="DI596">
        <f t="shared" si="320"/>
        <v>6.6515502115689032E-2</v>
      </c>
      <c r="DJ596">
        <f t="shared" si="323"/>
        <v>6.7039923946868044E-2</v>
      </c>
      <c r="DK596" s="42">
        <f t="shared" si="322"/>
        <v>6.7566804111474588E-2</v>
      </c>
      <c r="DL596" s="40">
        <f t="shared" si="343"/>
        <v>3.1696157764683583</v>
      </c>
    </row>
    <row r="597" spans="13:116" x14ac:dyDescent="0.25">
      <c r="M597" s="38"/>
      <c r="N597" s="40">
        <f t="shared" si="341"/>
        <v>1.9223659306413403</v>
      </c>
      <c r="O597" s="45">
        <f t="shared" si="344"/>
        <v>11.779999999999838</v>
      </c>
      <c r="P597">
        <f t="shared" si="339"/>
        <v>2.7707380650306836E-2</v>
      </c>
      <c r="Q597">
        <f t="shared" si="345"/>
        <v>2.7982363339998869E-2</v>
      </c>
      <c r="R597">
        <f t="shared" si="345"/>
        <v>2.8259588221117869E-2</v>
      </c>
      <c r="S597">
        <f t="shared" si="345"/>
        <v>2.8539066230916361E-2</v>
      </c>
      <c r="T597">
        <f t="shared" si="345"/>
        <v>2.8820808239500385E-2</v>
      </c>
      <c r="U597">
        <f t="shared" si="350"/>
        <v>2.9104825047206035E-2</v>
      </c>
      <c r="V597">
        <f t="shared" si="350"/>
        <v>2.9391127381940208E-2</v>
      </c>
      <c r="W597">
        <f t="shared" si="350"/>
        <v>2.967972589648411E-2</v>
      </c>
      <c r="X597">
        <f t="shared" si="347"/>
        <v>2.9970631165759577E-2</v>
      </c>
      <c r="Y597">
        <f t="shared" si="347"/>
        <v>3.0263853684059008E-2</v>
      </c>
      <c r="Z597">
        <f t="shared" si="347"/>
        <v>3.0559403862236934E-2</v>
      </c>
      <c r="AA597">
        <f t="shared" si="347"/>
        <v>3.0857292024865035E-2</v>
      </c>
      <c r="AB597">
        <f t="shared" si="348"/>
        <v>3.1157528407348645E-2</v>
      </c>
      <c r="AC597">
        <f t="shared" si="348"/>
        <v>3.1460123153006232E-2</v>
      </c>
      <c r="AD597">
        <f t="shared" si="348"/>
        <v>3.1765086310110227E-2</v>
      </c>
      <c r="AE597">
        <f t="shared" si="348"/>
        <v>3.207242782888995E-2</v>
      </c>
      <c r="AF597">
        <f t="shared" si="354"/>
        <v>3.238215755849632E-2</v>
      </c>
      <c r="AG597">
        <f t="shared" si="351"/>
        <v>3.2694285243928124E-2</v>
      </c>
      <c r="AH597">
        <f t="shared" si="351"/>
        <v>3.3008820522919612E-2</v>
      </c>
      <c r="AI597">
        <f t="shared" si="351"/>
        <v>3.332577292278955E-2</v>
      </c>
      <c r="AJ597" s="42">
        <f t="shared" si="324"/>
        <v>3.3645151857251317E-2</v>
      </c>
      <c r="AK597">
        <f t="shared" si="324"/>
        <v>3.3966966623184186E-2</v>
      </c>
      <c r="AL597">
        <f t="shared" si="324"/>
        <v>3.4291226397366065E-2</v>
      </c>
      <c r="AM597">
        <f t="shared" si="324"/>
        <v>3.4617940233165626E-2</v>
      </c>
      <c r="AN597">
        <f t="shared" si="325"/>
        <v>3.4947117057197656E-2</v>
      </c>
      <c r="AO597">
        <f t="shared" si="325"/>
        <v>3.5278765665936712E-2</v>
      </c>
      <c r="AP597">
        <f t="shared" si="325"/>
        <v>3.561289472229285E-2</v>
      </c>
      <c r="AQ597">
        <f t="shared" si="325"/>
        <v>3.5949512752147805E-2</v>
      </c>
      <c r="AR597">
        <f t="shared" si="330"/>
        <v>3.628862814085098E-2</v>
      </c>
      <c r="AS597">
        <f t="shared" si="330"/>
        <v>3.6630249129677127E-2</v>
      </c>
      <c r="AT597">
        <f t="shared" si="330"/>
        <v>3.6974383812242967E-2</v>
      </c>
      <c r="AU597">
        <f t="shared" si="330"/>
        <v>3.7321040130886135E-2</v>
      </c>
      <c r="AV597">
        <f t="shared" si="331"/>
        <v>3.7670225873002165E-2</v>
      </c>
      <c r="AW597">
        <f t="shared" si="331"/>
        <v>3.8021948667344277E-2</v>
      </c>
      <c r="AX597">
        <f t="shared" si="331"/>
        <v>3.8376215980281798E-2</v>
      </c>
      <c r="AY597">
        <f t="shared" si="331"/>
        <v>3.8733035112019837E-2</v>
      </c>
      <c r="AZ597">
        <f t="shared" si="334"/>
        <v>3.9092413192779278E-2</v>
      </c>
      <c r="BA597">
        <f t="shared" si="332"/>
        <v>3.9454357178936882E-2</v>
      </c>
      <c r="BB597">
        <f t="shared" si="332"/>
        <v>3.9818873849126586E-2</v>
      </c>
      <c r="BC597">
        <f t="shared" si="332"/>
        <v>4.0185969800299967E-2</v>
      </c>
      <c r="BD597">
        <f t="shared" si="332"/>
        <v>4.0555651443749619E-2</v>
      </c>
      <c r="BE597">
        <f t="shared" si="333"/>
        <v>4.0927925001090701E-2</v>
      </c>
      <c r="BF597">
        <f t="shared" si="333"/>
        <v>4.1302796500204929E-2</v>
      </c>
      <c r="BG597">
        <f t="shared" si="333"/>
        <v>4.1680271771144896E-2</v>
      </c>
      <c r="BH597">
        <f t="shared" si="333"/>
        <v>4.2060356441999729E-2</v>
      </c>
      <c r="BI597">
        <f t="shared" si="333"/>
        <v>4.2443055934720489E-2</v>
      </c>
      <c r="BJ597">
        <f t="shared" si="340"/>
        <v>4.2828375460909292E-2</v>
      </c>
      <c r="BK597">
        <f t="shared" si="340"/>
        <v>4.3216320017567499E-2</v>
      </c>
      <c r="BL597">
        <f t="shared" si="326"/>
        <v>4.3606894382806592E-2</v>
      </c>
      <c r="BM597">
        <f t="shared" si="326"/>
        <v>4.4000103111520743E-2</v>
      </c>
      <c r="BN597">
        <f t="shared" si="326"/>
        <v>4.4395950531021182E-2</v>
      </c>
      <c r="BO597">
        <f t="shared" si="326"/>
        <v>4.4794440736632191E-2</v>
      </c>
      <c r="BP597">
        <f t="shared" si="327"/>
        <v>4.5195577587250832E-2</v>
      </c>
      <c r="BQ597">
        <f t="shared" si="327"/>
        <v>4.5599364700867603E-2</v>
      </c>
      <c r="BR597">
        <f t="shared" si="327"/>
        <v>4.6005805450050945E-2</v>
      </c>
      <c r="BS597">
        <f t="shared" si="327"/>
        <v>4.6414902957394824E-2</v>
      </c>
      <c r="BT597">
        <f t="shared" si="329"/>
        <v>4.6826660090929166E-2</v>
      </c>
      <c r="BU597">
        <f t="shared" si="328"/>
        <v>4.7241079459494559E-2</v>
      </c>
      <c r="BV597">
        <f t="shared" si="328"/>
        <v>4.7658163408080455E-2</v>
      </c>
      <c r="BW597">
        <f t="shared" si="328"/>
        <v>4.8077914013128324E-2</v>
      </c>
      <c r="BX597">
        <f t="shared" si="328"/>
        <v>4.8500333077798573E-2</v>
      </c>
      <c r="BY597">
        <f t="shared" si="349"/>
        <v>4.8925422127203355E-2</v>
      </c>
      <c r="BZ597">
        <f t="shared" si="335"/>
        <v>4.9353182403603903E-2</v>
      </c>
      <c r="CA597">
        <f t="shared" si="335"/>
        <v>4.9783614861575239E-2</v>
      </c>
      <c r="CB597">
        <f t="shared" si="335"/>
        <v>5.0216720163134818E-2</v>
      </c>
      <c r="CC597">
        <f t="shared" si="335"/>
        <v>5.0652498672840066E-2</v>
      </c>
      <c r="CD597">
        <f t="shared" si="342"/>
        <v>5.109095045285135E-2</v>
      </c>
      <c r="CE597">
        <f t="shared" si="336"/>
        <v>5.1532075257963599E-2</v>
      </c>
      <c r="CF597">
        <f t="shared" si="336"/>
        <v>5.1975872530605302E-2</v>
      </c>
      <c r="CG597">
        <f t="shared" si="336"/>
        <v>5.2422341395806996E-2</v>
      </c>
      <c r="CH597">
        <f t="shared" si="336"/>
        <v>5.2871480656137386E-2</v>
      </c>
      <c r="CI597">
        <f t="shared" si="352"/>
        <v>5.3323288786610572E-2</v>
      </c>
      <c r="CJ597">
        <f t="shared" si="337"/>
        <v>5.3777763929562877E-2</v>
      </c>
      <c r="CK597">
        <f t="shared" si="337"/>
        <v>5.4234903889500204E-2</v>
      </c>
      <c r="CL597">
        <f t="shared" si="337"/>
        <v>5.4694706127917748E-2</v>
      </c>
      <c r="CM597">
        <f t="shared" si="337"/>
        <v>5.5157167758090778E-2</v>
      </c>
      <c r="CN597">
        <f t="shared" si="355"/>
        <v>5.5622285539838418E-2</v>
      </c>
      <c r="CO597">
        <f t="shared" si="338"/>
        <v>5.6090055874261691E-2</v>
      </c>
      <c r="CP597">
        <f t="shared" si="338"/>
        <v>5.6560474798454267E-2</v>
      </c>
      <c r="CQ597">
        <f t="shared" si="338"/>
        <v>5.7033537980188669E-2</v>
      </c>
      <c r="CR597">
        <f t="shared" si="338"/>
        <v>5.750924071257868E-2</v>
      </c>
      <c r="CS597">
        <f t="shared" si="338"/>
        <v>5.7987577908717579E-2</v>
      </c>
      <c r="CT597">
        <f t="shared" si="346"/>
        <v>5.8468544096291999E-2</v>
      </c>
      <c r="CU597">
        <f t="shared" si="346"/>
        <v>5.895213341217765E-2</v>
      </c>
      <c r="CV597">
        <f t="shared" si="346"/>
        <v>5.9438339597008602E-2</v>
      </c>
      <c r="CW597">
        <f t="shared" si="346"/>
        <v>5.992715598973123E-2</v>
      </c>
      <c r="CX597">
        <f t="shared" si="346"/>
        <v>6.0418575522135504E-2</v>
      </c>
      <c r="CY597">
        <f t="shared" si="353"/>
        <v>6.0912590713368554E-2</v>
      </c>
      <c r="CZ597">
        <f t="shared" si="353"/>
        <v>6.1409193664430817E-2</v>
      </c>
      <c r="DA597">
        <f t="shared" si="353"/>
        <v>6.1908376052656401E-2</v>
      </c>
      <c r="DB597">
        <f t="shared" si="353"/>
        <v>6.2410129126175759E-2</v>
      </c>
      <c r="DC597">
        <f t="shared" si="353"/>
        <v>6.2914443698365463E-2</v>
      </c>
      <c r="DD597">
        <f t="shared" si="356"/>
        <v>6.3421310142284318E-2</v>
      </c>
      <c r="DE597">
        <f t="shared" si="321"/>
        <v>6.3930718385095703E-2</v>
      </c>
      <c r="DF597">
        <f t="shared" si="321"/>
        <v>6.4442657902480327E-2</v>
      </c>
      <c r="DG597">
        <f t="shared" si="321"/>
        <v>6.4957117713036708E-2</v>
      </c>
      <c r="DH597">
        <f t="shared" si="321"/>
        <v>6.54740863726746E-2</v>
      </c>
      <c r="DI597">
        <f t="shared" si="321"/>
        <v>6.599355196899917E-2</v>
      </c>
      <c r="DJ597">
        <f t="shared" si="323"/>
        <v>6.6515502115689032E-2</v>
      </c>
      <c r="DK597" s="42">
        <f t="shared" si="322"/>
        <v>6.7039923946868044E-2</v>
      </c>
      <c r="DL597" s="40">
        <f t="shared" si="343"/>
        <v>3.1419609076650503</v>
      </c>
    </row>
    <row r="598" spans="13:116" x14ac:dyDescent="0.25">
      <c r="M598" s="38"/>
      <c r="N598" s="40">
        <f t="shared" si="341"/>
        <v>1.9034421573009999</v>
      </c>
      <c r="O598" s="45">
        <f t="shared" si="344"/>
        <v>11.799999999999837</v>
      </c>
      <c r="P598">
        <f t="shared" si="339"/>
        <v>2.7434629150229005E-2</v>
      </c>
      <c r="Q598">
        <f t="shared" si="345"/>
        <v>2.7707380650306836E-2</v>
      </c>
      <c r="R598">
        <f t="shared" si="345"/>
        <v>2.7982363339998869E-2</v>
      </c>
      <c r="S598">
        <f t="shared" si="345"/>
        <v>2.8259588221117869E-2</v>
      </c>
      <c r="T598">
        <f t="shared" si="345"/>
        <v>2.8539066230916361E-2</v>
      </c>
      <c r="U598">
        <f t="shared" si="350"/>
        <v>2.8820808239500385E-2</v>
      </c>
      <c r="V598">
        <f t="shared" si="350"/>
        <v>2.9104825047206035E-2</v>
      </c>
      <c r="W598">
        <f t="shared" si="350"/>
        <v>2.9391127381940208E-2</v>
      </c>
      <c r="X598">
        <f t="shared" si="347"/>
        <v>2.967972589648411E-2</v>
      </c>
      <c r="Y598">
        <f t="shared" si="347"/>
        <v>2.9970631165759577E-2</v>
      </c>
      <c r="Z598">
        <f t="shared" si="347"/>
        <v>3.0263853684059008E-2</v>
      </c>
      <c r="AA598">
        <f t="shared" si="347"/>
        <v>3.0559403862236934E-2</v>
      </c>
      <c r="AB598">
        <f t="shared" si="348"/>
        <v>3.0857292024865035E-2</v>
      </c>
      <c r="AC598">
        <f t="shared" si="348"/>
        <v>3.1157528407348645E-2</v>
      </c>
      <c r="AD598">
        <f t="shared" si="348"/>
        <v>3.1460123153006232E-2</v>
      </c>
      <c r="AE598">
        <f t="shared" si="348"/>
        <v>3.1765086310110227E-2</v>
      </c>
      <c r="AF598">
        <f t="shared" si="354"/>
        <v>3.207242782888995E-2</v>
      </c>
      <c r="AG598">
        <f t="shared" si="351"/>
        <v>3.238215755849632E-2</v>
      </c>
      <c r="AH598">
        <f t="shared" si="351"/>
        <v>3.2694285243928124E-2</v>
      </c>
      <c r="AI598">
        <f t="shared" si="351"/>
        <v>3.3008820522919612E-2</v>
      </c>
      <c r="AJ598" s="42">
        <f t="shared" si="324"/>
        <v>3.332577292278955E-2</v>
      </c>
      <c r="AK598">
        <f t="shared" si="324"/>
        <v>3.3645151857251317E-2</v>
      </c>
      <c r="AL598">
        <f t="shared" si="324"/>
        <v>3.3966966623184186E-2</v>
      </c>
      <c r="AM598">
        <f t="shared" si="324"/>
        <v>3.4291226397366065E-2</v>
      </c>
      <c r="AN598">
        <f t="shared" si="325"/>
        <v>3.4617940233165626E-2</v>
      </c>
      <c r="AO598">
        <f t="shared" si="325"/>
        <v>3.4947117057197656E-2</v>
      </c>
      <c r="AP598">
        <f t="shared" si="325"/>
        <v>3.5278765665936712E-2</v>
      </c>
      <c r="AQ598">
        <f t="shared" si="325"/>
        <v>3.561289472229285E-2</v>
      </c>
      <c r="AR598">
        <f t="shared" si="330"/>
        <v>3.5949512752147805E-2</v>
      </c>
      <c r="AS598">
        <f t="shared" si="330"/>
        <v>3.628862814085098E-2</v>
      </c>
      <c r="AT598">
        <f t="shared" si="330"/>
        <v>3.6630249129677127E-2</v>
      </c>
      <c r="AU598">
        <f t="shared" si="330"/>
        <v>3.6974383812242967E-2</v>
      </c>
      <c r="AV598">
        <f t="shared" si="331"/>
        <v>3.7321040130886135E-2</v>
      </c>
      <c r="AW598">
        <f t="shared" si="331"/>
        <v>3.7670225873002165E-2</v>
      </c>
      <c r="AX598">
        <f t="shared" si="331"/>
        <v>3.8021948667344277E-2</v>
      </c>
      <c r="AY598">
        <f t="shared" si="331"/>
        <v>3.8376215980281798E-2</v>
      </c>
      <c r="AZ598">
        <f t="shared" si="334"/>
        <v>3.8733035112019837E-2</v>
      </c>
      <c r="BA598">
        <f t="shared" si="332"/>
        <v>3.9092413192779278E-2</v>
      </c>
      <c r="BB598">
        <f t="shared" si="332"/>
        <v>3.9454357178936882E-2</v>
      </c>
      <c r="BC598">
        <f t="shared" si="332"/>
        <v>3.9818873849126586E-2</v>
      </c>
      <c r="BD598">
        <f t="shared" si="332"/>
        <v>4.0185969800299967E-2</v>
      </c>
      <c r="BE598">
        <f t="shared" si="333"/>
        <v>4.0555651443749619E-2</v>
      </c>
      <c r="BF598">
        <f t="shared" si="333"/>
        <v>4.0927925001090701E-2</v>
      </c>
      <c r="BG598">
        <f t="shared" si="333"/>
        <v>4.1302796500204929E-2</v>
      </c>
      <c r="BH598">
        <f t="shared" si="333"/>
        <v>4.1680271771144896E-2</v>
      </c>
      <c r="BI598">
        <f t="shared" si="333"/>
        <v>4.2060356441999729E-2</v>
      </c>
      <c r="BJ598">
        <f t="shared" si="340"/>
        <v>4.2443055934720489E-2</v>
      </c>
      <c r="BK598">
        <f t="shared" si="340"/>
        <v>4.2828375460909292E-2</v>
      </c>
      <c r="BL598">
        <f t="shared" si="326"/>
        <v>4.3216320017567499E-2</v>
      </c>
      <c r="BM598">
        <f t="shared" si="326"/>
        <v>4.3606894382806592E-2</v>
      </c>
      <c r="BN598">
        <f t="shared" si="326"/>
        <v>4.4000103111520743E-2</v>
      </c>
      <c r="BO598">
        <f t="shared" si="326"/>
        <v>4.4395950531021182E-2</v>
      </c>
      <c r="BP598">
        <f t="shared" si="327"/>
        <v>4.4794440736632191E-2</v>
      </c>
      <c r="BQ598">
        <f t="shared" si="327"/>
        <v>4.5195577587250832E-2</v>
      </c>
      <c r="BR598">
        <f t="shared" si="327"/>
        <v>4.5599364700867603E-2</v>
      </c>
      <c r="BS598">
        <f t="shared" si="327"/>
        <v>4.6005805450050945E-2</v>
      </c>
      <c r="BT598">
        <f t="shared" si="329"/>
        <v>4.6414902957394824E-2</v>
      </c>
      <c r="BU598">
        <f t="shared" si="328"/>
        <v>4.6826660090929166E-2</v>
      </c>
      <c r="BV598">
        <f t="shared" si="328"/>
        <v>4.7241079459494559E-2</v>
      </c>
      <c r="BW598">
        <f t="shared" si="328"/>
        <v>4.7658163408080455E-2</v>
      </c>
      <c r="BX598">
        <f t="shared" si="328"/>
        <v>4.8077914013128324E-2</v>
      </c>
      <c r="BY598">
        <f t="shared" si="349"/>
        <v>4.8500333077798573E-2</v>
      </c>
      <c r="BZ598">
        <f t="shared" si="335"/>
        <v>4.8925422127203355E-2</v>
      </c>
      <c r="CA598">
        <f t="shared" si="335"/>
        <v>4.9353182403603903E-2</v>
      </c>
      <c r="CB598">
        <f t="shared" si="335"/>
        <v>4.9783614861575239E-2</v>
      </c>
      <c r="CC598">
        <f t="shared" si="335"/>
        <v>5.0216720163134818E-2</v>
      </c>
      <c r="CD598">
        <f t="shared" si="342"/>
        <v>5.0652498672840066E-2</v>
      </c>
      <c r="CE598">
        <f t="shared" si="336"/>
        <v>5.109095045285135E-2</v>
      </c>
      <c r="CF598">
        <f t="shared" si="336"/>
        <v>5.1532075257963599E-2</v>
      </c>
      <c r="CG598">
        <f t="shared" si="336"/>
        <v>5.1975872530605302E-2</v>
      </c>
      <c r="CH598">
        <f t="shared" si="336"/>
        <v>5.2422341395806996E-2</v>
      </c>
      <c r="CI598">
        <f t="shared" si="352"/>
        <v>5.2871480656137386E-2</v>
      </c>
      <c r="CJ598">
        <f t="shared" si="337"/>
        <v>5.3323288786610572E-2</v>
      </c>
      <c r="CK598">
        <f t="shared" si="337"/>
        <v>5.3777763929562877E-2</v>
      </c>
      <c r="CL598">
        <f t="shared" si="337"/>
        <v>5.4234903889500204E-2</v>
      </c>
      <c r="CM598">
        <f t="shared" si="337"/>
        <v>5.4694706127917748E-2</v>
      </c>
      <c r="CN598">
        <f t="shared" si="355"/>
        <v>5.5157167758090778E-2</v>
      </c>
      <c r="CO598">
        <f t="shared" si="338"/>
        <v>5.5622285539838418E-2</v>
      </c>
      <c r="CP598">
        <f t="shared" si="338"/>
        <v>5.6090055874261691E-2</v>
      </c>
      <c r="CQ598">
        <f t="shared" si="338"/>
        <v>5.6560474798454267E-2</v>
      </c>
      <c r="CR598">
        <f t="shared" si="338"/>
        <v>5.7033537980188669E-2</v>
      </c>
      <c r="CS598">
        <f t="shared" si="338"/>
        <v>5.750924071257868E-2</v>
      </c>
      <c r="CT598">
        <f t="shared" si="346"/>
        <v>5.7987577908717579E-2</v>
      </c>
      <c r="CU598">
        <f t="shared" si="346"/>
        <v>5.8468544096291999E-2</v>
      </c>
      <c r="CV598">
        <f t="shared" si="346"/>
        <v>5.895213341217765E-2</v>
      </c>
      <c r="CW598">
        <f t="shared" si="346"/>
        <v>5.9438339597008602E-2</v>
      </c>
      <c r="CX598">
        <f t="shared" si="346"/>
        <v>5.992715598973123E-2</v>
      </c>
      <c r="CY598">
        <f t="shared" si="353"/>
        <v>6.0418575522135504E-2</v>
      </c>
      <c r="CZ598">
        <f t="shared" si="353"/>
        <v>6.0912590713368554E-2</v>
      </c>
      <c r="DA598">
        <f t="shared" si="353"/>
        <v>6.1409193664430817E-2</v>
      </c>
      <c r="DB598">
        <f t="shared" si="353"/>
        <v>6.1908376052656401E-2</v>
      </c>
      <c r="DC598">
        <f t="shared" si="353"/>
        <v>6.2410129126175759E-2</v>
      </c>
      <c r="DD598">
        <f t="shared" si="356"/>
        <v>6.2914443698365463E-2</v>
      </c>
      <c r="DE598">
        <f t="shared" si="321"/>
        <v>6.3421310142284318E-2</v>
      </c>
      <c r="DF598">
        <f t="shared" si="321"/>
        <v>6.3930718385095703E-2</v>
      </c>
      <c r="DG598">
        <f t="shared" si="321"/>
        <v>6.4442657902480327E-2</v>
      </c>
      <c r="DH598">
        <f t="shared" si="321"/>
        <v>6.4957117713036708E-2</v>
      </c>
      <c r="DI598">
        <f t="shared" si="321"/>
        <v>6.54740863726746E-2</v>
      </c>
      <c r="DJ598">
        <f t="shared" si="323"/>
        <v>6.599355196899917E-2</v>
      </c>
      <c r="DK598" s="42">
        <f t="shared" si="322"/>
        <v>6.6515502115689032E-2</v>
      </c>
      <c r="DL598" s="40">
        <f t="shared" si="343"/>
        <v>3.1144823558845798</v>
      </c>
    </row>
    <row r="599" spans="13:116" x14ac:dyDescent="0.25">
      <c r="M599" s="38"/>
      <c r="N599" s="40">
        <f t="shared" si="341"/>
        <v>1.884672418520555</v>
      </c>
      <c r="O599" s="45">
        <f t="shared" si="344"/>
        <v>11.819999999999837</v>
      </c>
      <c r="P599">
        <f t="shared" si="339"/>
        <v>2.71640977759432E-2</v>
      </c>
      <c r="Q599">
        <f t="shared" si="345"/>
        <v>2.7434629150229005E-2</v>
      </c>
      <c r="R599">
        <f t="shared" si="345"/>
        <v>2.7707380650306836E-2</v>
      </c>
      <c r="S599">
        <f t="shared" si="345"/>
        <v>2.7982363339998869E-2</v>
      </c>
      <c r="T599">
        <f t="shared" si="345"/>
        <v>2.8259588221117869E-2</v>
      </c>
      <c r="U599">
        <f t="shared" si="350"/>
        <v>2.8539066230916361E-2</v>
      </c>
      <c r="V599">
        <f t="shared" si="350"/>
        <v>2.8820808239500385E-2</v>
      </c>
      <c r="W599">
        <f t="shared" si="350"/>
        <v>2.9104825047206035E-2</v>
      </c>
      <c r="X599">
        <f t="shared" si="347"/>
        <v>2.9391127381940208E-2</v>
      </c>
      <c r="Y599">
        <f t="shared" si="347"/>
        <v>2.967972589648411E-2</v>
      </c>
      <c r="Z599">
        <f t="shared" si="347"/>
        <v>2.9970631165759577E-2</v>
      </c>
      <c r="AA599">
        <f t="shared" si="347"/>
        <v>3.0263853684059008E-2</v>
      </c>
      <c r="AB599">
        <f t="shared" si="348"/>
        <v>3.0559403862236934E-2</v>
      </c>
      <c r="AC599">
        <f t="shared" si="348"/>
        <v>3.0857292024865035E-2</v>
      </c>
      <c r="AD599">
        <f t="shared" si="348"/>
        <v>3.1157528407348645E-2</v>
      </c>
      <c r="AE599">
        <f t="shared" si="348"/>
        <v>3.1460123153006232E-2</v>
      </c>
      <c r="AF599">
        <f t="shared" si="354"/>
        <v>3.1765086310110227E-2</v>
      </c>
      <c r="AG599">
        <f t="shared" si="351"/>
        <v>3.207242782888995E-2</v>
      </c>
      <c r="AH599">
        <f t="shared" si="351"/>
        <v>3.238215755849632E-2</v>
      </c>
      <c r="AI599">
        <f t="shared" si="351"/>
        <v>3.2694285243928124E-2</v>
      </c>
      <c r="AJ599" s="42">
        <f t="shared" si="324"/>
        <v>3.3008820522919612E-2</v>
      </c>
      <c r="AK599">
        <f t="shared" si="324"/>
        <v>3.332577292278955E-2</v>
      </c>
      <c r="AL599">
        <f t="shared" si="324"/>
        <v>3.3645151857251317E-2</v>
      </c>
      <c r="AM599">
        <f t="shared" si="324"/>
        <v>3.3966966623184186E-2</v>
      </c>
      <c r="AN599">
        <f t="shared" si="325"/>
        <v>3.4291226397366065E-2</v>
      </c>
      <c r="AO599">
        <f t="shared" si="325"/>
        <v>3.4617940233165626E-2</v>
      </c>
      <c r="AP599">
        <f t="shared" si="325"/>
        <v>3.4947117057197656E-2</v>
      </c>
      <c r="AQ599">
        <f t="shared" si="325"/>
        <v>3.5278765665936712E-2</v>
      </c>
      <c r="AR599">
        <f t="shared" si="330"/>
        <v>3.561289472229285E-2</v>
      </c>
      <c r="AS599">
        <f t="shared" si="330"/>
        <v>3.5949512752147805E-2</v>
      </c>
      <c r="AT599">
        <f t="shared" si="330"/>
        <v>3.628862814085098E-2</v>
      </c>
      <c r="AU599">
        <f t="shared" si="330"/>
        <v>3.6630249129677127E-2</v>
      </c>
      <c r="AV599">
        <f t="shared" si="331"/>
        <v>3.6974383812242967E-2</v>
      </c>
      <c r="AW599">
        <f t="shared" si="331"/>
        <v>3.7321040130886135E-2</v>
      </c>
      <c r="AX599">
        <f t="shared" si="331"/>
        <v>3.7670225873002165E-2</v>
      </c>
      <c r="AY599">
        <f t="shared" si="331"/>
        <v>3.8021948667344277E-2</v>
      </c>
      <c r="AZ599">
        <f t="shared" si="334"/>
        <v>3.8376215980281798E-2</v>
      </c>
      <c r="BA599">
        <f t="shared" si="332"/>
        <v>3.8733035112019837E-2</v>
      </c>
      <c r="BB599">
        <f t="shared" si="332"/>
        <v>3.9092413192779278E-2</v>
      </c>
      <c r="BC599">
        <f t="shared" si="332"/>
        <v>3.9454357178936882E-2</v>
      </c>
      <c r="BD599">
        <f t="shared" si="332"/>
        <v>3.9818873849126586E-2</v>
      </c>
      <c r="BE599">
        <f t="shared" si="333"/>
        <v>4.0185969800299967E-2</v>
      </c>
      <c r="BF599">
        <f t="shared" si="333"/>
        <v>4.0555651443749619E-2</v>
      </c>
      <c r="BG599">
        <f t="shared" si="333"/>
        <v>4.0927925001090701E-2</v>
      </c>
      <c r="BH599">
        <f t="shared" si="333"/>
        <v>4.1302796500204929E-2</v>
      </c>
      <c r="BI599">
        <f t="shared" si="333"/>
        <v>4.1680271771144896E-2</v>
      </c>
      <c r="BJ599">
        <f t="shared" si="340"/>
        <v>4.2060356441999729E-2</v>
      </c>
      <c r="BK599">
        <f t="shared" si="340"/>
        <v>4.2443055934720489E-2</v>
      </c>
      <c r="BL599">
        <f t="shared" si="326"/>
        <v>4.2828375460909292E-2</v>
      </c>
      <c r="BM599">
        <f t="shared" si="326"/>
        <v>4.3216320017567499E-2</v>
      </c>
      <c r="BN599">
        <f t="shared" si="326"/>
        <v>4.3606894382806592E-2</v>
      </c>
      <c r="BO599">
        <f t="shared" si="326"/>
        <v>4.4000103111520743E-2</v>
      </c>
      <c r="BP599">
        <f t="shared" si="327"/>
        <v>4.4395950531021182E-2</v>
      </c>
      <c r="BQ599">
        <f t="shared" si="327"/>
        <v>4.4794440736632191E-2</v>
      </c>
      <c r="BR599">
        <f t="shared" si="327"/>
        <v>4.5195577587250832E-2</v>
      </c>
      <c r="BS599">
        <f t="shared" si="327"/>
        <v>4.5599364700867603E-2</v>
      </c>
      <c r="BT599">
        <f t="shared" si="329"/>
        <v>4.6005805450050945E-2</v>
      </c>
      <c r="BU599">
        <f t="shared" si="328"/>
        <v>4.6414902957394824E-2</v>
      </c>
      <c r="BV599">
        <f t="shared" si="328"/>
        <v>4.6826660090929166E-2</v>
      </c>
      <c r="BW599">
        <f t="shared" si="328"/>
        <v>4.7241079459494559E-2</v>
      </c>
      <c r="BX599">
        <f t="shared" si="328"/>
        <v>4.7658163408080455E-2</v>
      </c>
      <c r="BY599">
        <f t="shared" si="349"/>
        <v>4.8077914013128324E-2</v>
      </c>
      <c r="BZ599">
        <f t="shared" si="335"/>
        <v>4.8500333077798573E-2</v>
      </c>
      <c r="CA599">
        <f t="shared" si="335"/>
        <v>4.8925422127203355E-2</v>
      </c>
      <c r="CB599">
        <f t="shared" si="335"/>
        <v>4.9353182403603903E-2</v>
      </c>
      <c r="CC599">
        <f t="shared" si="335"/>
        <v>4.9783614861575239E-2</v>
      </c>
      <c r="CD599">
        <f t="shared" si="342"/>
        <v>5.0216720163134818E-2</v>
      </c>
      <c r="CE599">
        <f t="shared" si="336"/>
        <v>5.0652498672840066E-2</v>
      </c>
      <c r="CF599">
        <f t="shared" si="336"/>
        <v>5.109095045285135E-2</v>
      </c>
      <c r="CG599">
        <f t="shared" si="336"/>
        <v>5.1532075257963599E-2</v>
      </c>
      <c r="CH599">
        <f t="shared" si="336"/>
        <v>5.1975872530605302E-2</v>
      </c>
      <c r="CI599">
        <f t="shared" si="352"/>
        <v>5.2422341395806996E-2</v>
      </c>
      <c r="CJ599">
        <f t="shared" si="337"/>
        <v>5.2871480656137386E-2</v>
      </c>
      <c r="CK599">
        <f t="shared" si="337"/>
        <v>5.3323288786610572E-2</v>
      </c>
      <c r="CL599">
        <f t="shared" si="337"/>
        <v>5.3777763929562877E-2</v>
      </c>
      <c r="CM599">
        <f t="shared" si="337"/>
        <v>5.4234903889500204E-2</v>
      </c>
      <c r="CN599">
        <f t="shared" si="355"/>
        <v>5.4694706127917748E-2</v>
      </c>
      <c r="CO599">
        <f t="shared" si="338"/>
        <v>5.5157167758090778E-2</v>
      </c>
      <c r="CP599">
        <f t="shared" si="338"/>
        <v>5.5622285539838418E-2</v>
      </c>
      <c r="CQ599">
        <f t="shared" si="338"/>
        <v>5.6090055874261691E-2</v>
      </c>
      <c r="CR599">
        <f t="shared" si="338"/>
        <v>5.6560474798454267E-2</v>
      </c>
      <c r="CS599">
        <f t="shared" si="338"/>
        <v>5.7033537980188669E-2</v>
      </c>
      <c r="CT599">
        <f t="shared" si="346"/>
        <v>5.750924071257868E-2</v>
      </c>
      <c r="CU599">
        <f t="shared" si="346"/>
        <v>5.7987577908717579E-2</v>
      </c>
      <c r="CV599">
        <f t="shared" si="346"/>
        <v>5.8468544096291999E-2</v>
      </c>
      <c r="CW599">
        <f t="shared" si="346"/>
        <v>5.895213341217765E-2</v>
      </c>
      <c r="CX599">
        <f t="shared" si="346"/>
        <v>5.9438339597008602E-2</v>
      </c>
      <c r="CY599">
        <f t="shared" si="353"/>
        <v>5.992715598973123E-2</v>
      </c>
      <c r="CZ599">
        <f t="shared" si="353"/>
        <v>6.0418575522135504E-2</v>
      </c>
      <c r="DA599">
        <f t="shared" si="353"/>
        <v>6.0912590713368554E-2</v>
      </c>
      <c r="DB599">
        <f t="shared" si="353"/>
        <v>6.1409193664430817E-2</v>
      </c>
      <c r="DC599">
        <f t="shared" si="353"/>
        <v>6.1908376052656401E-2</v>
      </c>
      <c r="DD599">
        <f t="shared" si="356"/>
        <v>6.2410129126175759E-2</v>
      </c>
      <c r="DE599">
        <f t="shared" si="321"/>
        <v>6.2914443698365463E-2</v>
      </c>
      <c r="DF599">
        <f t="shared" si="321"/>
        <v>6.3421310142284318E-2</v>
      </c>
      <c r="DG599">
        <f t="shared" si="321"/>
        <v>6.3930718385095703E-2</v>
      </c>
      <c r="DH599">
        <f t="shared" si="321"/>
        <v>6.4442657902480327E-2</v>
      </c>
      <c r="DI599">
        <f t="shared" si="321"/>
        <v>6.4957117713036708E-2</v>
      </c>
      <c r="DJ599">
        <f t="shared" si="323"/>
        <v>6.54740863726746E-2</v>
      </c>
      <c r="DK599" s="42">
        <f t="shared" si="322"/>
        <v>6.599355196899917E-2</v>
      </c>
      <c r="DL599" s="40">
        <f t="shared" si="343"/>
        <v>3.0871799558560946</v>
      </c>
    </row>
    <row r="600" spans="13:116" x14ac:dyDescent="0.25">
      <c r="M600" s="38"/>
      <c r="N600" s="40">
        <f t="shared" si="341"/>
        <v>1.866055942553051</v>
      </c>
      <c r="O600" s="45">
        <f t="shared" si="344"/>
        <v>11.839999999999836</v>
      </c>
      <c r="P600">
        <f t="shared" si="339"/>
        <v>2.6895775404131902E-2</v>
      </c>
      <c r="Q600">
        <f t="shared" si="345"/>
        <v>2.71640977759432E-2</v>
      </c>
      <c r="R600">
        <f t="shared" si="345"/>
        <v>2.7434629150229005E-2</v>
      </c>
      <c r="S600">
        <f t="shared" si="345"/>
        <v>2.7707380650306836E-2</v>
      </c>
      <c r="T600">
        <f t="shared" si="345"/>
        <v>2.7982363339998869E-2</v>
      </c>
      <c r="U600">
        <f t="shared" si="350"/>
        <v>2.8259588221117869E-2</v>
      </c>
      <c r="V600">
        <f t="shared" si="350"/>
        <v>2.8539066230916361E-2</v>
      </c>
      <c r="W600">
        <f t="shared" si="350"/>
        <v>2.8820808239500385E-2</v>
      </c>
      <c r="X600">
        <f t="shared" si="347"/>
        <v>2.9104825047206035E-2</v>
      </c>
      <c r="Y600">
        <f t="shared" si="347"/>
        <v>2.9391127381940208E-2</v>
      </c>
      <c r="Z600">
        <f t="shared" si="347"/>
        <v>2.967972589648411E-2</v>
      </c>
      <c r="AA600">
        <f t="shared" si="347"/>
        <v>2.9970631165759577E-2</v>
      </c>
      <c r="AB600">
        <f t="shared" si="348"/>
        <v>3.0263853684059008E-2</v>
      </c>
      <c r="AC600">
        <f t="shared" si="348"/>
        <v>3.0559403862236934E-2</v>
      </c>
      <c r="AD600">
        <f t="shared" si="348"/>
        <v>3.0857292024865035E-2</v>
      </c>
      <c r="AE600">
        <f t="shared" si="348"/>
        <v>3.1157528407348645E-2</v>
      </c>
      <c r="AF600">
        <f t="shared" si="354"/>
        <v>3.1460123153006232E-2</v>
      </c>
      <c r="AG600">
        <f t="shared" si="351"/>
        <v>3.1765086310110227E-2</v>
      </c>
      <c r="AH600">
        <f t="shared" si="351"/>
        <v>3.207242782888995E-2</v>
      </c>
      <c r="AI600">
        <f t="shared" si="351"/>
        <v>3.238215755849632E-2</v>
      </c>
      <c r="AJ600" s="42">
        <f t="shared" si="324"/>
        <v>3.2694285243928124E-2</v>
      </c>
      <c r="AK600">
        <f t="shared" si="324"/>
        <v>3.3008820522919612E-2</v>
      </c>
      <c r="AL600">
        <f t="shared" si="324"/>
        <v>3.332577292278955E-2</v>
      </c>
      <c r="AM600">
        <f t="shared" si="324"/>
        <v>3.3645151857251317E-2</v>
      </c>
      <c r="AN600">
        <f t="shared" si="325"/>
        <v>3.3966966623184186E-2</v>
      </c>
      <c r="AO600">
        <f t="shared" si="325"/>
        <v>3.4291226397366065E-2</v>
      </c>
      <c r="AP600">
        <f t="shared" si="325"/>
        <v>3.4617940233165626E-2</v>
      </c>
      <c r="AQ600">
        <f t="shared" si="325"/>
        <v>3.4947117057197656E-2</v>
      </c>
      <c r="AR600">
        <f t="shared" si="330"/>
        <v>3.5278765665936712E-2</v>
      </c>
      <c r="AS600">
        <f t="shared" si="330"/>
        <v>3.561289472229285E-2</v>
      </c>
      <c r="AT600">
        <f t="shared" si="330"/>
        <v>3.5949512752147805E-2</v>
      </c>
      <c r="AU600">
        <f t="shared" si="330"/>
        <v>3.628862814085098E-2</v>
      </c>
      <c r="AV600">
        <f t="shared" si="331"/>
        <v>3.6630249129677127E-2</v>
      </c>
      <c r="AW600">
        <f t="shared" si="331"/>
        <v>3.6974383812242967E-2</v>
      </c>
      <c r="AX600">
        <f t="shared" si="331"/>
        <v>3.7321040130886135E-2</v>
      </c>
      <c r="AY600">
        <f t="shared" si="331"/>
        <v>3.7670225873002165E-2</v>
      </c>
      <c r="AZ600">
        <f t="shared" si="334"/>
        <v>3.8021948667344277E-2</v>
      </c>
      <c r="BA600">
        <f t="shared" si="332"/>
        <v>3.8376215980281798E-2</v>
      </c>
      <c r="BB600">
        <f t="shared" si="332"/>
        <v>3.8733035112019837E-2</v>
      </c>
      <c r="BC600">
        <f t="shared" si="332"/>
        <v>3.9092413192779278E-2</v>
      </c>
      <c r="BD600">
        <f t="shared" si="332"/>
        <v>3.9454357178936882E-2</v>
      </c>
      <c r="BE600">
        <f t="shared" si="333"/>
        <v>3.9818873849126586E-2</v>
      </c>
      <c r="BF600">
        <f t="shared" si="333"/>
        <v>4.0185969800299967E-2</v>
      </c>
      <c r="BG600">
        <f t="shared" si="333"/>
        <v>4.0555651443749619E-2</v>
      </c>
      <c r="BH600">
        <f t="shared" si="333"/>
        <v>4.0927925001090701E-2</v>
      </c>
      <c r="BI600">
        <f t="shared" si="333"/>
        <v>4.1302796500204929E-2</v>
      </c>
      <c r="BJ600">
        <f t="shared" si="340"/>
        <v>4.1680271771144896E-2</v>
      </c>
      <c r="BK600">
        <f t="shared" si="340"/>
        <v>4.2060356441999729E-2</v>
      </c>
      <c r="BL600">
        <f t="shared" si="326"/>
        <v>4.2443055934720489E-2</v>
      </c>
      <c r="BM600">
        <f t="shared" si="326"/>
        <v>4.2828375460909292E-2</v>
      </c>
      <c r="BN600">
        <f t="shared" si="326"/>
        <v>4.3216320017567499E-2</v>
      </c>
      <c r="BO600">
        <f t="shared" si="326"/>
        <v>4.3606894382806592E-2</v>
      </c>
      <c r="BP600">
        <f t="shared" si="327"/>
        <v>4.4000103111520743E-2</v>
      </c>
      <c r="BQ600">
        <f t="shared" si="327"/>
        <v>4.4395950531021182E-2</v>
      </c>
      <c r="BR600">
        <f t="shared" si="327"/>
        <v>4.4794440736632191E-2</v>
      </c>
      <c r="BS600">
        <f t="shared" si="327"/>
        <v>4.5195577587250832E-2</v>
      </c>
      <c r="BT600">
        <f t="shared" si="329"/>
        <v>4.5599364700867603E-2</v>
      </c>
      <c r="BU600">
        <f t="shared" si="328"/>
        <v>4.6005805450050945E-2</v>
      </c>
      <c r="BV600">
        <f t="shared" si="328"/>
        <v>4.6414902957394824E-2</v>
      </c>
      <c r="BW600">
        <f t="shared" si="328"/>
        <v>4.6826660090929166E-2</v>
      </c>
      <c r="BX600">
        <f t="shared" si="328"/>
        <v>4.7241079459494559E-2</v>
      </c>
      <c r="BY600">
        <f t="shared" si="349"/>
        <v>4.7658163408080455E-2</v>
      </c>
      <c r="BZ600">
        <f t="shared" si="335"/>
        <v>4.8077914013128324E-2</v>
      </c>
      <c r="CA600">
        <f t="shared" si="335"/>
        <v>4.8500333077798573E-2</v>
      </c>
      <c r="CB600">
        <f t="shared" si="335"/>
        <v>4.8925422127203355E-2</v>
      </c>
      <c r="CC600">
        <f t="shared" si="335"/>
        <v>4.9353182403603903E-2</v>
      </c>
      <c r="CD600">
        <f t="shared" si="342"/>
        <v>4.9783614861575239E-2</v>
      </c>
      <c r="CE600">
        <f t="shared" si="336"/>
        <v>5.0216720163134818E-2</v>
      </c>
      <c r="CF600">
        <f t="shared" si="336"/>
        <v>5.0652498672840066E-2</v>
      </c>
      <c r="CG600">
        <f t="shared" si="336"/>
        <v>5.109095045285135E-2</v>
      </c>
      <c r="CH600">
        <f t="shared" si="336"/>
        <v>5.1532075257963599E-2</v>
      </c>
      <c r="CI600">
        <f t="shared" si="352"/>
        <v>5.1975872530605302E-2</v>
      </c>
      <c r="CJ600">
        <f t="shared" si="337"/>
        <v>5.2422341395806996E-2</v>
      </c>
      <c r="CK600">
        <f t="shared" si="337"/>
        <v>5.2871480656137386E-2</v>
      </c>
      <c r="CL600">
        <f t="shared" si="337"/>
        <v>5.3323288786610572E-2</v>
      </c>
      <c r="CM600">
        <f t="shared" si="337"/>
        <v>5.3777763929562877E-2</v>
      </c>
      <c r="CN600">
        <f t="shared" si="355"/>
        <v>5.4234903889500204E-2</v>
      </c>
      <c r="CO600">
        <f t="shared" si="338"/>
        <v>5.4694706127917748E-2</v>
      </c>
      <c r="CP600">
        <f t="shared" si="338"/>
        <v>5.5157167758090778E-2</v>
      </c>
      <c r="CQ600">
        <f t="shared" si="338"/>
        <v>5.5622285539838418E-2</v>
      </c>
      <c r="CR600">
        <f t="shared" si="338"/>
        <v>5.6090055874261691E-2</v>
      </c>
      <c r="CS600">
        <f t="shared" ref="CS600:CW663" si="357">CR599</f>
        <v>5.6560474798454267E-2</v>
      </c>
      <c r="CT600">
        <f t="shared" si="346"/>
        <v>5.7033537980188669E-2</v>
      </c>
      <c r="CU600">
        <f t="shared" si="346"/>
        <v>5.750924071257868E-2</v>
      </c>
      <c r="CV600">
        <f t="shared" si="346"/>
        <v>5.7987577908717579E-2</v>
      </c>
      <c r="CW600">
        <f t="shared" si="346"/>
        <v>5.8468544096291999E-2</v>
      </c>
      <c r="CX600">
        <f t="shared" si="346"/>
        <v>5.895213341217765E-2</v>
      </c>
      <c r="CY600">
        <f t="shared" si="353"/>
        <v>5.9438339597008602E-2</v>
      </c>
      <c r="CZ600">
        <f t="shared" si="353"/>
        <v>5.992715598973123E-2</v>
      </c>
      <c r="DA600">
        <f t="shared" si="353"/>
        <v>6.0418575522135504E-2</v>
      </c>
      <c r="DB600">
        <f t="shared" si="353"/>
        <v>6.0912590713368554E-2</v>
      </c>
      <c r="DC600">
        <f t="shared" si="353"/>
        <v>6.1409193664430817E-2</v>
      </c>
      <c r="DD600">
        <f t="shared" si="356"/>
        <v>6.1908376052656401E-2</v>
      </c>
      <c r="DE600">
        <f t="shared" si="321"/>
        <v>6.2410129126175759E-2</v>
      </c>
      <c r="DF600">
        <f t="shared" si="321"/>
        <v>6.2914443698365463E-2</v>
      </c>
      <c r="DG600">
        <f t="shared" si="321"/>
        <v>6.3421310142284318E-2</v>
      </c>
      <c r="DH600">
        <f t="shared" si="321"/>
        <v>6.3930718385095703E-2</v>
      </c>
      <c r="DI600">
        <f t="shared" si="321"/>
        <v>6.4442657902480327E-2</v>
      </c>
      <c r="DJ600">
        <f t="shared" si="323"/>
        <v>6.4957117713036708E-2</v>
      </c>
      <c r="DK600" s="42">
        <f t="shared" si="322"/>
        <v>6.54740863726746E-2</v>
      </c>
      <c r="DL600" s="40">
        <f t="shared" si="343"/>
        <v>3.0600535253281702</v>
      </c>
    </row>
    <row r="601" spans="13:116" x14ac:dyDescent="0.25">
      <c r="M601" s="38"/>
      <c r="N601" s="40">
        <f t="shared" si="341"/>
        <v>1.8475919536956624</v>
      </c>
      <c r="O601" s="45">
        <f t="shared" si="344"/>
        <v>11.859999999999836</v>
      </c>
      <c r="P601">
        <f t="shared" si="339"/>
        <v>2.6629650854460958E-2</v>
      </c>
      <c r="Q601">
        <f t="shared" si="345"/>
        <v>2.6895775404131902E-2</v>
      </c>
      <c r="R601">
        <f t="shared" si="345"/>
        <v>2.71640977759432E-2</v>
      </c>
      <c r="S601">
        <f t="shared" si="345"/>
        <v>2.7434629150229005E-2</v>
      </c>
      <c r="T601">
        <f t="shared" si="345"/>
        <v>2.7707380650306836E-2</v>
      </c>
      <c r="U601">
        <f t="shared" si="350"/>
        <v>2.7982363339998869E-2</v>
      </c>
      <c r="V601">
        <f t="shared" si="350"/>
        <v>2.8259588221117869E-2</v>
      </c>
      <c r="W601">
        <f t="shared" si="350"/>
        <v>2.8539066230916361E-2</v>
      </c>
      <c r="X601">
        <f t="shared" si="347"/>
        <v>2.8820808239500385E-2</v>
      </c>
      <c r="Y601">
        <f t="shared" si="347"/>
        <v>2.9104825047206035E-2</v>
      </c>
      <c r="Z601">
        <f t="shared" si="347"/>
        <v>2.9391127381940208E-2</v>
      </c>
      <c r="AA601">
        <f t="shared" si="347"/>
        <v>2.967972589648411E-2</v>
      </c>
      <c r="AB601">
        <f t="shared" si="348"/>
        <v>2.9970631165759577E-2</v>
      </c>
      <c r="AC601">
        <f t="shared" si="348"/>
        <v>3.0263853684059008E-2</v>
      </c>
      <c r="AD601">
        <f t="shared" si="348"/>
        <v>3.0559403862236934E-2</v>
      </c>
      <c r="AE601">
        <f t="shared" si="348"/>
        <v>3.0857292024865035E-2</v>
      </c>
      <c r="AF601">
        <f t="shared" si="354"/>
        <v>3.1157528407348645E-2</v>
      </c>
      <c r="AG601">
        <f t="shared" si="351"/>
        <v>3.1460123153006232E-2</v>
      </c>
      <c r="AH601">
        <f t="shared" si="351"/>
        <v>3.1765086310110227E-2</v>
      </c>
      <c r="AI601">
        <f t="shared" si="351"/>
        <v>3.207242782888995E-2</v>
      </c>
      <c r="AJ601" s="42">
        <f t="shared" si="324"/>
        <v>3.238215755849632E-2</v>
      </c>
      <c r="AK601">
        <f t="shared" si="324"/>
        <v>3.2694285243928124E-2</v>
      </c>
      <c r="AL601">
        <f t="shared" si="324"/>
        <v>3.3008820522919612E-2</v>
      </c>
      <c r="AM601">
        <f t="shared" si="324"/>
        <v>3.332577292278955E-2</v>
      </c>
      <c r="AN601">
        <f t="shared" si="325"/>
        <v>3.3645151857251317E-2</v>
      </c>
      <c r="AO601">
        <f t="shared" si="325"/>
        <v>3.3966966623184186E-2</v>
      </c>
      <c r="AP601">
        <f t="shared" si="325"/>
        <v>3.4291226397366065E-2</v>
      </c>
      <c r="AQ601">
        <f t="shared" si="325"/>
        <v>3.4617940233165626E-2</v>
      </c>
      <c r="AR601">
        <f t="shared" si="330"/>
        <v>3.4947117057197656E-2</v>
      </c>
      <c r="AS601">
        <f t="shared" si="330"/>
        <v>3.5278765665936712E-2</v>
      </c>
      <c r="AT601">
        <f t="shared" si="330"/>
        <v>3.561289472229285E-2</v>
      </c>
      <c r="AU601">
        <f t="shared" si="330"/>
        <v>3.5949512752147805E-2</v>
      </c>
      <c r="AV601">
        <f t="shared" si="331"/>
        <v>3.628862814085098E-2</v>
      </c>
      <c r="AW601">
        <f t="shared" si="331"/>
        <v>3.6630249129677127E-2</v>
      </c>
      <c r="AX601">
        <f t="shared" si="331"/>
        <v>3.6974383812242967E-2</v>
      </c>
      <c r="AY601">
        <f t="shared" si="331"/>
        <v>3.7321040130886135E-2</v>
      </c>
      <c r="AZ601">
        <f t="shared" si="334"/>
        <v>3.7670225873002165E-2</v>
      </c>
      <c r="BA601">
        <f t="shared" si="332"/>
        <v>3.8021948667344277E-2</v>
      </c>
      <c r="BB601">
        <f t="shared" si="332"/>
        <v>3.8376215980281798E-2</v>
      </c>
      <c r="BC601">
        <f t="shared" si="332"/>
        <v>3.8733035112019837E-2</v>
      </c>
      <c r="BD601">
        <f t="shared" si="332"/>
        <v>3.9092413192779278E-2</v>
      </c>
      <c r="BE601">
        <f t="shared" si="333"/>
        <v>3.9454357178936882E-2</v>
      </c>
      <c r="BF601">
        <f t="shared" si="333"/>
        <v>3.9818873849126586E-2</v>
      </c>
      <c r="BG601">
        <f t="shared" si="333"/>
        <v>4.0185969800299967E-2</v>
      </c>
      <c r="BH601">
        <f t="shared" si="333"/>
        <v>4.0555651443749619E-2</v>
      </c>
      <c r="BI601">
        <f t="shared" si="333"/>
        <v>4.0927925001090701E-2</v>
      </c>
      <c r="BJ601">
        <f t="shared" si="340"/>
        <v>4.1302796500204929E-2</v>
      </c>
      <c r="BK601">
        <f t="shared" si="340"/>
        <v>4.1680271771144896E-2</v>
      </c>
      <c r="BL601">
        <f t="shared" si="326"/>
        <v>4.2060356441999729E-2</v>
      </c>
      <c r="BM601">
        <f t="shared" si="326"/>
        <v>4.2443055934720489E-2</v>
      </c>
      <c r="BN601">
        <f t="shared" si="326"/>
        <v>4.2828375460909292E-2</v>
      </c>
      <c r="BO601">
        <f t="shared" si="326"/>
        <v>4.3216320017567499E-2</v>
      </c>
      <c r="BP601">
        <f t="shared" si="327"/>
        <v>4.3606894382806592E-2</v>
      </c>
      <c r="BQ601">
        <f t="shared" si="327"/>
        <v>4.4000103111520743E-2</v>
      </c>
      <c r="BR601">
        <f t="shared" si="327"/>
        <v>4.4395950531021182E-2</v>
      </c>
      <c r="BS601">
        <f t="shared" si="327"/>
        <v>4.4794440736632191E-2</v>
      </c>
      <c r="BT601">
        <f t="shared" si="329"/>
        <v>4.5195577587250832E-2</v>
      </c>
      <c r="BU601">
        <f t="shared" si="328"/>
        <v>4.5599364700867603E-2</v>
      </c>
      <c r="BV601">
        <f t="shared" si="328"/>
        <v>4.6005805450050945E-2</v>
      </c>
      <c r="BW601">
        <f t="shared" si="328"/>
        <v>4.6414902957394824E-2</v>
      </c>
      <c r="BX601">
        <f t="shared" si="328"/>
        <v>4.6826660090929166E-2</v>
      </c>
      <c r="BY601">
        <f t="shared" si="349"/>
        <v>4.7241079459494559E-2</v>
      </c>
      <c r="BZ601">
        <f t="shared" si="335"/>
        <v>4.7658163408080455E-2</v>
      </c>
      <c r="CA601">
        <f t="shared" si="335"/>
        <v>4.8077914013128324E-2</v>
      </c>
      <c r="CB601">
        <f t="shared" si="335"/>
        <v>4.8500333077798573E-2</v>
      </c>
      <c r="CC601">
        <f t="shared" si="335"/>
        <v>4.8925422127203355E-2</v>
      </c>
      <c r="CD601">
        <f t="shared" si="342"/>
        <v>4.9353182403603903E-2</v>
      </c>
      <c r="CE601">
        <f t="shared" si="336"/>
        <v>4.9783614861575239E-2</v>
      </c>
      <c r="CF601">
        <f t="shared" si="336"/>
        <v>5.0216720163134818E-2</v>
      </c>
      <c r="CG601">
        <f t="shared" si="336"/>
        <v>5.0652498672840066E-2</v>
      </c>
      <c r="CH601">
        <f t="shared" si="336"/>
        <v>5.109095045285135E-2</v>
      </c>
      <c r="CI601">
        <f t="shared" si="352"/>
        <v>5.1532075257963599E-2</v>
      </c>
      <c r="CJ601">
        <f t="shared" si="337"/>
        <v>5.1975872530605302E-2</v>
      </c>
      <c r="CK601">
        <f t="shared" si="337"/>
        <v>5.2422341395806996E-2</v>
      </c>
      <c r="CL601">
        <f t="shared" si="337"/>
        <v>5.2871480656137386E-2</v>
      </c>
      <c r="CM601">
        <f t="shared" si="337"/>
        <v>5.3323288786610572E-2</v>
      </c>
      <c r="CN601">
        <f t="shared" si="355"/>
        <v>5.3777763929562877E-2</v>
      </c>
      <c r="CO601">
        <f t="shared" si="338"/>
        <v>5.4234903889500204E-2</v>
      </c>
      <c r="CP601">
        <f t="shared" si="338"/>
        <v>5.4694706127917748E-2</v>
      </c>
      <c r="CQ601">
        <f t="shared" si="338"/>
        <v>5.5157167758090778E-2</v>
      </c>
      <c r="CR601">
        <f t="shared" si="338"/>
        <v>5.5622285539838418E-2</v>
      </c>
      <c r="CS601">
        <f t="shared" si="357"/>
        <v>5.6090055874261691E-2</v>
      </c>
      <c r="CT601">
        <f t="shared" si="346"/>
        <v>5.6560474798454267E-2</v>
      </c>
      <c r="CU601">
        <f t="shared" si="346"/>
        <v>5.7033537980188669E-2</v>
      </c>
      <c r="CV601">
        <f t="shared" si="346"/>
        <v>5.750924071257868E-2</v>
      </c>
      <c r="CW601">
        <f t="shared" si="346"/>
        <v>5.7987577908717579E-2</v>
      </c>
      <c r="CX601">
        <f t="shared" si="346"/>
        <v>5.8468544096291999E-2</v>
      </c>
      <c r="CY601">
        <f t="shared" si="353"/>
        <v>5.895213341217765E-2</v>
      </c>
      <c r="CZ601">
        <f t="shared" si="353"/>
        <v>5.9438339597008602E-2</v>
      </c>
      <c r="DA601">
        <f t="shared" si="353"/>
        <v>5.992715598973123E-2</v>
      </c>
      <c r="DB601">
        <f t="shared" si="353"/>
        <v>6.0418575522135504E-2</v>
      </c>
      <c r="DC601">
        <f t="shared" si="353"/>
        <v>6.0912590713368554E-2</v>
      </c>
      <c r="DD601">
        <f t="shared" si="356"/>
        <v>6.1409193664430817E-2</v>
      </c>
      <c r="DE601">
        <f t="shared" si="356"/>
        <v>6.1908376052656401E-2</v>
      </c>
      <c r="DF601">
        <f t="shared" si="356"/>
        <v>6.2410129126175759E-2</v>
      </c>
      <c r="DG601">
        <f t="shared" si="356"/>
        <v>6.2914443698365463E-2</v>
      </c>
      <c r="DH601">
        <f t="shared" si="356"/>
        <v>6.3421310142284318E-2</v>
      </c>
      <c r="DI601">
        <f t="shared" ref="DI601:DK664" si="358">DH600</f>
        <v>6.3930718385095703E-2</v>
      </c>
      <c r="DJ601">
        <f t="shared" si="323"/>
        <v>6.4442657902480327E-2</v>
      </c>
      <c r="DK601" s="42">
        <f t="shared" si="322"/>
        <v>6.4957117713036708E-2</v>
      </c>
      <c r="DL601" s="40">
        <f t="shared" si="343"/>
        <v>3.0331028653658829</v>
      </c>
    </row>
    <row r="602" spans="13:116" x14ac:dyDescent="0.25">
      <c r="M602" s="38"/>
      <c r="N602" s="40">
        <f t="shared" si="341"/>
        <v>1.8292796724591995</v>
      </c>
      <c r="O602" s="45">
        <f t="shared" si="344"/>
        <v>11.879999999999836</v>
      </c>
      <c r="P602">
        <f t="shared" si="339"/>
        <v>2.6365712892022726E-2</v>
      </c>
      <c r="Q602">
        <f t="shared" si="345"/>
        <v>2.6629650854460958E-2</v>
      </c>
      <c r="R602">
        <f t="shared" si="345"/>
        <v>2.6895775404131902E-2</v>
      </c>
      <c r="S602">
        <f t="shared" si="345"/>
        <v>2.71640977759432E-2</v>
      </c>
      <c r="T602">
        <f t="shared" si="345"/>
        <v>2.7434629150229005E-2</v>
      </c>
      <c r="U602">
        <f t="shared" si="350"/>
        <v>2.7707380650306836E-2</v>
      </c>
      <c r="V602">
        <f t="shared" si="350"/>
        <v>2.7982363339998869E-2</v>
      </c>
      <c r="W602">
        <f t="shared" si="350"/>
        <v>2.8259588221117869E-2</v>
      </c>
      <c r="X602">
        <f t="shared" si="347"/>
        <v>2.8539066230916361E-2</v>
      </c>
      <c r="Y602">
        <f t="shared" si="347"/>
        <v>2.8820808239500385E-2</v>
      </c>
      <c r="Z602">
        <f t="shared" si="347"/>
        <v>2.9104825047206035E-2</v>
      </c>
      <c r="AA602">
        <f t="shared" si="347"/>
        <v>2.9391127381940208E-2</v>
      </c>
      <c r="AB602">
        <f t="shared" si="348"/>
        <v>2.967972589648411E-2</v>
      </c>
      <c r="AC602">
        <f t="shared" si="348"/>
        <v>2.9970631165759577E-2</v>
      </c>
      <c r="AD602">
        <f t="shared" si="348"/>
        <v>3.0263853684059008E-2</v>
      </c>
      <c r="AE602">
        <f t="shared" si="348"/>
        <v>3.0559403862236934E-2</v>
      </c>
      <c r="AF602">
        <f t="shared" si="354"/>
        <v>3.0857292024865035E-2</v>
      </c>
      <c r="AG602">
        <f t="shared" si="351"/>
        <v>3.1157528407348645E-2</v>
      </c>
      <c r="AH602">
        <f t="shared" si="351"/>
        <v>3.1460123153006232E-2</v>
      </c>
      <c r="AI602">
        <f t="shared" si="351"/>
        <v>3.1765086310110227E-2</v>
      </c>
      <c r="AJ602" s="42">
        <f t="shared" si="324"/>
        <v>3.207242782888995E-2</v>
      </c>
      <c r="AK602">
        <f t="shared" si="324"/>
        <v>3.238215755849632E-2</v>
      </c>
      <c r="AL602">
        <f t="shared" si="324"/>
        <v>3.2694285243928124E-2</v>
      </c>
      <c r="AM602">
        <f t="shared" si="324"/>
        <v>3.3008820522919612E-2</v>
      </c>
      <c r="AN602">
        <f t="shared" si="325"/>
        <v>3.332577292278955E-2</v>
      </c>
      <c r="AO602">
        <f t="shared" si="325"/>
        <v>3.3645151857251317E-2</v>
      </c>
      <c r="AP602">
        <f t="shared" si="325"/>
        <v>3.3966966623184186E-2</v>
      </c>
      <c r="AQ602">
        <f t="shared" si="325"/>
        <v>3.4291226397366065E-2</v>
      </c>
      <c r="AR602">
        <f t="shared" si="330"/>
        <v>3.4617940233165626E-2</v>
      </c>
      <c r="AS602">
        <f t="shared" si="330"/>
        <v>3.4947117057197656E-2</v>
      </c>
      <c r="AT602">
        <f t="shared" si="330"/>
        <v>3.5278765665936712E-2</v>
      </c>
      <c r="AU602">
        <f t="shared" si="330"/>
        <v>3.561289472229285E-2</v>
      </c>
      <c r="AV602">
        <f t="shared" si="331"/>
        <v>3.5949512752147805E-2</v>
      </c>
      <c r="AW602">
        <f t="shared" si="331"/>
        <v>3.628862814085098E-2</v>
      </c>
      <c r="AX602">
        <f t="shared" si="331"/>
        <v>3.6630249129677127E-2</v>
      </c>
      <c r="AY602">
        <f t="shared" si="331"/>
        <v>3.6974383812242967E-2</v>
      </c>
      <c r="AZ602">
        <f t="shared" si="334"/>
        <v>3.7321040130886135E-2</v>
      </c>
      <c r="BA602">
        <f t="shared" si="332"/>
        <v>3.7670225873002165E-2</v>
      </c>
      <c r="BB602">
        <f t="shared" si="332"/>
        <v>3.8021948667344277E-2</v>
      </c>
      <c r="BC602">
        <f t="shared" si="332"/>
        <v>3.8376215980281798E-2</v>
      </c>
      <c r="BD602">
        <f t="shared" si="332"/>
        <v>3.8733035112019837E-2</v>
      </c>
      <c r="BE602">
        <f t="shared" si="333"/>
        <v>3.9092413192779278E-2</v>
      </c>
      <c r="BF602">
        <f t="shared" si="333"/>
        <v>3.9454357178936882E-2</v>
      </c>
      <c r="BG602">
        <f t="shared" si="333"/>
        <v>3.9818873849126586E-2</v>
      </c>
      <c r="BH602">
        <f t="shared" si="333"/>
        <v>4.0185969800299967E-2</v>
      </c>
      <c r="BI602">
        <f t="shared" si="333"/>
        <v>4.0555651443749619E-2</v>
      </c>
      <c r="BJ602">
        <f t="shared" si="340"/>
        <v>4.0927925001090701E-2</v>
      </c>
      <c r="BK602">
        <f t="shared" si="340"/>
        <v>4.1302796500204929E-2</v>
      </c>
      <c r="BL602">
        <f t="shared" si="326"/>
        <v>4.1680271771144896E-2</v>
      </c>
      <c r="BM602">
        <f t="shared" si="326"/>
        <v>4.2060356441999729E-2</v>
      </c>
      <c r="BN602">
        <f t="shared" si="326"/>
        <v>4.2443055934720489E-2</v>
      </c>
      <c r="BO602">
        <f t="shared" si="326"/>
        <v>4.2828375460909292E-2</v>
      </c>
      <c r="BP602">
        <f t="shared" si="327"/>
        <v>4.3216320017567499E-2</v>
      </c>
      <c r="BQ602">
        <f t="shared" si="327"/>
        <v>4.3606894382806592E-2</v>
      </c>
      <c r="BR602">
        <f t="shared" si="327"/>
        <v>4.4000103111520743E-2</v>
      </c>
      <c r="BS602">
        <f t="shared" si="327"/>
        <v>4.4395950531021182E-2</v>
      </c>
      <c r="BT602">
        <f t="shared" si="329"/>
        <v>4.4794440736632191E-2</v>
      </c>
      <c r="BU602">
        <f t="shared" si="328"/>
        <v>4.5195577587250832E-2</v>
      </c>
      <c r="BV602">
        <f t="shared" si="328"/>
        <v>4.5599364700867603E-2</v>
      </c>
      <c r="BW602">
        <f t="shared" si="328"/>
        <v>4.6005805450050945E-2</v>
      </c>
      <c r="BX602">
        <f t="shared" si="328"/>
        <v>4.6414902957394824E-2</v>
      </c>
      <c r="BY602">
        <f t="shared" si="349"/>
        <v>4.6826660090929166E-2</v>
      </c>
      <c r="BZ602">
        <f t="shared" si="335"/>
        <v>4.7241079459494559E-2</v>
      </c>
      <c r="CA602">
        <f t="shared" si="335"/>
        <v>4.7658163408080455E-2</v>
      </c>
      <c r="CB602">
        <f t="shared" si="335"/>
        <v>4.8077914013128324E-2</v>
      </c>
      <c r="CC602">
        <f t="shared" si="335"/>
        <v>4.8500333077798573E-2</v>
      </c>
      <c r="CD602">
        <f t="shared" si="342"/>
        <v>4.8925422127203355E-2</v>
      </c>
      <c r="CE602">
        <f t="shared" si="336"/>
        <v>4.9353182403603903E-2</v>
      </c>
      <c r="CF602">
        <f t="shared" si="336"/>
        <v>4.9783614861575239E-2</v>
      </c>
      <c r="CG602">
        <f t="shared" si="336"/>
        <v>5.0216720163134818E-2</v>
      </c>
      <c r="CH602">
        <f t="shared" si="336"/>
        <v>5.0652498672840066E-2</v>
      </c>
      <c r="CI602">
        <f t="shared" si="352"/>
        <v>5.109095045285135E-2</v>
      </c>
      <c r="CJ602">
        <f t="shared" si="337"/>
        <v>5.1532075257963599E-2</v>
      </c>
      <c r="CK602">
        <f t="shared" si="337"/>
        <v>5.1975872530605302E-2</v>
      </c>
      <c r="CL602">
        <f t="shared" si="337"/>
        <v>5.2422341395806996E-2</v>
      </c>
      <c r="CM602">
        <f t="shared" si="337"/>
        <v>5.2871480656137386E-2</v>
      </c>
      <c r="CN602">
        <f t="shared" si="355"/>
        <v>5.3323288786610572E-2</v>
      </c>
      <c r="CO602">
        <f t="shared" si="338"/>
        <v>5.3777763929562877E-2</v>
      </c>
      <c r="CP602">
        <f t="shared" si="338"/>
        <v>5.4234903889500204E-2</v>
      </c>
      <c r="CQ602">
        <f t="shared" si="338"/>
        <v>5.4694706127917748E-2</v>
      </c>
      <c r="CR602">
        <f t="shared" si="338"/>
        <v>5.5157167758090778E-2</v>
      </c>
      <c r="CS602">
        <f t="shared" si="357"/>
        <v>5.5622285539838418E-2</v>
      </c>
      <c r="CT602">
        <f t="shared" si="346"/>
        <v>5.6090055874261691E-2</v>
      </c>
      <c r="CU602">
        <f t="shared" si="346"/>
        <v>5.6560474798454267E-2</v>
      </c>
      <c r="CV602">
        <f t="shared" si="346"/>
        <v>5.7033537980188669E-2</v>
      </c>
      <c r="CW602">
        <f t="shared" si="346"/>
        <v>5.750924071257868E-2</v>
      </c>
      <c r="CX602">
        <f t="shared" si="346"/>
        <v>5.7987577908717579E-2</v>
      </c>
      <c r="CY602">
        <f t="shared" si="353"/>
        <v>5.8468544096291999E-2</v>
      </c>
      <c r="CZ602">
        <f t="shared" si="353"/>
        <v>5.895213341217765E-2</v>
      </c>
      <c r="DA602">
        <f t="shared" si="353"/>
        <v>5.9438339597008602E-2</v>
      </c>
      <c r="DB602">
        <f t="shared" si="353"/>
        <v>5.992715598973123E-2</v>
      </c>
      <c r="DC602">
        <f t="shared" si="353"/>
        <v>6.0418575522135504E-2</v>
      </c>
      <c r="DD602">
        <f t="shared" si="356"/>
        <v>6.0912590713368554E-2</v>
      </c>
      <c r="DE602">
        <f t="shared" si="356"/>
        <v>6.1409193664430817E-2</v>
      </c>
      <c r="DF602">
        <f t="shared" si="356"/>
        <v>6.1908376052656401E-2</v>
      </c>
      <c r="DG602">
        <f t="shared" si="356"/>
        <v>6.2410129126175759E-2</v>
      </c>
      <c r="DH602">
        <f t="shared" si="356"/>
        <v>6.2914443698365463E-2</v>
      </c>
      <c r="DI602">
        <f t="shared" si="358"/>
        <v>6.3421310142284318E-2</v>
      </c>
      <c r="DJ602">
        <f t="shared" si="323"/>
        <v>6.3930718385095703E-2</v>
      </c>
      <c r="DK602" s="42">
        <f t="shared" si="323"/>
        <v>6.4442657902480327E-2</v>
      </c>
      <c r="DL602" s="40">
        <f t="shared" si="343"/>
        <v>3.0063277606456604</v>
      </c>
    </row>
    <row r="603" spans="13:116" x14ac:dyDescent="0.25">
      <c r="M603" s="38"/>
      <c r="N603" s="40">
        <f t="shared" si="341"/>
        <v>1.8111183157351556</v>
      </c>
      <c r="O603" s="45">
        <f t="shared" si="344"/>
        <v>11.899999999999835</v>
      </c>
      <c r="P603">
        <f t="shared" si="339"/>
        <v>2.6103950229743742E-2</v>
      </c>
      <c r="Q603">
        <f t="shared" si="345"/>
        <v>2.6365712892022726E-2</v>
      </c>
      <c r="R603">
        <f t="shared" si="345"/>
        <v>2.6629650854460958E-2</v>
      </c>
      <c r="S603">
        <f t="shared" si="345"/>
        <v>2.6895775404131902E-2</v>
      </c>
      <c r="T603">
        <f t="shared" si="345"/>
        <v>2.71640977759432E-2</v>
      </c>
      <c r="U603">
        <f t="shared" si="350"/>
        <v>2.7434629150229005E-2</v>
      </c>
      <c r="V603">
        <f t="shared" si="350"/>
        <v>2.7707380650306836E-2</v>
      </c>
      <c r="W603">
        <f t="shared" si="350"/>
        <v>2.7982363339998869E-2</v>
      </c>
      <c r="X603">
        <f t="shared" si="347"/>
        <v>2.8259588221117869E-2</v>
      </c>
      <c r="Y603">
        <f t="shared" si="347"/>
        <v>2.8539066230916361E-2</v>
      </c>
      <c r="Z603">
        <f t="shared" si="347"/>
        <v>2.8820808239500385E-2</v>
      </c>
      <c r="AA603">
        <f t="shared" si="347"/>
        <v>2.9104825047206035E-2</v>
      </c>
      <c r="AB603">
        <f t="shared" si="348"/>
        <v>2.9391127381940208E-2</v>
      </c>
      <c r="AC603">
        <f t="shared" si="348"/>
        <v>2.967972589648411E-2</v>
      </c>
      <c r="AD603">
        <f t="shared" si="348"/>
        <v>2.9970631165759577E-2</v>
      </c>
      <c r="AE603">
        <f t="shared" si="348"/>
        <v>3.0263853684059008E-2</v>
      </c>
      <c r="AF603">
        <f t="shared" si="354"/>
        <v>3.0559403862236934E-2</v>
      </c>
      <c r="AG603">
        <f t="shared" si="351"/>
        <v>3.0857292024865035E-2</v>
      </c>
      <c r="AH603">
        <f t="shared" si="351"/>
        <v>3.1157528407348645E-2</v>
      </c>
      <c r="AI603">
        <f t="shared" si="351"/>
        <v>3.1460123153006232E-2</v>
      </c>
      <c r="AJ603" s="42">
        <f t="shared" si="324"/>
        <v>3.1765086310110227E-2</v>
      </c>
      <c r="AK603">
        <f t="shared" si="324"/>
        <v>3.207242782888995E-2</v>
      </c>
      <c r="AL603">
        <f t="shared" si="324"/>
        <v>3.238215755849632E-2</v>
      </c>
      <c r="AM603">
        <f t="shared" si="324"/>
        <v>3.2694285243928124E-2</v>
      </c>
      <c r="AN603">
        <f t="shared" si="325"/>
        <v>3.3008820522919612E-2</v>
      </c>
      <c r="AO603">
        <f t="shared" si="325"/>
        <v>3.332577292278955E-2</v>
      </c>
      <c r="AP603">
        <f t="shared" si="325"/>
        <v>3.3645151857251317E-2</v>
      </c>
      <c r="AQ603">
        <f t="shared" si="325"/>
        <v>3.3966966623184186E-2</v>
      </c>
      <c r="AR603">
        <f t="shared" si="330"/>
        <v>3.4291226397366065E-2</v>
      </c>
      <c r="AS603">
        <f t="shared" si="330"/>
        <v>3.4617940233165626E-2</v>
      </c>
      <c r="AT603">
        <f t="shared" si="330"/>
        <v>3.4947117057197656E-2</v>
      </c>
      <c r="AU603">
        <f t="shared" si="330"/>
        <v>3.5278765665936712E-2</v>
      </c>
      <c r="AV603">
        <f t="shared" si="331"/>
        <v>3.561289472229285E-2</v>
      </c>
      <c r="AW603">
        <f t="shared" si="331"/>
        <v>3.5949512752147805E-2</v>
      </c>
      <c r="AX603">
        <f t="shared" si="331"/>
        <v>3.628862814085098E-2</v>
      </c>
      <c r="AY603">
        <f t="shared" si="331"/>
        <v>3.6630249129677127E-2</v>
      </c>
      <c r="AZ603">
        <f t="shared" si="334"/>
        <v>3.6974383812242967E-2</v>
      </c>
      <c r="BA603">
        <f t="shared" si="332"/>
        <v>3.7321040130886135E-2</v>
      </c>
      <c r="BB603">
        <f t="shared" si="332"/>
        <v>3.7670225873002165E-2</v>
      </c>
      <c r="BC603">
        <f t="shared" si="332"/>
        <v>3.8021948667344277E-2</v>
      </c>
      <c r="BD603">
        <f t="shared" si="332"/>
        <v>3.8376215980281798E-2</v>
      </c>
      <c r="BE603">
        <f t="shared" si="333"/>
        <v>3.8733035112019837E-2</v>
      </c>
      <c r="BF603">
        <f t="shared" si="333"/>
        <v>3.9092413192779278E-2</v>
      </c>
      <c r="BG603">
        <f t="shared" si="333"/>
        <v>3.9454357178936882E-2</v>
      </c>
      <c r="BH603">
        <f t="shared" si="333"/>
        <v>3.9818873849126586E-2</v>
      </c>
      <c r="BI603">
        <f t="shared" si="333"/>
        <v>4.0185969800299967E-2</v>
      </c>
      <c r="BJ603">
        <f t="shared" si="340"/>
        <v>4.0555651443749619E-2</v>
      </c>
      <c r="BK603">
        <f t="shared" si="340"/>
        <v>4.0927925001090701E-2</v>
      </c>
      <c r="BL603">
        <f t="shared" si="326"/>
        <v>4.1302796500204929E-2</v>
      </c>
      <c r="BM603">
        <f t="shared" si="326"/>
        <v>4.1680271771144896E-2</v>
      </c>
      <c r="BN603">
        <f t="shared" si="326"/>
        <v>4.2060356441999729E-2</v>
      </c>
      <c r="BO603">
        <f t="shared" si="326"/>
        <v>4.2443055934720489E-2</v>
      </c>
      <c r="BP603">
        <f t="shared" si="327"/>
        <v>4.2828375460909292E-2</v>
      </c>
      <c r="BQ603">
        <f t="shared" si="327"/>
        <v>4.3216320017567499E-2</v>
      </c>
      <c r="BR603">
        <f t="shared" si="327"/>
        <v>4.3606894382806592E-2</v>
      </c>
      <c r="BS603">
        <f t="shared" si="327"/>
        <v>4.4000103111520743E-2</v>
      </c>
      <c r="BT603">
        <f t="shared" si="329"/>
        <v>4.4395950531021182E-2</v>
      </c>
      <c r="BU603">
        <f t="shared" si="328"/>
        <v>4.4794440736632191E-2</v>
      </c>
      <c r="BV603">
        <f t="shared" si="328"/>
        <v>4.5195577587250832E-2</v>
      </c>
      <c r="BW603">
        <f t="shared" si="328"/>
        <v>4.5599364700867603E-2</v>
      </c>
      <c r="BX603">
        <f t="shared" si="328"/>
        <v>4.6005805450050945E-2</v>
      </c>
      <c r="BY603">
        <f t="shared" si="349"/>
        <v>4.6414902957394824E-2</v>
      </c>
      <c r="BZ603">
        <f t="shared" si="335"/>
        <v>4.6826660090929166E-2</v>
      </c>
      <c r="CA603">
        <f t="shared" si="335"/>
        <v>4.7241079459494559E-2</v>
      </c>
      <c r="CB603">
        <f t="shared" si="335"/>
        <v>4.7658163408080455E-2</v>
      </c>
      <c r="CC603">
        <f t="shared" si="335"/>
        <v>4.8077914013128324E-2</v>
      </c>
      <c r="CD603">
        <f t="shared" si="342"/>
        <v>4.8500333077798573E-2</v>
      </c>
      <c r="CE603">
        <f t="shared" si="336"/>
        <v>4.8925422127203355E-2</v>
      </c>
      <c r="CF603">
        <f t="shared" si="336"/>
        <v>4.9353182403603903E-2</v>
      </c>
      <c r="CG603">
        <f t="shared" si="336"/>
        <v>4.9783614861575239E-2</v>
      </c>
      <c r="CH603">
        <f t="shared" si="336"/>
        <v>5.0216720163134818E-2</v>
      </c>
      <c r="CI603">
        <f t="shared" si="352"/>
        <v>5.0652498672840066E-2</v>
      </c>
      <c r="CJ603">
        <f t="shared" si="337"/>
        <v>5.109095045285135E-2</v>
      </c>
      <c r="CK603">
        <f t="shared" si="337"/>
        <v>5.1532075257963599E-2</v>
      </c>
      <c r="CL603">
        <f t="shared" si="337"/>
        <v>5.1975872530605302E-2</v>
      </c>
      <c r="CM603">
        <f t="shared" si="337"/>
        <v>5.2422341395806996E-2</v>
      </c>
      <c r="CN603">
        <f t="shared" si="355"/>
        <v>5.2871480656137386E-2</v>
      </c>
      <c r="CO603">
        <f t="shared" si="338"/>
        <v>5.3323288786610572E-2</v>
      </c>
      <c r="CP603">
        <f t="shared" si="338"/>
        <v>5.3777763929562877E-2</v>
      </c>
      <c r="CQ603">
        <f t="shared" si="338"/>
        <v>5.4234903889500204E-2</v>
      </c>
      <c r="CR603">
        <f t="shared" si="338"/>
        <v>5.4694706127917748E-2</v>
      </c>
      <c r="CS603">
        <f t="shared" si="357"/>
        <v>5.5157167758090778E-2</v>
      </c>
      <c r="CT603">
        <f t="shared" si="346"/>
        <v>5.5622285539838418E-2</v>
      </c>
      <c r="CU603">
        <f t="shared" si="346"/>
        <v>5.6090055874261691E-2</v>
      </c>
      <c r="CV603">
        <f t="shared" si="346"/>
        <v>5.6560474798454267E-2</v>
      </c>
      <c r="CW603">
        <f t="shared" si="346"/>
        <v>5.7033537980188669E-2</v>
      </c>
      <c r="CX603">
        <f t="shared" si="346"/>
        <v>5.750924071257868E-2</v>
      </c>
      <c r="CY603">
        <f t="shared" si="353"/>
        <v>5.7987577908717579E-2</v>
      </c>
      <c r="CZ603">
        <f t="shared" si="353"/>
        <v>5.8468544096291999E-2</v>
      </c>
      <c r="DA603">
        <f t="shared" si="353"/>
        <v>5.895213341217765E-2</v>
      </c>
      <c r="DB603">
        <f t="shared" si="353"/>
        <v>5.9438339597008602E-2</v>
      </c>
      <c r="DC603">
        <f t="shared" si="353"/>
        <v>5.992715598973123E-2</v>
      </c>
      <c r="DD603">
        <f t="shared" si="356"/>
        <v>6.0418575522135504E-2</v>
      </c>
      <c r="DE603">
        <f t="shared" si="356"/>
        <v>6.0912590713368554E-2</v>
      </c>
      <c r="DF603">
        <f t="shared" si="356"/>
        <v>6.1409193664430817E-2</v>
      </c>
      <c r="DG603">
        <f t="shared" si="356"/>
        <v>6.1908376052656401E-2</v>
      </c>
      <c r="DH603">
        <f t="shared" si="356"/>
        <v>6.2410129126175759E-2</v>
      </c>
      <c r="DI603">
        <f t="shared" si="358"/>
        <v>6.2914443698365463E-2</v>
      </c>
      <c r="DJ603">
        <f t="shared" si="323"/>
        <v>6.3421310142284318E-2</v>
      </c>
      <c r="DK603" s="42">
        <f t="shared" si="323"/>
        <v>6.3930718385095703E-2</v>
      </c>
      <c r="DL603" s="40">
        <f t="shared" si="343"/>
        <v>2.9797279797479046</v>
      </c>
    </row>
    <row r="604" spans="13:116" x14ac:dyDescent="0.25">
      <c r="M604" s="38"/>
      <c r="N604" s="40">
        <f t="shared" si="341"/>
        <v>1.7931070969603067</v>
      </c>
      <c r="O604" s="45">
        <f t="shared" si="344"/>
        <v>11.919999999999835</v>
      </c>
      <c r="P604">
        <f t="shared" si="339"/>
        <v>2.5844351530757124E-2</v>
      </c>
      <c r="Q604">
        <f t="shared" si="345"/>
        <v>2.6103950229743742E-2</v>
      </c>
      <c r="R604">
        <f t="shared" si="345"/>
        <v>2.6365712892022726E-2</v>
      </c>
      <c r="S604">
        <f t="shared" si="345"/>
        <v>2.6629650854460958E-2</v>
      </c>
      <c r="T604">
        <f t="shared" si="345"/>
        <v>2.6895775404131902E-2</v>
      </c>
      <c r="U604">
        <f t="shared" si="350"/>
        <v>2.71640977759432E-2</v>
      </c>
      <c r="V604">
        <f t="shared" si="350"/>
        <v>2.7434629150229005E-2</v>
      </c>
      <c r="W604">
        <f t="shared" si="350"/>
        <v>2.7707380650306836E-2</v>
      </c>
      <c r="X604">
        <f t="shared" si="347"/>
        <v>2.7982363339998869E-2</v>
      </c>
      <c r="Y604">
        <f t="shared" si="347"/>
        <v>2.8259588221117869E-2</v>
      </c>
      <c r="Z604">
        <f t="shared" si="347"/>
        <v>2.8539066230916361E-2</v>
      </c>
      <c r="AA604">
        <f t="shared" si="347"/>
        <v>2.8820808239500385E-2</v>
      </c>
      <c r="AB604">
        <f t="shared" si="348"/>
        <v>2.9104825047206035E-2</v>
      </c>
      <c r="AC604">
        <f t="shared" si="348"/>
        <v>2.9391127381940208E-2</v>
      </c>
      <c r="AD604">
        <f t="shared" si="348"/>
        <v>2.967972589648411E-2</v>
      </c>
      <c r="AE604">
        <f t="shared" si="348"/>
        <v>2.9970631165759577E-2</v>
      </c>
      <c r="AF604">
        <f t="shared" si="354"/>
        <v>3.0263853684059008E-2</v>
      </c>
      <c r="AG604">
        <f t="shared" si="351"/>
        <v>3.0559403862236934E-2</v>
      </c>
      <c r="AH604">
        <f t="shared" si="351"/>
        <v>3.0857292024865035E-2</v>
      </c>
      <c r="AI604">
        <f t="shared" si="351"/>
        <v>3.1157528407348645E-2</v>
      </c>
      <c r="AJ604" s="42">
        <f t="shared" si="324"/>
        <v>3.1460123153006232E-2</v>
      </c>
      <c r="AK604">
        <f t="shared" si="324"/>
        <v>3.1765086310110227E-2</v>
      </c>
      <c r="AL604">
        <f t="shared" si="324"/>
        <v>3.207242782888995E-2</v>
      </c>
      <c r="AM604">
        <f t="shared" si="324"/>
        <v>3.238215755849632E-2</v>
      </c>
      <c r="AN604">
        <f t="shared" si="325"/>
        <v>3.2694285243928124E-2</v>
      </c>
      <c r="AO604">
        <f t="shared" si="325"/>
        <v>3.3008820522919612E-2</v>
      </c>
      <c r="AP604">
        <f t="shared" si="325"/>
        <v>3.332577292278955E-2</v>
      </c>
      <c r="AQ604">
        <f t="shared" si="325"/>
        <v>3.3645151857251317E-2</v>
      </c>
      <c r="AR604">
        <f t="shared" si="330"/>
        <v>3.3966966623184186E-2</v>
      </c>
      <c r="AS604">
        <f t="shared" si="330"/>
        <v>3.4291226397366065E-2</v>
      </c>
      <c r="AT604">
        <f t="shared" si="330"/>
        <v>3.4617940233165626E-2</v>
      </c>
      <c r="AU604">
        <f t="shared" si="330"/>
        <v>3.4947117057197656E-2</v>
      </c>
      <c r="AV604">
        <f t="shared" si="331"/>
        <v>3.5278765665936712E-2</v>
      </c>
      <c r="AW604">
        <f t="shared" si="331"/>
        <v>3.561289472229285E-2</v>
      </c>
      <c r="AX604">
        <f t="shared" si="331"/>
        <v>3.5949512752147805E-2</v>
      </c>
      <c r="AY604">
        <f t="shared" si="331"/>
        <v>3.628862814085098E-2</v>
      </c>
      <c r="AZ604">
        <f t="shared" si="334"/>
        <v>3.6630249129677127E-2</v>
      </c>
      <c r="BA604">
        <f t="shared" si="332"/>
        <v>3.6974383812242967E-2</v>
      </c>
      <c r="BB604">
        <f t="shared" si="332"/>
        <v>3.7321040130886135E-2</v>
      </c>
      <c r="BC604">
        <f t="shared" si="332"/>
        <v>3.7670225873002165E-2</v>
      </c>
      <c r="BD604">
        <f t="shared" si="332"/>
        <v>3.8021948667344277E-2</v>
      </c>
      <c r="BE604">
        <f t="shared" si="333"/>
        <v>3.8376215980281798E-2</v>
      </c>
      <c r="BF604">
        <f t="shared" si="333"/>
        <v>3.8733035112019837E-2</v>
      </c>
      <c r="BG604">
        <f t="shared" si="333"/>
        <v>3.9092413192779278E-2</v>
      </c>
      <c r="BH604">
        <f t="shared" si="333"/>
        <v>3.9454357178936882E-2</v>
      </c>
      <c r="BI604">
        <f t="shared" ref="BI604:BO667" si="359">BH603</f>
        <v>3.9818873849126586E-2</v>
      </c>
      <c r="BJ604">
        <f t="shared" si="340"/>
        <v>4.0185969800299967E-2</v>
      </c>
      <c r="BK604">
        <f t="shared" si="340"/>
        <v>4.0555651443749619E-2</v>
      </c>
      <c r="BL604">
        <f t="shared" si="326"/>
        <v>4.0927925001090701E-2</v>
      </c>
      <c r="BM604">
        <f t="shared" si="326"/>
        <v>4.1302796500204929E-2</v>
      </c>
      <c r="BN604">
        <f t="shared" si="326"/>
        <v>4.1680271771144896E-2</v>
      </c>
      <c r="BO604">
        <f t="shared" si="326"/>
        <v>4.2060356441999729E-2</v>
      </c>
      <c r="BP604">
        <f t="shared" si="327"/>
        <v>4.2443055934720489E-2</v>
      </c>
      <c r="BQ604">
        <f t="shared" si="327"/>
        <v>4.2828375460909292E-2</v>
      </c>
      <c r="BR604">
        <f t="shared" si="327"/>
        <v>4.3216320017567499E-2</v>
      </c>
      <c r="BS604">
        <f t="shared" si="327"/>
        <v>4.3606894382806592E-2</v>
      </c>
      <c r="BT604">
        <f t="shared" si="329"/>
        <v>4.4000103111520743E-2</v>
      </c>
      <c r="BU604">
        <f t="shared" si="328"/>
        <v>4.4395950531021182E-2</v>
      </c>
      <c r="BV604">
        <f t="shared" si="328"/>
        <v>4.4794440736632191E-2</v>
      </c>
      <c r="BW604">
        <f t="shared" si="328"/>
        <v>4.5195577587250832E-2</v>
      </c>
      <c r="BX604">
        <f t="shared" si="328"/>
        <v>4.5599364700867603E-2</v>
      </c>
      <c r="BY604">
        <f t="shared" si="349"/>
        <v>4.6005805450050945E-2</v>
      </c>
      <c r="BZ604">
        <f t="shared" si="335"/>
        <v>4.6414902957394824E-2</v>
      </c>
      <c r="CA604">
        <f t="shared" si="335"/>
        <v>4.6826660090929166E-2</v>
      </c>
      <c r="CB604">
        <f t="shared" si="335"/>
        <v>4.7241079459494559E-2</v>
      </c>
      <c r="CC604">
        <f t="shared" si="335"/>
        <v>4.7658163408080455E-2</v>
      </c>
      <c r="CD604">
        <f t="shared" si="342"/>
        <v>4.8077914013128324E-2</v>
      </c>
      <c r="CE604">
        <f t="shared" si="336"/>
        <v>4.8500333077798573E-2</v>
      </c>
      <c r="CF604">
        <f t="shared" si="336"/>
        <v>4.8925422127203355E-2</v>
      </c>
      <c r="CG604">
        <f t="shared" si="336"/>
        <v>4.9353182403603903E-2</v>
      </c>
      <c r="CH604">
        <f t="shared" si="336"/>
        <v>4.9783614861575239E-2</v>
      </c>
      <c r="CI604">
        <f t="shared" si="352"/>
        <v>5.0216720163134818E-2</v>
      </c>
      <c r="CJ604">
        <f t="shared" si="337"/>
        <v>5.0652498672840066E-2</v>
      </c>
      <c r="CK604">
        <f t="shared" si="337"/>
        <v>5.109095045285135E-2</v>
      </c>
      <c r="CL604">
        <f t="shared" si="337"/>
        <v>5.1532075257963599E-2</v>
      </c>
      <c r="CM604">
        <f t="shared" si="337"/>
        <v>5.1975872530605302E-2</v>
      </c>
      <c r="CN604">
        <f t="shared" si="355"/>
        <v>5.2422341395806996E-2</v>
      </c>
      <c r="CO604">
        <f t="shared" si="338"/>
        <v>5.2871480656137386E-2</v>
      </c>
      <c r="CP604">
        <f t="shared" si="338"/>
        <v>5.3323288786610572E-2</v>
      </c>
      <c r="CQ604">
        <f t="shared" si="338"/>
        <v>5.3777763929562877E-2</v>
      </c>
      <c r="CR604">
        <f t="shared" si="338"/>
        <v>5.4234903889500204E-2</v>
      </c>
      <c r="CS604">
        <f t="shared" si="357"/>
        <v>5.4694706127917748E-2</v>
      </c>
      <c r="CT604">
        <f t="shared" si="346"/>
        <v>5.5157167758090778E-2</v>
      </c>
      <c r="CU604">
        <f t="shared" si="346"/>
        <v>5.5622285539838418E-2</v>
      </c>
      <c r="CV604">
        <f t="shared" si="346"/>
        <v>5.6090055874261691E-2</v>
      </c>
      <c r="CW604">
        <f t="shared" si="346"/>
        <v>5.6560474798454267E-2</v>
      </c>
      <c r="CX604">
        <f t="shared" si="346"/>
        <v>5.7033537980188669E-2</v>
      </c>
      <c r="CY604">
        <f t="shared" si="353"/>
        <v>5.750924071257868E-2</v>
      </c>
      <c r="CZ604">
        <f t="shared" si="353"/>
        <v>5.7987577908717579E-2</v>
      </c>
      <c r="DA604">
        <f t="shared" si="353"/>
        <v>5.8468544096291999E-2</v>
      </c>
      <c r="DB604">
        <f t="shared" si="353"/>
        <v>5.895213341217765E-2</v>
      </c>
      <c r="DC604">
        <f t="shared" si="353"/>
        <v>5.9438339597008602E-2</v>
      </c>
      <c r="DD604">
        <f t="shared" si="356"/>
        <v>5.992715598973123E-2</v>
      </c>
      <c r="DE604">
        <f t="shared" si="356"/>
        <v>6.0418575522135504E-2</v>
      </c>
      <c r="DF604">
        <f t="shared" si="356"/>
        <v>6.0912590713368554E-2</v>
      </c>
      <c r="DG604">
        <f t="shared" si="356"/>
        <v>6.1409193664430817E-2</v>
      </c>
      <c r="DH604">
        <f t="shared" si="356"/>
        <v>6.1908376052656401E-2</v>
      </c>
      <c r="DI604">
        <f t="shared" si="358"/>
        <v>6.2410129126175759E-2</v>
      </c>
      <c r="DJ604">
        <f t="shared" si="323"/>
        <v>6.2914443698365463E-2</v>
      </c>
      <c r="DK604" s="42">
        <f t="shared" si="323"/>
        <v>6.3421310142284318E-2</v>
      </c>
      <c r="DL604" s="40">
        <f t="shared" si="343"/>
        <v>2.953303275447364</v>
      </c>
    </row>
    <row r="605" spans="13:116" x14ac:dyDescent="0.25">
      <c r="M605" s="38"/>
      <c r="N605" s="40">
        <f t="shared" si="341"/>
        <v>1.7752452262789065</v>
      </c>
      <c r="O605" s="45">
        <f t="shared" si="344"/>
        <v>11.939999999999834</v>
      </c>
      <c r="P605">
        <f t="shared" si="339"/>
        <v>2.5586905410740317E-2</v>
      </c>
      <c r="Q605">
        <f t="shared" si="345"/>
        <v>2.5844351530757124E-2</v>
      </c>
      <c r="R605">
        <f t="shared" si="345"/>
        <v>2.6103950229743742E-2</v>
      </c>
      <c r="S605">
        <f t="shared" si="345"/>
        <v>2.6365712892022726E-2</v>
      </c>
      <c r="T605">
        <f t="shared" si="345"/>
        <v>2.6629650854460958E-2</v>
      </c>
      <c r="U605">
        <f t="shared" si="350"/>
        <v>2.6895775404131902E-2</v>
      </c>
      <c r="V605">
        <f t="shared" si="350"/>
        <v>2.71640977759432E-2</v>
      </c>
      <c r="W605">
        <f t="shared" si="350"/>
        <v>2.7434629150229005E-2</v>
      </c>
      <c r="X605">
        <f t="shared" si="347"/>
        <v>2.7707380650306836E-2</v>
      </c>
      <c r="Y605">
        <f t="shared" si="347"/>
        <v>2.7982363339998869E-2</v>
      </c>
      <c r="Z605">
        <f t="shared" si="347"/>
        <v>2.8259588221117869E-2</v>
      </c>
      <c r="AA605">
        <f t="shared" si="347"/>
        <v>2.8539066230916361E-2</v>
      </c>
      <c r="AB605">
        <f t="shared" si="348"/>
        <v>2.8820808239500385E-2</v>
      </c>
      <c r="AC605">
        <f t="shared" si="348"/>
        <v>2.9104825047206035E-2</v>
      </c>
      <c r="AD605">
        <f t="shared" si="348"/>
        <v>2.9391127381940208E-2</v>
      </c>
      <c r="AE605">
        <f t="shared" si="348"/>
        <v>2.967972589648411E-2</v>
      </c>
      <c r="AF605">
        <f t="shared" si="354"/>
        <v>2.9970631165759577E-2</v>
      </c>
      <c r="AG605">
        <f t="shared" si="351"/>
        <v>3.0263853684059008E-2</v>
      </c>
      <c r="AH605">
        <f t="shared" si="351"/>
        <v>3.0559403862236934E-2</v>
      </c>
      <c r="AI605">
        <f t="shared" si="351"/>
        <v>3.0857292024865035E-2</v>
      </c>
      <c r="AJ605" s="42">
        <f t="shared" si="324"/>
        <v>3.1157528407348645E-2</v>
      </c>
      <c r="AK605">
        <f t="shared" si="324"/>
        <v>3.1460123153006232E-2</v>
      </c>
      <c r="AL605">
        <f t="shared" si="324"/>
        <v>3.1765086310110227E-2</v>
      </c>
      <c r="AM605">
        <f t="shared" si="324"/>
        <v>3.207242782888995E-2</v>
      </c>
      <c r="AN605">
        <f t="shared" si="325"/>
        <v>3.238215755849632E-2</v>
      </c>
      <c r="AO605">
        <f t="shared" si="325"/>
        <v>3.2694285243928124E-2</v>
      </c>
      <c r="AP605">
        <f t="shared" si="325"/>
        <v>3.3008820522919612E-2</v>
      </c>
      <c r="AQ605">
        <f t="shared" si="325"/>
        <v>3.332577292278955E-2</v>
      </c>
      <c r="AR605">
        <f t="shared" si="330"/>
        <v>3.3645151857251317E-2</v>
      </c>
      <c r="AS605">
        <f t="shared" si="330"/>
        <v>3.3966966623184186E-2</v>
      </c>
      <c r="AT605">
        <f t="shared" si="330"/>
        <v>3.4291226397366065E-2</v>
      </c>
      <c r="AU605">
        <f t="shared" si="330"/>
        <v>3.4617940233165626E-2</v>
      </c>
      <c r="AV605">
        <f t="shared" si="331"/>
        <v>3.4947117057197656E-2</v>
      </c>
      <c r="AW605">
        <f t="shared" si="331"/>
        <v>3.5278765665936712E-2</v>
      </c>
      <c r="AX605">
        <f t="shared" si="331"/>
        <v>3.561289472229285E-2</v>
      </c>
      <c r="AY605">
        <f t="shared" si="331"/>
        <v>3.5949512752147805E-2</v>
      </c>
      <c r="AZ605">
        <f t="shared" si="334"/>
        <v>3.628862814085098E-2</v>
      </c>
      <c r="BA605">
        <f t="shared" si="332"/>
        <v>3.6630249129677127E-2</v>
      </c>
      <c r="BB605">
        <f t="shared" si="332"/>
        <v>3.6974383812242967E-2</v>
      </c>
      <c r="BC605">
        <f t="shared" si="332"/>
        <v>3.7321040130886135E-2</v>
      </c>
      <c r="BD605">
        <f t="shared" si="332"/>
        <v>3.7670225873002165E-2</v>
      </c>
      <c r="BE605">
        <f t="shared" si="333"/>
        <v>3.8021948667344277E-2</v>
      </c>
      <c r="BF605">
        <f t="shared" si="333"/>
        <v>3.8376215980281798E-2</v>
      </c>
      <c r="BG605">
        <f t="shared" si="333"/>
        <v>3.8733035112019837E-2</v>
      </c>
      <c r="BH605">
        <f t="shared" si="333"/>
        <v>3.9092413192779278E-2</v>
      </c>
      <c r="BI605">
        <f t="shared" si="359"/>
        <v>3.9454357178936882E-2</v>
      </c>
      <c r="BJ605">
        <f t="shared" si="340"/>
        <v>3.9818873849126586E-2</v>
      </c>
      <c r="BK605">
        <f t="shared" si="340"/>
        <v>4.0185969800299967E-2</v>
      </c>
      <c r="BL605">
        <f t="shared" si="326"/>
        <v>4.0555651443749619E-2</v>
      </c>
      <c r="BM605">
        <f t="shared" si="326"/>
        <v>4.0927925001090701E-2</v>
      </c>
      <c r="BN605">
        <f t="shared" si="326"/>
        <v>4.1302796500204929E-2</v>
      </c>
      <c r="BO605">
        <f t="shared" si="326"/>
        <v>4.1680271771144896E-2</v>
      </c>
      <c r="BP605">
        <f t="shared" si="327"/>
        <v>4.2060356441999729E-2</v>
      </c>
      <c r="BQ605">
        <f t="shared" si="327"/>
        <v>4.2443055934720489E-2</v>
      </c>
      <c r="BR605">
        <f t="shared" si="327"/>
        <v>4.2828375460909292E-2</v>
      </c>
      <c r="BS605">
        <f t="shared" si="327"/>
        <v>4.3216320017567499E-2</v>
      </c>
      <c r="BT605">
        <f t="shared" si="329"/>
        <v>4.3606894382806592E-2</v>
      </c>
      <c r="BU605">
        <f t="shared" si="328"/>
        <v>4.4000103111520743E-2</v>
      </c>
      <c r="BV605">
        <f t="shared" si="328"/>
        <v>4.4395950531021182E-2</v>
      </c>
      <c r="BW605">
        <f t="shared" si="328"/>
        <v>4.4794440736632191E-2</v>
      </c>
      <c r="BX605">
        <f t="shared" si="328"/>
        <v>4.5195577587250832E-2</v>
      </c>
      <c r="BY605">
        <f t="shared" si="349"/>
        <v>4.5599364700867603E-2</v>
      </c>
      <c r="BZ605">
        <f t="shared" si="335"/>
        <v>4.6005805450050945E-2</v>
      </c>
      <c r="CA605">
        <f t="shared" si="335"/>
        <v>4.6414902957394824E-2</v>
      </c>
      <c r="CB605">
        <f t="shared" si="335"/>
        <v>4.6826660090929166E-2</v>
      </c>
      <c r="CC605">
        <f t="shared" si="335"/>
        <v>4.7241079459494559E-2</v>
      </c>
      <c r="CD605">
        <f t="shared" si="342"/>
        <v>4.7658163408080455E-2</v>
      </c>
      <c r="CE605">
        <f t="shared" si="336"/>
        <v>4.8077914013128324E-2</v>
      </c>
      <c r="CF605">
        <f t="shared" si="336"/>
        <v>4.8500333077798573E-2</v>
      </c>
      <c r="CG605">
        <f t="shared" si="336"/>
        <v>4.8925422127203355E-2</v>
      </c>
      <c r="CH605">
        <f t="shared" si="336"/>
        <v>4.9353182403603903E-2</v>
      </c>
      <c r="CI605">
        <f t="shared" si="352"/>
        <v>4.9783614861575239E-2</v>
      </c>
      <c r="CJ605">
        <f t="shared" si="337"/>
        <v>5.0216720163134818E-2</v>
      </c>
      <c r="CK605">
        <f t="shared" si="337"/>
        <v>5.0652498672840066E-2</v>
      </c>
      <c r="CL605">
        <f t="shared" si="337"/>
        <v>5.109095045285135E-2</v>
      </c>
      <c r="CM605">
        <f t="shared" si="337"/>
        <v>5.1532075257963599E-2</v>
      </c>
      <c r="CN605">
        <f t="shared" si="355"/>
        <v>5.1975872530605302E-2</v>
      </c>
      <c r="CO605">
        <f t="shared" si="338"/>
        <v>5.2422341395806996E-2</v>
      </c>
      <c r="CP605">
        <f t="shared" si="338"/>
        <v>5.2871480656137386E-2</v>
      </c>
      <c r="CQ605">
        <f t="shared" si="338"/>
        <v>5.3323288786610572E-2</v>
      </c>
      <c r="CR605">
        <f t="shared" si="338"/>
        <v>5.3777763929562877E-2</v>
      </c>
      <c r="CS605">
        <f t="shared" si="357"/>
        <v>5.4234903889500204E-2</v>
      </c>
      <c r="CT605">
        <f t="shared" si="346"/>
        <v>5.4694706127917748E-2</v>
      </c>
      <c r="CU605">
        <f t="shared" si="346"/>
        <v>5.5157167758090778E-2</v>
      </c>
      <c r="CV605">
        <f t="shared" si="346"/>
        <v>5.5622285539838418E-2</v>
      </c>
      <c r="CW605">
        <f t="shared" si="346"/>
        <v>5.6090055874261691E-2</v>
      </c>
      <c r="CX605">
        <f t="shared" ref="CX605:DB668" si="360">CW604</f>
        <v>5.6560474798454267E-2</v>
      </c>
      <c r="CY605">
        <f t="shared" si="353"/>
        <v>5.7033537980188669E-2</v>
      </c>
      <c r="CZ605">
        <f t="shared" si="353"/>
        <v>5.750924071257868E-2</v>
      </c>
      <c r="DA605">
        <f t="shared" si="353"/>
        <v>5.7987577908717579E-2</v>
      </c>
      <c r="DB605">
        <f t="shared" si="353"/>
        <v>5.8468544096291999E-2</v>
      </c>
      <c r="DC605">
        <f t="shared" si="353"/>
        <v>5.895213341217765E-2</v>
      </c>
      <c r="DD605">
        <f t="shared" si="356"/>
        <v>5.9438339597008602E-2</v>
      </c>
      <c r="DE605">
        <f t="shared" si="356"/>
        <v>5.992715598973123E-2</v>
      </c>
      <c r="DF605">
        <f t="shared" si="356"/>
        <v>6.0418575522135504E-2</v>
      </c>
      <c r="DG605">
        <f t="shared" si="356"/>
        <v>6.0912590713368554E-2</v>
      </c>
      <c r="DH605">
        <f t="shared" si="356"/>
        <v>6.1409193664430817E-2</v>
      </c>
      <c r="DI605">
        <f t="shared" si="358"/>
        <v>6.1908376052656401E-2</v>
      </c>
      <c r="DJ605">
        <f t="shared" si="323"/>
        <v>6.2410129126175759E-2</v>
      </c>
      <c r="DK605" s="42">
        <f t="shared" si="323"/>
        <v>6.2914443698365463E-2</v>
      </c>
      <c r="DL605" s="40">
        <f t="shared" si="343"/>
        <v>2.9270533850012201</v>
      </c>
    </row>
    <row r="606" spans="13:116" x14ac:dyDescent="0.25">
      <c r="M606" s="38"/>
      <c r="N606" s="40">
        <f t="shared" si="341"/>
        <v>1.7575319107024543</v>
      </c>
      <c r="O606" s="45">
        <f t="shared" si="344"/>
        <v>11.959999999999834</v>
      </c>
      <c r="P606">
        <f t="shared" si="339"/>
        <v>2.5331600440217858E-2</v>
      </c>
      <c r="Q606">
        <f t="shared" si="345"/>
        <v>2.5586905410740317E-2</v>
      </c>
      <c r="R606">
        <f t="shared" si="345"/>
        <v>2.5844351530757124E-2</v>
      </c>
      <c r="S606">
        <f t="shared" si="345"/>
        <v>2.6103950229743742E-2</v>
      </c>
      <c r="T606">
        <f t="shared" si="345"/>
        <v>2.6365712892022726E-2</v>
      </c>
      <c r="U606">
        <f t="shared" si="350"/>
        <v>2.6629650854460958E-2</v>
      </c>
      <c r="V606">
        <f t="shared" si="350"/>
        <v>2.6895775404131902E-2</v>
      </c>
      <c r="W606">
        <f t="shared" si="350"/>
        <v>2.71640977759432E-2</v>
      </c>
      <c r="X606">
        <f t="shared" si="347"/>
        <v>2.7434629150229005E-2</v>
      </c>
      <c r="Y606">
        <f t="shared" si="347"/>
        <v>2.7707380650306836E-2</v>
      </c>
      <c r="Z606">
        <f t="shared" si="347"/>
        <v>2.7982363339998869E-2</v>
      </c>
      <c r="AA606">
        <f t="shared" si="347"/>
        <v>2.8259588221117869E-2</v>
      </c>
      <c r="AB606">
        <f t="shared" si="348"/>
        <v>2.8539066230916361E-2</v>
      </c>
      <c r="AC606">
        <f t="shared" si="348"/>
        <v>2.8820808239500385E-2</v>
      </c>
      <c r="AD606">
        <f t="shared" si="348"/>
        <v>2.9104825047206035E-2</v>
      </c>
      <c r="AE606">
        <f t="shared" si="348"/>
        <v>2.9391127381940208E-2</v>
      </c>
      <c r="AF606">
        <f t="shared" si="354"/>
        <v>2.967972589648411E-2</v>
      </c>
      <c r="AG606">
        <f t="shared" si="351"/>
        <v>2.9970631165759577E-2</v>
      </c>
      <c r="AH606">
        <f t="shared" si="351"/>
        <v>3.0263853684059008E-2</v>
      </c>
      <c r="AI606">
        <f t="shared" si="351"/>
        <v>3.0559403862236934E-2</v>
      </c>
      <c r="AJ606" s="42">
        <f t="shared" si="324"/>
        <v>3.0857292024865035E-2</v>
      </c>
      <c r="AK606">
        <f t="shared" si="324"/>
        <v>3.1157528407348645E-2</v>
      </c>
      <c r="AL606">
        <f t="shared" si="324"/>
        <v>3.1460123153006232E-2</v>
      </c>
      <c r="AM606">
        <f t="shared" si="324"/>
        <v>3.1765086310110227E-2</v>
      </c>
      <c r="AN606">
        <f t="shared" si="325"/>
        <v>3.207242782888995E-2</v>
      </c>
      <c r="AO606">
        <f t="shared" si="325"/>
        <v>3.238215755849632E-2</v>
      </c>
      <c r="AP606">
        <f t="shared" si="325"/>
        <v>3.2694285243928124E-2</v>
      </c>
      <c r="AQ606">
        <f t="shared" si="325"/>
        <v>3.3008820522919612E-2</v>
      </c>
      <c r="AR606">
        <f t="shared" si="330"/>
        <v>3.332577292278955E-2</v>
      </c>
      <c r="AS606">
        <f t="shared" si="330"/>
        <v>3.3645151857251317E-2</v>
      </c>
      <c r="AT606">
        <f t="shared" si="330"/>
        <v>3.3966966623184186E-2</v>
      </c>
      <c r="AU606">
        <f t="shared" si="330"/>
        <v>3.4291226397366065E-2</v>
      </c>
      <c r="AV606">
        <f t="shared" si="331"/>
        <v>3.4617940233165626E-2</v>
      </c>
      <c r="AW606">
        <f t="shared" si="331"/>
        <v>3.4947117057197656E-2</v>
      </c>
      <c r="AX606">
        <f t="shared" si="331"/>
        <v>3.5278765665936712E-2</v>
      </c>
      <c r="AY606">
        <f t="shared" si="331"/>
        <v>3.561289472229285E-2</v>
      </c>
      <c r="AZ606">
        <f t="shared" si="334"/>
        <v>3.5949512752147805E-2</v>
      </c>
      <c r="BA606">
        <f t="shared" si="332"/>
        <v>3.628862814085098E-2</v>
      </c>
      <c r="BB606">
        <f t="shared" si="332"/>
        <v>3.6630249129677127E-2</v>
      </c>
      <c r="BC606">
        <f t="shared" si="332"/>
        <v>3.6974383812242967E-2</v>
      </c>
      <c r="BD606">
        <f t="shared" si="332"/>
        <v>3.7321040130886135E-2</v>
      </c>
      <c r="BE606">
        <f t="shared" si="333"/>
        <v>3.7670225873002165E-2</v>
      </c>
      <c r="BF606">
        <f t="shared" si="333"/>
        <v>3.8021948667344277E-2</v>
      </c>
      <c r="BG606">
        <f t="shared" si="333"/>
        <v>3.8376215980281798E-2</v>
      </c>
      <c r="BH606">
        <f t="shared" si="333"/>
        <v>3.8733035112019837E-2</v>
      </c>
      <c r="BI606">
        <f t="shared" si="359"/>
        <v>3.9092413192779278E-2</v>
      </c>
      <c r="BJ606">
        <f t="shared" si="340"/>
        <v>3.9454357178936882E-2</v>
      </c>
      <c r="BK606">
        <f t="shared" si="340"/>
        <v>3.9818873849126586E-2</v>
      </c>
      <c r="BL606">
        <f t="shared" si="326"/>
        <v>4.0185969800299967E-2</v>
      </c>
      <c r="BM606">
        <f t="shared" si="326"/>
        <v>4.0555651443749619E-2</v>
      </c>
      <c r="BN606">
        <f t="shared" si="326"/>
        <v>4.0927925001090701E-2</v>
      </c>
      <c r="BO606">
        <f t="shared" si="326"/>
        <v>4.1302796500204929E-2</v>
      </c>
      <c r="BP606">
        <f t="shared" si="327"/>
        <v>4.1680271771144896E-2</v>
      </c>
      <c r="BQ606">
        <f t="shared" si="327"/>
        <v>4.2060356441999729E-2</v>
      </c>
      <c r="BR606">
        <f t="shared" si="327"/>
        <v>4.2443055934720489E-2</v>
      </c>
      <c r="BS606">
        <f t="shared" si="327"/>
        <v>4.2828375460909292E-2</v>
      </c>
      <c r="BT606">
        <f t="shared" si="329"/>
        <v>4.3216320017567499E-2</v>
      </c>
      <c r="BU606">
        <f t="shared" si="328"/>
        <v>4.3606894382806592E-2</v>
      </c>
      <c r="BV606">
        <f t="shared" si="328"/>
        <v>4.4000103111520743E-2</v>
      </c>
      <c r="BW606">
        <f t="shared" si="328"/>
        <v>4.4395950531021182E-2</v>
      </c>
      <c r="BX606">
        <f t="shared" si="328"/>
        <v>4.4794440736632191E-2</v>
      </c>
      <c r="BY606">
        <f t="shared" si="349"/>
        <v>4.5195577587250832E-2</v>
      </c>
      <c r="BZ606">
        <f t="shared" si="335"/>
        <v>4.5599364700867603E-2</v>
      </c>
      <c r="CA606">
        <f t="shared" si="335"/>
        <v>4.6005805450050945E-2</v>
      </c>
      <c r="CB606">
        <f t="shared" si="335"/>
        <v>4.6414902957394824E-2</v>
      </c>
      <c r="CC606">
        <f t="shared" si="335"/>
        <v>4.6826660090929166E-2</v>
      </c>
      <c r="CD606">
        <f t="shared" si="342"/>
        <v>4.7241079459494559E-2</v>
      </c>
      <c r="CE606">
        <f t="shared" si="336"/>
        <v>4.7658163408080455E-2</v>
      </c>
      <c r="CF606">
        <f t="shared" si="336"/>
        <v>4.8077914013128324E-2</v>
      </c>
      <c r="CG606">
        <f t="shared" si="336"/>
        <v>4.8500333077798573E-2</v>
      </c>
      <c r="CH606">
        <f t="shared" si="336"/>
        <v>4.8925422127203355E-2</v>
      </c>
      <c r="CI606">
        <f t="shared" si="352"/>
        <v>4.9353182403603903E-2</v>
      </c>
      <c r="CJ606">
        <f t="shared" si="337"/>
        <v>4.9783614861575239E-2</v>
      </c>
      <c r="CK606">
        <f t="shared" si="337"/>
        <v>5.0216720163134818E-2</v>
      </c>
      <c r="CL606">
        <f t="shared" si="337"/>
        <v>5.0652498672840066E-2</v>
      </c>
      <c r="CM606">
        <f t="shared" si="337"/>
        <v>5.109095045285135E-2</v>
      </c>
      <c r="CN606">
        <f t="shared" si="355"/>
        <v>5.1532075257963599E-2</v>
      </c>
      <c r="CO606">
        <f t="shared" si="338"/>
        <v>5.1975872530605302E-2</v>
      </c>
      <c r="CP606">
        <f t="shared" si="338"/>
        <v>5.2422341395806996E-2</v>
      </c>
      <c r="CQ606">
        <f t="shared" si="338"/>
        <v>5.2871480656137386E-2</v>
      </c>
      <c r="CR606">
        <f t="shared" si="338"/>
        <v>5.3323288786610572E-2</v>
      </c>
      <c r="CS606">
        <f t="shared" si="357"/>
        <v>5.3777763929562877E-2</v>
      </c>
      <c r="CT606">
        <f t="shared" si="346"/>
        <v>5.4234903889500204E-2</v>
      </c>
      <c r="CU606">
        <f t="shared" si="346"/>
        <v>5.4694706127917748E-2</v>
      </c>
      <c r="CV606">
        <f t="shared" si="346"/>
        <v>5.5157167758090778E-2</v>
      </c>
      <c r="CW606">
        <f t="shared" si="346"/>
        <v>5.5622285539838418E-2</v>
      </c>
      <c r="CX606">
        <f t="shared" si="360"/>
        <v>5.6090055874261691E-2</v>
      </c>
      <c r="CY606">
        <f t="shared" si="353"/>
        <v>5.6560474798454267E-2</v>
      </c>
      <c r="CZ606">
        <f t="shared" si="353"/>
        <v>5.7033537980188669E-2</v>
      </c>
      <c r="DA606">
        <f t="shared" si="353"/>
        <v>5.750924071257868E-2</v>
      </c>
      <c r="DB606">
        <f t="shared" si="353"/>
        <v>5.7987577908717579E-2</v>
      </c>
      <c r="DC606">
        <f t="shared" si="353"/>
        <v>5.8468544096291999E-2</v>
      </c>
      <c r="DD606">
        <f t="shared" si="356"/>
        <v>5.895213341217765E-2</v>
      </c>
      <c r="DE606">
        <f t="shared" si="356"/>
        <v>5.9438339597008602E-2</v>
      </c>
      <c r="DF606">
        <f t="shared" si="356"/>
        <v>5.992715598973123E-2</v>
      </c>
      <c r="DG606">
        <f t="shared" si="356"/>
        <v>6.0418575522135504E-2</v>
      </c>
      <c r="DH606">
        <f t="shared" si="356"/>
        <v>6.0912590713368554E-2</v>
      </c>
      <c r="DI606">
        <f t="shared" si="358"/>
        <v>6.1409193664430817E-2</v>
      </c>
      <c r="DJ606">
        <f t="shared" si="358"/>
        <v>6.1908376052656401E-2</v>
      </c>
      <c r="DK606" s="42">
        <f t="shared" si="358"/>
        <v>6.2410129126175759E-2</v>
      </c>
      <c r="DL606" s="40">
        <f t="shared" si="343"/>
        <v>2.9009780304348927</v>
      </c>
    </row>
    <row r="607" spans="13:116" x14ac:dyDescent="0.25">
      <c r="M607" s="38"/>
      <c r="N607" s="40">
        <f t="shared" si="341"/>
        <v>1.739966354267106</v>
      </c>
      <c r="O607" s="45">
        <f t="shared" si="344"/>
        <v>11.979999999999833</v>
      </c>
      <c r="P607">
        <f t="shared" si="339"/>
        <v>2.5078425146830157E-2</v>
      </c>
      <c r="Q607">
        <f t="shared" si="345"/>
        <v>2.5331600440217858E-2</v>
      </c>
      <c r="R607">
        <f t="shared" si="345"/>
        <v>2.5586905410740317E-2</v>
      </c>
      <c r="S607">
        <f t="shared" si="345"/>
        <v>2.5844351530757124E-2</v>
      </c>
      <c r="T607">
        <f t="shared" si="345"/>
        <v>2.6103950229743742E-2</v>
      </c>
      <c r="U607">
        <f t="shared" si="350"/>
        <v>2.6365712892022726E-2</v>
      </c>
      <c r="V607">
        <f t="shared" si="350"/>
        <v>2.6629650854460958E-2</v>
      </c>
      <c r="W607">
        <f t="shared" si="350"/>
        <v>2.6895775404131902E-2</v>
      </c>
      <c r="X607">
        <f t="shared" si="347"/>
        <v>2.71640977759432E-2</v>
      </c>
      <c r="Y607">
        <f t="shared" si="347"/>
        <v>2.7434629150229005E-2</v>
      </c>
      <c r="Z607">
        <f t="shared" si="347"/>
        <v>2.7707380650306836E-2</v>
      </c>
      <c r="AA607">
        <f t="shared" si="347"/>
        <v>2.7982363339998869E-2</v>
      </c>
      <c r="AB607">
        <f t="shared" si="348"/>
        <v>2.8259588221117869E-2</v>
      </c>
      <c r="AC607">
        <f t="shared" si="348"/>
        <v>2.8539066230916361E-2</v>
      </c>
      <c r="AD607">
        <f t="shared" si="348"/>
        <v>2.8820808239500385E-2</v>
      </c>
      <c r="AE607">
        <f t="shared" si="348"/>
        <v>2.9104825047206035E-2</v>
      </c>
      <c r="AF607">
        <f t="shared" si="354"/>
        <v>2.9391127381940208E-2</v>
      </c>
      <c r="AG607">
        <f t="shared" si="351"/>
        <v>2.967972589648411E-2</v>
      </c>
      <c r="AH607">
        <f t="shared" si="351"/>
        <v>2.9970631165759577E-2</v>
      </c>
      <c r="AI607">
        <f t="shared" si="351"/>
        <v>3.0263853684059008E-2</v>
      </c>
      <c r="AJ607" s="42">
        <f t="shared" si="324"/>
        <v>3.0559403862236934E-2</v>
      </c>
      <c r="AK607">
        <f t="shared" si="324"/>
        <v>3.0857292024865035E-2</v>
      </c>
      <c r="AL607">
        <f t="shared" si="324"/>
        <v>3.1157528407348645E-2</v>
      </c>
      <c r="AM607">
        <f t="shared" si="324"/>
        <v>3.1460123153006232E-2</v>
      </c>
      <c r="AN607">
        <f t="shared" si="325"/>
        <v>3.1765086310110227E-2</v>
      </c>
      <c r="AO607">
        <f t="shared" si="325"/>
        <v>3.207242782888995E-2</v>
      </c>
      <c r="AP607">
        <f t="shared" si="325"/>
        <v>3.238215755849632E-2</v>
      </c>
      <c r="AQ607">
        <f t="shared" si="325"/>
        <v>3.2694285243928124E-2</v>
      </c>
      <c r="AR607">
        <f t="shared" si="330"/>
        <v>3.3008820522919612E-2</v>
      </c>
      <c r="AS607">
        <f t="shared" si="330"/>
        <v>3.332577292278955E-2</v>
      </c>
      <c r="AT607">
        <f t="shared" si="330"/>
        <v>3.3645151857251317E-2</v>
      </c>
      <c r="AU607">
        <f t="shared" si="330"/>
        <v>3.3966966623184186E-2</v>
      </c>
      <c r="AV607">
        <f t="shared" si="331"/>
        <v>3.4291226397366065E-2</v>
      </c>
      <c r="AW607">
        <f t="shared" si="331"/>
        <v>3.4617940233165626E-2</v>
      </c>
      <c r="AX607">
        <f t="shared" si="331"/>
        <v>3.4947117057197656E-2</v>
      </c>
      <c r="AY607">
        <f t="shared" si="331"/>
        <v>3.5278765665936712E-2</v>
      </c>
      <c r="AZ607">
        <f t="shared" si="334"/>
        <v>3.561289472229285E-2</v>
      </c>
      <c r="BA607">
        <f t="shared" si="332"/>
        <v>3.5949512752147805E-2</v>
      </c>
      <c r="BB607">
        <f t="shared" si="332"/>
        <v>3.628862814085098E-2</v>
      </c>
      <c r="BC607">
        <f t="shared" si="332"/>
        <v>3.6630249129677127E-2</v>
      </c>
      <c r="BD607">
        <f t="shared" si="332"/>
        <v>3.6974383812242967E-2</v>
      </c>
      <c r="BE607">
        <f t="shared" si="333"/>
        <v>3.7321040130886135E-2</v>
      </c>
      <c r="BF607">
        <f t="shared" si="333"/>
        <v>3.7670225873002165E-2</v>
      </c>
      <c r="BG607">
        <f t="shared" si="333"/>
        <v>3.8021948667344277E-2</v>
      </c>
      <c r="BH607">
        <f t="shared" si="333"/>
        <v>3.8376215980281798E-2</v>
      </c>
      <c r="BI607">
        <f t="shared" si="359"/>
        <v>3.8733035112019837E-2</v>
      </c>
      <c r="BJ607">
        <f t="shared" si="340"/>
        <v>3.9092413192779278E-2</v>
      </c>
      <c r="BK607">
        <f t="shared" si="340"/>
        <v>3.9454357178936882E-2</v>
      </c>
      <c r="BL607">
        <f t="shared" si="326"/>
        <v>3.9818873849126586E-2</v>
      </c>
      <c r="BM607">
        <f t="shared" si="326"/>
        <v>4.0185969800299967E-2</v>
      </c>
      <c r="BN607">
        <f t="shared" si="326"/>
        <v>4.0555651443749619E-2</v>
      </c>
      <c r="BO607">
        <f t="shared" si="326"/>
        <v>4.0927925001090701E-2</v>
      </c>
      <c r="BP607">
        <f t="shared" si="327"/>
        <v>4.1302796500204929E-2</v>
      </c>
      <c r="BQ607">
        <f t="shared" si="327"/>
        <v>4.1680271771144896E-2</v>
      </c>
      <c r="BR607">
        <f t="shared" si="327"/>
        <v>4.2060356441999729E-2</v>
      </c>
      <c r="BS607">
        <f t="shared" si="327"/>
        <v>4.2443055934720489E-2</v>
      </c>
      <c r="BT607">
        <f t="shared" si="329"/>
        <v>4.2828375460909292E-2</v>
      </c>
      <c r="BU607">
        <f t="shared" si="328"/>
        <v>4.3216320017567499E-2</v>
      </c>
      <c r="BV607">
        <f t="shared" si="328"/>
        <v>4.3606894382806592E-2</v>
      </c>
      <c r="BW607">
        <f t="shared" si="328"/>
        <v>4.4000103111520743E-2</v>
      </c>
      <c r="BX607">
        <f t="shared" si="328"/>
        <v>4.4395950531021182E-2</v>
      </c>
      <c r="BY607">
        <f t="shared" si="349"/>
        <v>4.4794440736632191E-2</v>
      </c>
      <c r="BZ607">
        <f t="shared" si="335"/>
        <v>4.5195577587250832E-2</v>
      </c>
      <c r="CA607">
        <f t="shared" si="335"/>
        <v>4.5599364700867603E-2</v>
      </c>
      <c r="CB607">
        <f t="shared" si="335"/>
        <v>4.6005805450050945E-2</v>
      </c>
      <c r="CC607">
        <f t="shared" si="335"/>
        <v>4.6414902957394824E-2</v>
      </c>
      <c r="CD607">
        <f t="shared" si="342"/>
        <v>4.6826660090929166E-2</v>
      </c>
      <c r="CE607">
        <f t="shared" si="336"/>
        <v>4.7241079459494559E-2</v>
      </c>
      <c r="CF607">
        <f t="shared" si="336"/>
        <v>4.7658163408080455E-2</v>
      </c>
      <c r="CG607">
        <f t="shared" si="336"/>
        <v>4.8077914013128324E-2</v>
      </c>
      <c r="CH607">
        <f t="shared" si="336"/>
        <v>4.8500333077798573E-2</v>
      </c>
      <c r="CI607">
        <f t="shared" si="352"/>
        <v>4.8925422127203355E-2</v>
      </c>
      <c r="CJ607">
        <f t="shared" si="337"/>
        <v>4.9353182403603903E-2</v>
      </c>
      <c r="CK607">
        <f t="shared" si="337"/>
        <v>4.9783614861575239E-2</v>
      </c>
      <c r="CL607">
        <f t="shared" si="337"/>
        <v>5.0216720163134818E-2</v>
      </c>
      <c r="CM607">
        <f t="shared" si="337"/>
        <v>5.0652498672840066E-2</v>
      </c>
      <c r="CN607">
        <f t="shared" si="355"/>
        <v>5.109095045285135E-2</v>
      </c>
      <c r="CO607">
        <f t="shared" si="338"/>
        <v>5.1532075257963599E-2</v>
      </c>
      <c r="CP607">
        <f t="shared" si="338"/>
        <v>5.1975872530605302E-2</v>
      </c>
      <c r="CQ607">
        <f t="shared" si="338"/>
        <v>5.2422341395806996E-2</v>
      </c>
      <c r="CR607">
        <f t="shared" si="338"/>
        <v>5.2871480656137386E-2</v>
      </c>
      <c r="CS607">
        <f t="shared" si="357"/>
        <v>5.3323288786610572E-2</v>
      </c>
      <c r="CT607">
        <f t="shared" si="346"/>
        <v>5.3777763929562877E-2</v>
      </c>
      <c r="CU607">
        <f t="shared" si="346"/>
        <v>5.4234903889500204E-2</v>
      </c>
      <c r="CV607">
        <f t="shared" si="346"/>
        <v>5.4694706127917748E-2</v>
      </c>
      <c r="CW607">
        <f t="shared" si="346"/>
        <v>5.5157167758090778E-2</v>
      </c>
      <c r="CX607">
        <f t="shared" si="360"/>
        <v>5.5622285539838418E-2</v>
      </c>
      <c r="CY607">
        <f t="shared" si="353"/>
        <v>5.6090055874261691E-2</v>
      </c>
      <c r="CZ607">
        <f t="shared" si="353"/>
        <v>5.6560474798454267E-2</v>
      </c>
      <c r="DA607">
        <f t="shared" si="353"/>
        <v>5.7033537980188669E-2</v>
      </c>
      <c r="DB607">
        <f t="shared" si="353"/>
        <v>5.750924071257868E-2</v>
      </c>
      <c r="DC607">
        <f t="shared" si="353"/>
        <v>5.7987577908717579E-2</v>
      </c>
      <c r="DD607">
        <f t="shared" si="356"/>
        <v>5.8468544096291999E-2</v>
      </c>
      <c r="DE607">
        <f t="shared" si="356"/>
        <v>5.895213341217765E-2</v>
      </c>
      <c r="DF607">
        <f t="shared" si="356"/>
        <v>5.9438339597008602E-2</v>
      </c>
      <c r="DG607">
        <f t="shared" si="356"/>
        <v>5.992715598973123E-2</v>
      </c>
      <c r="DH607">
        <f t="shared" si="356"/>
        <v>6.0418575522135504E-2</v>
      </c>
      <c r="DI607">
        <f t="shared" si="358"/>
        <v>6.0912590713368554E-2</v>
      </c>
      <c r="DJ607">
        <f t="shared" si="358"/>
        <v>6.1409193664430817E-2</v>
      </c>
      <c r="DK607" s="42">
        <f t="shared" si="358"/>
        <v>6.1908376052656401E-2</v>
      </c>
      <c r="DL607" s="40">
        <f t="shared" si="343"/>
        <v>2.8750769188255254</v>
      </c>
    </row>
    <row r="608" spans="13:116" x14ac:dyDescent="0.25">
      <c r="M608" s="38"/>
      <c r="N608" s="40">
        <f t="shared" si="341"/>
        <v>1.7225477581886701</v>
      </c>
      <c r="O608" s="45">
        <f t="shared" si="344"/>
        <v>11.999999999999833</v>
      </c>
      <c r="P608">
        <f t="shared" si="339"/>
        <v>2.4827368017567492E-2</v>
      </c>
      <c r="Q608">
        <f t="shared" si="345"/>
        <v>2.5078425146830157E-2</v>
      </c>
      <c r="R608">
        <f t="shared" si="345"/>
        <v>2.5331600440217858E-2</v>
      </c>
      <c r="S608">
        <f t="shared" si="345"/>
        <v>2.5586905410740317E-2</v>
      </c>
      <c r="T608">
        <f t="shared" si="345"/>
        <v>2.5844351530757124E-2</v>
      </c>
      <c r="U608">
        <f t="shared" si="350"/>
        <v>2.6103950229743742E-2</v>
      </c>
      <c r="V608">
        <f t="shared" si="350"/>
        <v>2.6365712892022726E-2</v>
      </c>
      <c r="W608">
        <f t="shared" si="350"/>
        <v>2.6629650854460958E-2</v>
      </c>
      <c r="X608">
        <f t="shared" si="347"/>
        <v>2.6895775404131902E-2</v>
      </c>
      <c r="Y608">
        <f t="shared" si="347"/>
        <v>2.71640977759432E-2</v>
      </c>
      <c r="Z608">
        <f t="shared" si="347"/>
        <v>2.7434629150229005E-2</v>
      </c>
      <c r="AA608">
        <f t="shared" si="347"/>
        <v>2.7707380650306836E-2</v>
      </c>
      <c r="AB608">
        <f t="shared" si="348"/>
        <v>2.7982363339998869E-2</v>
      </c>
      <c r="AC608">
        <f t="shared" si="348"/>
        <v>2.8259588221117869E-2</v>
      </c>
      <c r="AD608">
        <f t="shared" si="348"/>
        <v>2.8539066230916361E-2</v>
      </c>
      <c r="AE608">
        <f t="shared" si="348"/>
        <v>2.8820808239500385E-2</v>
      </c>
      <c r="AF608">
        <f t="shared" si="354"/>
        <v>2.9104825047206035E-2</v>
      </c>
      <c r="AG608">
        <f t="shared" si="351"/>
        <v>2.9391127381940208E-2</v>
      </c>
      <c r="AH608">
        <f t="shared" si="351"/>
        <v>2.967972589648411E-2</v>
      </c>
      <c r="AI608">
        <f t="shared" si="351"/>
        <v>2.9970631165759577E-2</v>
      </c>
      <c r="AJ608" s="42">
        <f t="shared" si="324"/>
        <v>3.0263853684059008E-2</v>
      </c>
      <c r="AK608">
        <f t="shared" si="324"/>
        <v>3.0559403862236934E-2</v>
      </c>
      <c r="AL608">
        <f t="shared" si="324"/>
        <v>3.0857292024865035E-2</v>
      </c>
      <c r="AM608">
        <f t="shared" si="324"/>
        <v>3.1157528407348645E-2</v>
      </c>
      <c r="AN608">
        <f t="shared" si="325"/>
        <v>3.1460123153006232E-2</v>
      </c>
      <c r="AO608">
        <f t="shared" si="325"/>
        <v>3.1765086310110227E-2</v>
      </c>
      <c r="AP608">
        <f t="shared" si="325"/>
        <v>3.207242782888995E-2</v>
      </c>
      <c r="AQ608">
        <f t="shared" si="325"/>
        <v>3.238215755849632E-2</v>
      </c>
      <c r="AR608">
        <f t="shared" si="330"/>
        <v>3.2694285243928124E-2</v>
      </c>
      <c r="AS608">
        <f t="shared" si="330"/>
        <v>3.3008820522919612E-2</v>
      </c>
      <c r="AT608">
        <f t="shared" si="330"/>
        <v>3.332577292278955E-2</v>
      </c>
      <c r="AU608">
        <f t="shared" si="330"/>
        <v>3.3645151857251317E-2</v>
      </c>
      <c r="AV608">
        <f t="shared" si="331"/>
        <v>3.3966966623184186E-2</v>
      </c>
      <c r="AW608">
        <f t="shared" si="331"/>
        <v>3.4291226397366065E-2</v>
      </c>
      <c r="AX608">
        <f t="shared" si="331"/>
        <v>3.4617940233165626E-2</v>
      </c>
      <c r="AY608">
        <f t="shared" si="331"/>
        <v>3.4947117057197656E-2</v>
      </c>
      <c r="AZ608">
        <f t="shared" si="334"/>
        <v>3.5278765665936712E-2</v>
      </c>
      <c r="BA608">
        <f t="shared" si="332"/>
        <v>3.561289472229285E-2</v>
      </c>
      <c r="BB608">
        <f t="shared" si="332"/>
        <v>3.5949512752147805E-2</v>
      </c>
      <c r="BC608">
        <f t="shared" si="332"/>
        <v>3.628862814085098E-2</v>
      </c>
      <c r="BD608">
        <f t="shared" si="332"/>
        <v>3.6630249129677127E-2</v>
      </c>
      <c r="BE608">
        <f t="shared" si="333"/>
        <v>3.6974383812242967E-2</v>
      </c>
      <c r="BF608">
        <f t="shared" si="333"/>
        <v>3.7321040130886135E-2</v>
      </c>
      <c r="BG608">
        <f t="shared" si="333"/>
        <v>3.7670225873002165E-2</v>
      </c>
      <c r="BH608">
        <f t="shared" si="333"/>
        <v>3.8021948667344277E-2</v>
      </c>
      <c r="BI608">
        <f t="shared" si="359"/>
        <v>3.8376215980281798E-2</v>
      </c>
      <c r="BJ608">
        <f t="shared" si="340"/>
        <v>3.8733035112019837E-2</v>
      </c>
      <c r="BK608">
        <f t="shared" si="340"/>
        <v>3.9092413192779278E-2</v>
      </c>
      <c r="BL608">
        <f t="shared" si="326"/>
        <v>3.9454357178936882E-2</v>
      </c>
      <c r="BM608">
        <f t="shared" si="326"/>
        <v>3.9818873849126586E-2</v>
      </c>
      <c r="BN608">
        <f t="shared" si="326"/>
        <v>4.0185969800299967E-2</v>
      </c>
      <c r="BO608">
        <f t="shared" si="326"/>
        <v>4.0555651443749619E-2</v>
      </c>
      <c r="BP608">
        <f t="shared" si="327"/>
        <v>4.0927925001090701E-2</v>
      </c>
      <c r="BQ608">
        <f t="shared" si="327"/>
        <v>4.1302796500204929E-2</v>
      </c>
      <c r="BR608">
        <f t="shared" si="327"/>
        <v>4.1680271771144896E-2</v>
      </c>
      <c r="BS608">
        <f t="shared" si="327"/>
        <v>4.2060356441999729E-2</v>
      </c>
      <c r="BT608">
        <f t="shared" si="329"/>
        <v>4.2443055934720489E-2</v>
      </c>
      <c r="BU608">
        <f t="shared" si="328"/>
        <v>4.2828375460909292E-2</v>
      </c>
      <c r="BV608">
        <f t="shared" si="328"/>
        <v>4.3216320017567499E-2</v>
      </c>
      <c r="BW608">
        <f t="shared" si="328"/>
        <v>4.3606894382806592E-2</v>
      </c>
      <c r="BX608">
        <f t="shared" si="328"/>
        <v>4.4000103111520743E-2</v>
      </c>
      <c r="BY608">
        <f t="shared" si="349"/>
        <v>4.4395950531021182E-2</v>
      </c>
      <c r="BZ608">
        <f t="shared" si="335"/>
        <v>4.4794440736632191E-2</v>
      </c>
      <c r="CA608">
        <f t="shared" si="335"/>
        <v>4.5195577587250832E-2</v>
      </c>
      <c r="CB608">
        <f t="shared" si="335"/>
        <v>4.5599364700867603E-2</v>
      </c>
      <c r="CC608">
        <f t="shared" si="335"/>
        <v>4.6005805450050945E-2</v>
      </c>
      <c r="CD608">
        <f t="shared" si="342"/>
        <v>4.6414902957394824E-2</v>
      </c>
      <c r="CE608">
        <f t="shared" si="336"/>
        <v>4.6826660090929166E-2</v>
      </c>
      <c r="CF608">
        <f t="shared" si="336"/>
        <v>4.7241079459494559E-2</v>
      </c>
      <c r="CG608">
        <f t="shared" si="336"/>
        <v>4.7658163408080455E-2</v>
      </c>
      <c r="CH608">
        <f t="shared" si="336"/>
        <v>4.8077914013128324E-2</v>
      </c>
      <c r="CI608">
        <f t="shared" si="352"/>
        <v>4.8500333077798573E-2</v>
      </c>
      <c r="CJ608">
        <f t="shared" si="337"/>
        <v>4.8925422127203355E-2</v>
      </c>
      <c r="CK608">
        <f t="shared" si="337"/>
        <v>4.9353182403603903E-2</v>
      </c>
      <c r="CL608">
        <f t="shared" si="337"/>
        <v>4.9783614861575239E-2</v>
      </c>
      <c r="CM608">
        <f t="shared" si="337"/>
        <v>5.0216720163134818E-2</v>
      </c>
      <c r="CN608">
        <f t="shared" si="355"/>
        <v>5.0652498672840066E-2</v>
      </c>
      <c r="CO608">
        <f t="shared" si="338"/>
        <v>5.109095045285135E-2</v>
      </c>
      <c r="CP608">
        <f t="shared" si="338"/>
        <v>5.1532075257963599E-2</v>
      </c>
      <c r="CQ608">
        <f t="shared" si="338"/>
        <v>5.1975872530605302E-2</v>
      </c>
      <c r="CR608">
        <f t="shared" si="338"/>
        <v>5.2422341395806996E-2</v>
      </c>
      <c r="CS608">
        <f t="shared" si="357"/>
        <v>5.2871480656137386E-2</v>
      </c>
      <c r="CT608">
        <f t="shared" si="346"/>
        <v>5.3323288786610572E-2</v>
      </c>
      <c r="CU608">
        <f t="shared" si="346"/>
        <v>5.3777763929562877E-2</v>
      </c>
      <c r="CV608">
        <f t="shared" si="346"/>
        <v>5.4234903889500204E-2</v>
      </c>
      <c r="CW608">
        <f t="shared" si="346"/>
        <v>5.4694706127917748E-2</v>
      </c>
      <c r="CX608">
        <f t="shared" si="360"/>
        <v>5.5157167758090778E-2</v>
      </c>
      <c r="CY608">
        <f t="shared" si="353"/>
        <v>5.5622285539838418E-2</v>
      </c>
      <c r="CZ608">
        <f t="shared" si="353"/>
        <v>5.6090055874261691E-2</v>
      </c>
      <c r="DA608">
        <f t="shared" si="353"/>
        <v>5.6560474798454267E-2</v>
      </c>
      <c r="DB608">
        <f t="shared" si="353"/>
        <v>5.7033537980188669E-2</v>
      </c>
      <c r="DC608">
        <f t="shared" si="353"/>
        <v>5.750924071257868E-2</v>
      </c>
      <c r="DD608">
        <f t="shared" si="356"/>
        <v>5.7987577908717579E-2</v>
      </c>
      <c r="DE608">
        <f t="shared" si="356"/>
        <v>5.8468544096291999E-2</v>
      </c>
      <c r="DF608">
        <f t="shared" si="356"/>
        <v>5.895213341217765E-2</v>
      </c>
      <c r="DG608">
        <f t="shared" si="356"/>
        <v>5.9438339597008602E-2</v>
      </c>
      <c r="DH608">
        <f t="shared" si="356"/>
        <v>5.992715598973123E-2</v>
      </c>
      <c r="DI608">
        <f t="shared" si="358"/>
        <v>6.0418575522135504E-2</v>
      </c>
      <c r="DJ608">
        <f t="shared" si="358"/>
        <v>6.0912590713368554E-2</v>
      </c>
      <c r="DK608" s="42">
        <f t="shared" si="358"/>
        <v>6.1409193664430817E-2</v>
      </c>
      <c r="DL608" s="40">
        <f t="shared" si="343"/>
        <v>2.8493497425831538</v>
      </c>
    </row>
    <row r="609" spans="13:116" x14ac:dyDescent="0.25">
      <c r="M609" s="38"/>
      <c r="N609" s="40">
        <f t="shared" si="341"/>
        <v>1.7052753210152616</v>
      </c>
      <c r="O609" s="45">
        <f t="shared" si="344"/>
        <v>12.019999999999833</v>
      </c>
      <c r="P609">
        <f t="shared" si="339"/>
        <v>2.4578417500970229E-2</v>
      </c>
      <c r="Q609">
        <f t="shared" si="345"/>
        <v>2.4827368017567492E-2</v>
      </c>
      <c r="R609">
        <f t="shared" si="345"/>
        <v>2.5078425146830157E-2</v>
      </c>
      <c r="S609">
        <f t="shared" si="345"/>
        <v>2.5331600440217858E-2</v>
      </c>
      <c r="T609">
        <f t="shared" si="345"/>
        <v>2.5586905410740317E-2</v>
      </c>
      <c r="U609">
        <f t="shared" si="350"/>
        <v>2.5844351530757124E-2</v>
      </c>
      <c r="V609">
        <f t="shared" si="350"/>
        <v>2.6103950229743742E-2</v>
      </c>
      <c r="W609">
        <f t="shared" si="350"/>
        <v>2.6365712892022726E-2</v>
      </c>
      <c r="X609">
        <f t="shared" si="347"/>
        <v>2.6629650854460958E-2</v>
      </c>
      <c r="Y609">
        <f t="shared" si="347"/>
        <v>2.6895775404131902E-2</v>
      </c>
      <c r="Z609">
        <f t="shared" si="347"/>
        <v>2.71640977759432E-2</v>
      </c>
      <c r="AA609">
        <f t="shared" si="347"/>
        <v>2.7434629150229005E-2</v>
      </c>
      <c r="AB609">
        <f t="shared" si="348"/>
        <v>2.7707380650306836E-2</v>
      </c>
      <c r="AC609">
        <f t="shared" si="348"/>
        <v>2.7982363339998869E-2</v>
      </c>
      <c r="AD609">
        <f t="shared" si="348"/>
        <v>2.8259588221117869E-2</v>
      </c>
      <c r="AE609">
        <f t="shared" si="348"/>
        <v>2.8539066230916361E-2</v>
      </c>
      <c r="AF609">
        <f t="shared" si="354"/>
        <v>2.8820808239500385E-2</v>
      </c>
      <c r="AG609">
        <f t="shared" si="351"/>
        <v>2.9104825047206035E-2</v>
      </c>
      <c r="AH609">
        <f t="shared" si="351"/>
        <v>2.9391127381940208E-2</v>
      </c>
      <c r="AI609">
        <f t="shared" si="351"/>
        <v>2.967972589648411E-2</v>
      </c>
      <c r="AJ609" s="42">
        <f t="shared" si="324"/>
        <v>2.9970631165759577E-2</v>
      </c>
      <c r="AK609">
        <f t="shared" si="324"/>
        <v>3.0263853684059008E-2</v>
      </c>
      <c r="AL609">
        <f t="shared" si="324"/>
        <v>3.0559403862236934E-2</v>
      </c>
      <c r="AM609">
        <f t="shared" si="324"/>
        <v>3.0857292024865035E-2</v>
      </c>
      <c r="AN609">
        <f t="shared" si="325"/>
        <v>3.1157528407348645E-2</v>
      </c>
      <c r="AO609">
        <f t="shared" si="325"/>
        <v>3.1460123153006232E-2</v>
      </c>
      <c r="AP609">
        <f t="shared" si="325"/>
        <v>3.1765086310110227E-2</v>
      </c>
      <c r="AQ609">
        <f t="shared" si="325"/>
        <v>3.207242782888995E-2</v>
      </c>
      <c r="AR609">
        <f t="shared" si="330"/>
        <v>3.238215755849632E-2</v>
      </c>
      <c r="AS609">
        <f t="shared" si="330"/>
        <v>3.2694285243928124E-2</v>
      </c>
      <c r="AT609">
        <f t="shared" si="330"/>
        <v>3.3008820522919612E-2</v>
      </c>
      <c r="AU609">
        <f t="shared" si="330"/>
        <v>3.332577292278955E-2</v>
      </c>
      <c r="AV609">
        <f t="shared" si="331"/>
        <v>3.3645151857251317E-2</v>
      </c>
      <c r="AW609">
        <f t="shared" si="331"/>
        <v>3.3966966623184186E-2</v>
      </c>
      <c r="AX609">
        <f t="shared" si="331"/>
        <v>3.4291226397366065E-2</v>
      </c>
      <c r="AY609">
        <f t="shared" si="331"/>
        <v>3.4617940233165626E-2</v>
      </c>
      <c r="AZ609">
        <f t="shared" si="334"/>
        <v>3.4947117057197656E-2</v>
      </c>
      <c r="BA609">
        <f t="shared" si="332"/>
        <v>3.5278765665936712E-2</v>
      </c>
      <c r="BB609">
        <f t="shared" si="332"/>
        <v>3.561289472229285E-2</v>
      </c>
      <c r="BC609">
        <f t="shared" si="332"/>
        <v>3.5949512752147805E-2</v>
      </c>
      <c r="BD609">
        <f t="shared" si="332"/>
        <v>3.628862814085098E-2</v>
      </c>
      <c r="BE609">
        <f t="shared" si="333"/>
        <v>3.6630249129677127E-2</v>
      </c>
      <c r="BF609">
        <f t="shared" si="333"/>
        <v>3.6974383812242967E-2</v>
      </c>
      <c r="BG609">
        <f t="shared" si="333"/>
        <v>3.7321040130886135E-2</v>
      </c>
      <c r="BH609">
        <f t="shared" si="333"/>
        <v>3.7670225873002165E-2</v>
      </c>
      <c r="BI609">
        <f t="shared" si="359"/>
        <v>3.8021948667344277E-2</v>
      </c>
      <c r="BJ609">
        <f t="shared" si="340"/>
        <v>3.8376215980281798E-2</v>
      </c>
      <c r="BK609">
        <f t="shared" si="340"/>
        <v>3.8733035112019837E-2</v>
      </c>
      <c r="BL609">
        <f t="shared" si="326"/>
        <v>3.9092413192779278E-2</v>
      </c>
      <c r="BM609">
        <f t="shared" si="326"/>
        <v>3.9454357178936882E-2</v>
      </c>
      <c r="BN609">
        <f t="shared" si="326"/>
        <v>3.9818873849126586E-2</v>
      </c>
      <c r="BO609">
        <f t="shared" si="326"/>
        <v>4.0185969800299967E-2</v>
      </c>
      <c r="BP609">
        <f t="shared" si="327"/>
        <v>4.0555651443749619E-2</v>
      </c>
      <c r="BQ609">
        <f t="shared" si="327"/>
        <v>4.0927925001090701E-2</v>
      </c>
      <c r="BR609">
        <f t="shared" si="327"/>
        <v>4.1302796500204929E-2</v>
      </c>
      <c r="BS609">
        <f t="shared" si="327"/>
        <v>4.1680271771144896E-2</v>
      </c>
      <c r="BT609">
        <f t="shared" si="329"/>
        <v>4.2060356441999729E-2</v>
      </c>
      <c r="BU609">
        <f t="shared" si="328"/>
        <v>4.2443055934720489E-2</v>
      </c>
      <c r="BV609">
        <f t="shared" si="328"/>
        <v>4.2828375460909292E-2</v>
      </c>
      <c r="BW609">
        <f t="shared" si="328"/>
        <v>4.3216320017567499E-2</v>
      </c>
      <c r="BX609">
        <f t="shared" si="328"/>
        <v>4.3606894382806592E-2</v>
      </c>
      <c r="BY609">
        <f t="shared" si="349"/>
        <v>4.4000103111520743E-2</v>
      </c>
      <c r="BZ609">
        <f t="shared" si="335"/>
        <v>4.4395950531021182E-2</v>
      </c>
      <c r="CA609">
        <f t="shared" si="335"/>
        <v>4.4794440736632191E-2</v>
      </c>
      <c r="CB609">
        <f t="shared" si="335"/>
        <v>4.5195577587250832E-2</v>
      </c>
      <c r="CC609">
        <f t="shared" si="335"/>
        <v>4.5599364700867603E-2</v>
      </c>
      <c r="CD609">
        <f t="shared" si="342"/>
        <v>4.6005805450050945E-2</v>
      </c>
      <c r="CE609">
        <f t="shared" si="336"/>
        <v>4.6414902957394824E-2</v>
      </c>
      <c r="CF609">
        <f t="shared" si="336"/>
        <v>4.6826660090929166E-2</v>
      </c>
      <c r="CG609">
        <f t="shared" si="336"/>
        <v>4.7241079459494559E-2</v>
      </c>
      <c r="CH609">
        <f t="shared" si="336"/>
        <v>4.7658163408080455E-2</v>
      </c>
      <c r="CI609">
        <f t="shared" si="352"/>
        <v>4.8077914013128324E-2</v>
      </c>
      <c r="CJ609">
        <f t="shared" si="337"/>
        <v>4.8500333077798573E-2</v>
      </c>
      <c r="CK609">
        <f t="shared" si="337"/>
        <v>4.8925422127203355E-2</v>
      </c>
      <c r="CL609">
        <f t="shared" si="337"/>
        <v>4.9353182403603903E-2</v>
      </c>
      <c r="CM609">
        <f t="shared" si="337"/>
        <v>4.9783614861575239E-2</v>
      </c>
      <c r="CN609">
        <f t="shared" si="355"/>
        <v>5.0216720163134818E-2</v>
      </c>
      <c r="CO609">
        <f t="shared" si="338"/>
        <v>5.0652498672840066E-2</v>
      </c>
      <c r="CP609">
        <f t="shared" si="338"/>
        <v>5.109095045285135E-2</v>
      </c>
      <c r="CQ609">
        <f t="shared" si="338"/>
        <v>5.1532075257963599E-2</v>
      </c>
      <c r="CR609">
        <f t="shared" si="338"/>
        <v>5.1975872530605302E-2</v>
      </c>
      <c r="CS609">
        <f t="shared" si="357"/>
        <v>5.2422341395806996E-2</v>
      </c>
      <c r="CT609">
        <f t="shared" si="346"/>
        <v>5.2871480656137386E-2</v>
      </c>
      <c r="CU609">
        <f t="shared" si="346"/>
        <v>5.3323288786610572E-2</v>
      </c>
      <c r="CV609">
        <f t="shared" si="346"/>
        <v>5.3777763929562877E-2</v>
      </c>
      <c r="CW609">
        <f t="shared" si="346"/>
        <v>5.4234903889500204E-2</v>
      </c>
      <c r="CX609">
        <f t="shared" si="360"/>
        <v>5.4694706127917748E-2</v>
      </c>
      <c r="CY609">
        <f t="shared" si="353"/>
        <v>5.5157167758090778E-2</v>
      </c>
      <c r="CZ609">
        <f t="shared" si="353"/>
        <v>5.5622285539838418E-2</v>
      </c>
      <c r="DA609">
        <f t="shared" si="353"/>
        <v>5.6090055874261691E-2</v>
      </c>
      <c r="DB609">
        <f t="shared" si="353"/>
        <v>5.6560474798454267E-2</v>
      </c>
      <c r="DC609">
        <f t="shared" si="353"/>
        <v>5.7033537980188669E-2</v>
      </c>
      <c r="DD609">
        <f t="shared" si="356"/>
        <v>5.750924071257868E-2</v>
      </c>
      <c r="DE609">
        <f t="shared" si="356"/>
        <v>5.7987577908717579E-2</v>
      </c>
      <c r="DF609">
        <f t="shared" si="356"/>
        <v>5.8468544096291999E-2</v>
      </c>
      <c r="DG609">
        <f t="shared" si="356"/>
        <v>5.895213341217765E-2</v>
      </c>
      <c r="DH609">
        <f t="shared" si="356"/>
        <v>5.9438339597008602E-2</v>
      </c>
      <c r="DI609">
        <f t="shared" si="358"/>
        <v>5.992715598973123E-2</v>
      </c>
      <c r="DJ609">
        <f t="shared" si="358"/>
        <v>6.0418575522135504E-2</v>
      </c>
      <c r="DK609" s="42">
        <f t="shared" si="358"/>
        <v>6.0912590713368554E-2</v>
      </c>
      <c r="DL609" s="40">
        <f t="shared" si="343"/>
        <v>2.8237961797295217</v>
      </c>
    </row>
    <row r="610" spans="13:116" x14ac:dyDescent="0.25">
      <c r="M610" s="38"/>
      <c r="N610" s="40">
        <f t="shared" si="341"/>
        <v>1.6881482387776201</v>
      </c>
      <c r="O610" s="45">
        <f t="shared" si="344"/>
        <v>12.039999999999832</v>
      </c>
      <c r="P610">
        <f t="shared" si="339"/>
        <v>2.4331562009295381E-2</v>
      </c>
      <c r="Q610">
        <f t="shared" si="345"/>
        <v>2.4578417500970229E-2</v>
      </c>
      <c r="R610">
        <f t="shared" si="345"/>
        <v>2.4827368017567492E-2</v>
      </c>
      <c r="S610">
        <f t="shared" si="345"/>
        <v>2.5078425146830157E-2</v>
      </c>
      <c r="T610">
        <f t="shared" si="345"/>
        <v>2.5331600440217858E-2</v>
      </c>
      <c r="U610">
        <f t="shared" si="350"/>
        <v>2.5586905410740317E-2</v>
      </c>
      <c r="V610">
        <f t="shared" si="350"/>
        <v>2.5844351530757124E-2</v>
      </c>
      <c r="W610">
        <f t="shared" si="350"/>
        <v>2.6103950229743742E-2</v>
      </c>
      <c r="X610">
        <f t="shared" si="347"/>
        <v>2.6365712892022726E-2</v>
      </c>
      <c r="Y610">
        <f t="shared" si="347"/>
        <v>2.6629650854460958E-2</v>
      </c>
      <c r="Z610">
        <f t="shared" si="347"/>
        <v>2.6895775404131902E-2</v>
      </c>
      <c r="AA610">
        <f t="shared" si="347"/>
        <v>2.71640977759432E-2</v>
      </c>
      <c r="AB610">
        <f t="shared" si="348"/>
        <v>2.7434629150229005E-2</v>
      </c>
      <c r="AC610">
        <f t="shared" si="348"/>
        <v>2.7707380650306836E-2</v>
      </c>
      <c r="AD610">
        <f t="shared" si="348"/>
        <v>2.7982363339998869E-2</v>
      </c>
      <c r="AE610">
        <f t="shared" si="348"/>
        <v>2.8259588221117869E-2</v>
      </c>
      <c r="AF610">
        <f t="shared" si="354"/>
        <v>2.8539066230916361E-2</v>
      </c>
      <c r="AG610">
        <f t="shared" si="351"/>
        <v>2.8820808239500385E-2</v>
      </c>
      <c r="AH610">
        <f t="shared" si="351"/>
        <v>2.9104825047206035E-2</v>
      </c>
      <c r="AI610">
        <f t="shared" si="351"/>
        <v>2.9391127381940208E-2</v>
      </c>
      <c r="AJ610" s="42">
        <f t="shared" si="324"/>
        <v>2.967972589648411E-2</v>
      </c>
      <c r="AK610">
        <f t="shared" si="324"/>
        <v>2.9970631165759577E-2</v>
      </c>
      <c r="AL610">
        <f t="shared" si="324"/>
        <v>3.0263853684059008E-2</v>
      </c>
      <c r="AM610">
        <f t="shared" si="324"/>
        <v>3.0559403862236934E-2</v>
      </c>
      <c r="AN610">
        <f t="shared" si="325"/>
        <v>3.0857292024865035E-2</v>
      </c>
      <c r="AO610">
        <f t="shared" si="325"/>
        <v>3.1157528407348645E-2</v>
      </c>
      <c r="AP610">
        <f t="shared" si="325"/>
        <v>3.1460123153006232E-2</v>
      </c>
      <c r="AQ610">
        <f t="shared" si="325"/>
        <v>3.1765086310110227E-2</v>
      </c>
      <c r="AR610">
        <f t="shared" si="330"/>
        <v>3.207242782888995E-2</v>
      </c>
      <c r="AS610">
        <f t="shared" si="330"/>
        <v>3.238215755849632E-2</v>
      </c>
      <c r="AT610">
        <f t="shared" si="330"/>
        <v>3.2694285243928124E-2</v>
      </c>
      <c r="AU610">
        <f t="shared" si="330"/>
        <v>3.3008820522919612E-2</v>
      </c>
      <c r="AV610">
        <f t="shared" si="331"/>
        <v>3.332577292278955E-2</v>
      </c>
      <c r="AW610">
        <f t="shared" si="331"/>
        <v>3.3645151857251317E-2</v>
      </c>
      <c r="AX610">
        <f t="shared" si="331"/>
        <v>3.3966966623184186E-2</v>
      </c>
      <c r="AY610">
        <f t="shared" si="331"/>
        <v>3.4291226397366065E-2</v>
      </c>
      <c r="AZ610">
        <f t="shared" si="334"/>
        <v>3.4617940233165626E-2</v>
      </c>
      <c r="BA610">
        <f t="shared" si="332"/>
        <v>3.4947117057197656E-2</v>
      </c>
      <c r="BB610">
        <f t="shared" si="332"/>
        <v>3.5278765665936712E-2</v>
      </c>
      <c r="BC610">
        <f t="shared" si="332"/>
        <v>3.561289472229285E-2</v>
      </c>
      <c r="BD610">
        <f t="shared" si="332"/>
        <v>3.5949512752147805E-2</v>
      </c>
      <c r="BE610">
        <f t="shared" si="333"/>
        <v>3.628862814085098E-2</v>
      </c>
      <c r="BF610">
        <f t="shared" si="333"/>
        <v>3.6630249129677127E-2</v>
      </c>
      <c r="BG610">
        <f t="shared" si="333"/>
        <v>3.6974383812242967E-2</v>
      </c>
      <c r="BH610">
        <f t="shared" si="333"/>
        <v>3.7321040130886135E-2</v>
      </c>
      <c r="BI610">
        <f t="shared" si="359"/>
        <v>3.7670225873002165E-2</v>
      </c>
      <c r="BJ610">
        <f t="shared" si="340"/>
        <v>3.8021948667344277E-2</v>
      </c>
      <c r="BK610">
        <f t="shared" si="340"/>
        <v>3.8376215980281798E-2</v>
      </c>
      <c r="BL610">
        <f t="shared" si="326"/>
        <v>3.8733035112019837E-2</v>
      </c>
      <c r="BM610">
        <f t="shared" si="326"/>
        <v>3.9092413192779278E-2</v>
      </c>
      <c r="BN610">
        <f t="shared" si="326"/>
        <v>3.9454357178936882E-2</v>
      </c>
      <c r="BO610">
        <f t="shared" si="326"/>
        <v>3.9818873849126586E-2</v>
      </c>
      <c r="BP610">
        <f t="shared" si="327"/>
        <v>4.0185969800299967E-2</v>
      </c>
      <c r="BQ610">
        <f t="shared" si="327"/>
        <v>4.0555651443749619E-2</v>
      </c>
      <c r="BR610">
        <f t="shared" si="327"/>
        <v>4.0927925001090701E-2</v>
      </c>
      <c r="BS610">
        <f t="shared" si="327"/>
        <v>4.1302796500204929E-2</v>
      </c>
      <c r="BT610">
        <f t="shared" si="329"/>
        <v>4.1680271771144896E-2</v>
      </c>
      <c r="BU610">
        <f t="shared" si="328"/>
        <v>4.2060356441999729E-2</v>
      </c>
      <c r="BV610">
        <f t="shared" si="328"/>
        <v>4.2443055934720489E-2</v>
      </c>
      <c r="BW610">
        <f t="shared" si="328"/>
        <v>4.2828375460909292E-2</v>
      </c>
      <c r="BX610">
        <f t="shared" si="328"/>
        <v>4.3216320017567499E-2</v>
      </c>
      <c r="BY610">
        <f t="shared" si="349"/>
        <v>4.3606894382806592E-2</v>
      </c>
      <c r="BZ610">
        <f t="shared" si="335"/>
        <v>4.4000103111520743E-2</v>
      </c>
      <c r="CA610">
        <f t="shared" si="335"/>
        <v>4.4395950531021182E-2</v>
      </c>
      <c r="CB610">
        <f t="shared" si="335"/>
        <v>4.4794440736632191E-2</v>
      </c>
      <c r="CC610">
        <f t="shared" si="335"/>
        <v>4.5195577587250832E-2</v>
      </c>
      <c r="CD610">
        <f t="shared" si="342"/>
        <v>4.5599364700867603E-2</v>
      </c>
      <c r="CE610">
        <f t="shared" si="336"/>
        <v>4.6005805450050945E-2</v>
      </c>
      <c r="CF610">
        <f t="shared" si="336"/>
        <v>4.6414902957394824E-2</v>
      </c>
      <c r="CG610">
        <f t="shared" si="336"/>
        <v>4.6826660090929166E-2</v>
      </c>
      <c r="CH610">
        <f t="shared" si="336"/>
        <v>4.7241079459494559E-2</v>
      </c>
      <c r="CI610">
        <f t="shared" si="352"/>
        <v>4.7658163408080455E-2</v>
      </c>
      <c r="CJ610">
        <f t="shared" si="337"/>
        <v>4.8077914013128324E-2</v>
      </c>
      <c r="CK610">
        <f t="shared" si="337"/>
        <v>4.8500333077798573E-2</v>
      </c>
      <c r="CL610">
        <f t="shared" si="337"/>
        <v>4.8925422127203355E-2</v>
      </c>
      <c r="CM610">
        <f t="shared" si="337"/>
        <v>4.9353182403603903E-2</v>
      </c>
      <c r="CN610">
        <f t="shared" si="355"/>
        <v>4.9783614861575239E-2</v>
      </c>
      <c r="CO610">
        <f t="shared" si="338"/>
        <v>5.0216720163134818E-2</v>
      </c>
      <c r="CP610">
        <f t="shared" si="338"/>
        <v>5.0652498672840066E-2</v>
      </c>
      <c r="CQ610">
        <f t="shared" si="338"/>
        <v>5.109095045285135E-2</v>
      </c>
      <c r="CR610">
        <f t="shared" si="338"/>
        <v>5.1532075257963599E-2</v>
      </c>
      <c r="CS610">
        <f t="shared" si="357"/>
        <v>5.1975872530605302E-2</v>
      </c>
      <c r="CT610">
        <f t="shared" si="346"/>
        <v>5.2422341395806996E-2</v>
      </c>
      <c r="CU610">
        <f t="shared" si="346"/>
        <v>5.2871480656137386E-2</v>
      </c>
      <c r="CV610">
        <f t="shared" si="346"/>
        <v>5.3323288786610572E-2</v>
      </c>
      <c r="CW610">
        <f t="shared" si="346"/>
        <v>5.3777763929562877E-2</v>
      </c>
      <c r="CX610">
        <f t="shared" si="360"/>
        <v>5.4234903889500204E-2</v>
      </c>
      <c r="CY610">
        <f t="shared" si="353"/>
        <v>5.4694706127917748E-2</v>
      </c>
      <c r="CZ610">
        <f t="shared" si="353"/>
        <v>5.5157167758090778E-2</v>
      </c>
      <c r="DA610">
        <f t="shared" si="353"/>
        <v>5.5622285539838418E-2</v>
      </c>
      <c r="DB610">
        <f t="shared" si="353"/>
        <v>5.6090055874261691E-2</v>
      </c>
      <c r="DC610">
        <f t="shared" ref="DC610:DG673" si="361">DB609</f>
        <v>5.6560474798454267E-2</v>
      </c>
      <c r="DD610">
        <f t="shared" si="356"/>
        <v>5.7033537980188669E-2</v>
      </c>
      <c r="DE610">
        <f t="shared" si="356"/>
        <v>5.750924071257868E-2</v>
      </c>
      <c r="DF610">
        <f t="shared" si="356"/>
        <v>5.7987577908717579E-2</v>
      </c>
      <c r="DG610">
        <f t="shared" si="356"/>
        <v>5.8468544096291999E-2</v>
      </c>
      <c r="DH610">
        <f t="shared" si="356"/>
        <v>5.895213341217765E-2</v>
      </c>
      <c r="DI610">
        <f t="shared" si="358"/>
        <v>5.9438339597008602E-2</v>
      </c>
      <c r="DJ610">
        <f t="shared" si="358"/>
        <v>5.992715598973123E-2</v>
      </c>
      <c r="DK610" s="42">
        <f t="shared" si="358"/>
        <v>6.0418575522135504E-2</v>
      </c>
      <c r="DL610" s="40">
        <f t="shared" si="343"/>
        <v>2.7984158941745441</v>
      </c>
    </row>
    <row r="611" spans="13:116" x14ac:dyDescent="0.25">
      <c r="M611" s="38"/>
      <c r="N611" s="40">
        <f t="shared" si="341"/>
        <v>1.6711657051370927</v>
      </c>
      <c r="O611" s="45">
        <f t="shared" si="344"/>
        <v>12.059999999999832</v>
      </c>
      <c r="P611">
        <f t="shared" si="339"/>
        <v>2.4086789920649516E-2</v>
      </c>
      <c r="Q611">
        <f t="shared" si="345"/>
        <v>2.4331562009295381E-2</v>
      </c>
      <c r="R611">
        <f t="shared" si="345"/>
        <v>2.4578417500970229E-2</v>
      </c>
      <c r="S611">
        <f t="shared" si="345"/>
        <v>2.4827368017567492E-2</v>
      </c>
      <c r="T611">
        <f t="shared" si="345"/>
        <v>2.5078425146830157E-2</v>
      </c>
      <c r="U611">
        <f t="shared" si="350"/>
        <v>2.5331600440217858E-2</v>
      </c>
      <c r="V611">
        <f t="shared" si="350"/>
        <v>2.5586905410740317E-2</v>
      </c>
      <c r="W611">
        <f t="shared" si="350"/>
        <v>2.5844351530757124E-2</v>
      </c>
      <c r="X611">
        <f t="shared" si="347"/>
        <v>2.6103950229743742E-2</v>
      </c>
      <c r="Y611">
        <f t="shared" si="347"/>
        <v>2.6365712892022726E-2</v>
      </c>
      <c r="Z611">
        <f t="shared" si="347"/>
        <v>2.6629650854460958E-2</v>
      </c>
      <c r="AA611">
        <f t="shared" si="347"/>
        <v>2.6895775404131902E-2</v>
      </c>
      <c r="AB611">
        <f t="shared" si="348"/>
        <v>2.71640977759432E-2</v>
      </c>
      <c r="AC611">
        <f t="shared" si="348"/>
        <v>2.7434629150229005E-2</v>
      </c>
      <c r="AD611">
        <f t="shared" si="348"/>
        <v>2.7707380650306836E-2</v>
      </c>
      <c r="AE611">
        <f t="shared" si="348"/>
        <v>2.7982363339998869E-2</v>
      </c>
      <c r="AF611">
        <f t="shared" si="354"/>
        <v>2.8259588221117869E-2</v>
      </c>
      <c r="AG611">
        <f t="shared" si="351"/>
        <v>2.8539066230916361E-2</v>
      </c>
      <c r="AH611">
        <f t="shared" si="351"/>
        <v>2.8820808239500385E-2</v>
      </c>
      <c r="AI611">
        <f t="shared" si="351"/>
        <v>2.9104825047206035E-2</v>
      </c>
      <c r="AJ611" s="42">
        <f t="shared" si="324"/>
        <v>2.9391127381940208E-2</v>
      </c>
      <c r="AK611">
        <f t="shared" si="324"/>
        <v>2.967972589648411E-2</v>
      </c>
      <c r="AL611">
        <f t="shared" si="324"/>
        <v>2.9970631165759577E-2</v>
      </c>
      <c r="AM611">
        <f t="shared" si="324"/>
        <v>3.0263853684059008E-2</v>
      </c>
      <c r="AN611">
        <f t="shared" si="325"/>
        <v>3.0559403862236934E-2</v>
      </c>
      <c r="AO611">
        <f t="shared" si="325"/>
        <v>3.0857292024865035E-2</v>
      </c>
      <c r="AP611">
        <f t="shared" si="325"/>
        <v>3.1157528407348645E-2</v>
      </c>
      <c r="AQ611">
        <f t="shared" si="325"/>
        <v>3.1460123153006232E-2</v>
      </c>
      <c r="AR611">
        <f t="shared" si="330"/>
        <v>3.1765086310110227E-2</v>
      </c>
      <c r="AS611">
        <f t="shared" si="330"/>
        <v>3.207242782888995E-2</v>
      </c>
      <c r="AT611">
        <f t="shared" si="330"/>
        <v>3.238215755849632E-2</v>
      </c>
      <c r="AU611">
        <f t="shared" si="330"/>
        <v>3.2694285243928124E-2</v>
      </c>
      <c r="AV611">
        <f t="shared" si="331"/>
        <v>3.3008820522919612E-2</v>
      </c>
      <c r="AW611">
        <f t="shared" si="331"/>
        <v>3.332577292278955E-2</v>
      </c>
      <c r="AX611">
        <f t="shared" si="331"/>
        <v>3.3645151857251317E-2</v>
      </c>
      <c r="AY611">
        <f t="shared" si="331"/>
        <v>3.3966966623184186E-2</v>
      </c>
      <c r="AZ611">
        <f t="shared" si="334"/>
        <v>3.4291226397366065E-2</v>
      </c>
      <c r="BA611">
        <f t="shared" si="332"/>
        <v>3.4617940233165626E-2</v>
      </c>
      <c r="BB611">
        <f t="shared" si="332"/>
        <v>3.4947117057197656E-2</v>
      </c>
      <c r="BC611">
        <f t="shared" si="332"/>
        <v>3.5278765665936712E-2</v>
      </c>
      <c r="BD611">
        <f t="shared" si="332"/>
        <v>3.561289472229285E-2</v>
      </c>
      <c r="BE611">
        <f t="shared" si="333"/>
        <v>3.5949512752147805E-2</v>
      </c>
      <c r="BF611">
        <f t="shared" si="333"/>
        <v>3.628862814085098E-2</v>
      </c>
      <c r="BG611">
        <f t="shared" si="333"/>
        <v>3.6630249129677127E-2</v>
      </c>
      <c r="BH611">
        <f t="shared" si="333"/>
        <v>3.6974383812242967E-2</v>
      </c>
      <c r="BI611">
        <f t="shared" si="359"/>
        <v>3.7321040130886135E-2</v>
      </c>
      <c r="BJ611">
        <f t="shared" si="340"/>
        <v>3.7670225873002165E-2</v>
      </c>
      <c r="BK611">
        <f t="shared" si="340"/>
        <v>3.8021948667344277E-2</v>
      </c>
      <c r="BL611">
        <f t="shared" si="326"/>
        <v>3.8376215980281798E-2</v>
      </c>
      <c r="BM611">
        <f t="shared" si="326"/>
        <v>3.8733035112019837E-2</v>
      </c>
      <c r="BN611">
        <f t="shared" si="326"/>
        <v>3.9092413192779278E-2</v>
      </c>
      <c r="BO611">
        <f t="shared" si="326"/>
        <v>3.9454357178936882E-2</v>
      </c>
      <c r="BP611">
        <f t="shared" si="327"/>
        <v>3.9818873849126586E-2</v>
      </c>
      <c r="BQ611">
        <f t="shared" si="327"/>
        <v>4.0185969800299967E-2</v>
      </c>
      <c r="BR611">
        <f t="shared" si="327"/>
        <v>4.0555651443749619E-2</v>
      </c>
      <c r="BS611">
        <f t="shared" si="327"/>
        <v>4.0927925001090701E-2</v>
      </c>
      <c r="BT611">
        <f t="shared" si="329"/>
        <v>4.1302796500204929E-2</v>
      </c>
      <c r="BU611">
        <f t="shared" si="328"/>
        <v>4.1680271771144896E-2</v>
      </c>
      <c r="BV611">
        <f t="shared" si="328"/>
        <v>4.2060356441999729E-2</v>
      </c>
      <c r="BW611">
        <f t="shared" si="328"/>
        <v>4.2443055934720489E-2</v>
      </c>
      <c r="BX611">
        <f t="shared" si="328"/>
        <v>4.2828375460909292E-2</v>
      </c>
      <c r="BY611">
        <f t="shared" si="349"/>
        <v>4.3216320017567499E-2</v>
      </c>
      <c r="BZ611">
        <f t="shared" si="335"/>
        <v>4.3606894382806592E-2</v>
      </c>
      <c r="CA611">
        <f t="shared" si="335"/>
        <v>4.4000103111520743E-2</v>
      </c>
      <c r="CB611">
        <f t="shared" si="335"/>
        <v>4.4395950531021182E-2</v>
      </c>
      <c r="CC611">
        <f t="shared" si="335"/>
        <v>4.4794440736632191E-2</v>
      </c>
      <c r="CD611">
        <f t="shared" si="342"/>
        <v>4.5195577587250832E-2</v>
      </c>
      <c r="CE611">
        <f t="shared" si="336"/>
        <v>4.5599364700867603E-2</v>
      </c>
      <c r="CF611">
        <f t="shared" si="336"/>
        <v>4.6005805450050945E-2</v>
      </c>
      <c r="CG611">
        <f t="shared" si="336"/>
        <v>4.6414902957394824E-2</v>
      </c>
      <c r="CH611">
        <f t="shared" si="336"/>
        <v>4.6826660090929166E-2</v>
      </c>
      <c r="CI611">
        <f t="shared" si="352"/>
        <v>4.7241079459494559E-2</v>
      </c>
      <c r="CJ611">
        <f t="shared" si="337"/>
        <v>4.7658163408080455E-2</v>
      </c>
      <c r="CK611">
        <f t="shared" si="337"/>
        <v>4.8077914013128324E-2</v>
      </c>
      <c r="CL611">
        <f t="shared" si="337"/>
        <v>4.8500333077798573E-2</v>
      </c>
      <c r="CM611">
        <f t="shared" si="337"/>
        <v>4.8925422127203355E-2</v>
      </c>
      <c r="CN611">
        <f t="shared" si="355"/>
        <v>4.9353182403603903E-2</v>
      </c>
      <c r="CO611">
        <f t="shared" si="338"/>
        <v>4.9783614861575239E-2</v>
      </c>
      <c r="CP611">
        <f t="shared" si="338"/>
        <v>5.0216720163134818E-2</v>
      </c>
      <c r="CQ611">
        <f t="shared" si="338"/>
        <v>5.0652498672840066E-2</v>
      </c>
      <c r="CR611">
        <f t="shared" si="338"/>
        <v>5.109095045285135E-2</v>
      </c>
      <c r="CS611">
        <f t="shared" si="357"/>
        <v>5.1532075257963599E-2</v>
      </c>
      <c r="CT611">
        <f t="shared" si="346"/>
        <v>5.1975872530605302E-2</v>
      </c>
      <c r="CU611">
        <f t="shared" si="346"/>
        <v>5.2422341395806996E-2</v>
      </c>
      <c r="CV611">
        <f t="shared" si="346"/>
        <v>5.2871480656137386E-2</v>
      </c>
      <c r="CW611">
        <f t="shared" si="346"/>
        <v>5.3323288786610572E-2</v>
      </c>
      <c r="CX611">
        <f t="shared" si="360"/>
        <v>5.3777763929562877E-2</v>
      </c>
      <c r="CY611">
        <f t="shared" si="353"/>
        <v>5.4234903889500204E-2</v>
      </c>
      <c r="CZ611">
        <f t="shared" si="353"/>
        <v>5.4694706127917748E-2</v>
      </c>
      <c r="DA611">
        <f t="shared" si="353"/>
        <v>5.5157167758090778E-2</v>
      </c>
      <c r="DB611">
        <f t="shared" si="353"/>
        <v>5.5622285539838418E-2</v>
      </c>
      <c r="DC611">
        <f t="shared" si="361"/>
        <v>5.6090055874261691E-2</v>
      </c>
      <c r="DD611">
        <f t="shared" si="356"/>
        <v>5.6560474798454267E-2</v>
      </c>
      <c r="DE611">
        <f t="shared" si="356"/>
        <v>5.7033537980188669E-2</v>
      </c>
      <c r="DF611">
        <f t="shared" si="356"/>
        <v>5.750924071257868E-2</v>
      </c>
      <c r="DG611">
        <f t="shared" si="356"/>
        <v>5.7987577908717579E-2</v>
      </c>
      <c r="DH611">
        <f t="shared" si="356"/>
        <v>5.8468544096291999E-2</v>
      </c>
      <c r="DI611">
        <f t="shared" si="358"/>
        <v>5.895213341217765E-2</v>
      </c>
      <c r="DJ611">
        <f t="shared" si="358"/>
        <v>5.9438339597008602E-2</v>
      </c>
      <c r="DK611" s="42">
        <f t="shared" si="358"/>
        <v>5.992715598973123E-2</v>
      </c>
      <c r="DL611" s="40">
        <f t="shared" si="343"/>
        <v>2.7732085359904031</v>
      </c>
    </row>
    <row r="612" spans="13:116" x14ac:dyDescent="0.25">
      <c r="M612" s="38"/>
      <c r="N612" s="40">
        <f t="shared" si="341"/>
        <v>1.6543269115313335</v>
      </c>
      <c r="O612" s="45">
        <f t="shared" si="344"/>
        <v>12.079999999999831</v>
      </c>
      <c r="P612">
        <f t="shared" si="339"/>
        <v>2.3844089581088738E-2</v>
      </c>
      <c r="Q612">
        <f t="shared" si="345"/>
        <v>2.4086789920649516E-2</v>
      </c>
      <c r="R612">
        <f t="shared" si="345"/>
        <v>2.4331562009295381E-2</v>
      </c>
      <c r="S612">
        <f t="shared" si="345"/>
        <v>2.4578417500970229E-2</v>
      </c>
      <c r="T612">
        <f t="shared" si="345"/>
        <v>2.4827368017567492E-2</v>
      </c>
      <c r="U612">
        <f t="shared" si="350"/>
        <v>2.5078425146830157E-2</v>
      </c>
      <c r="V612">
        <f t="shared" si="350"/>
        <v>2.5331600440217858E-2</v>
      </c>
      <c r="W612">
        <f t="shared" si="350"/>
        <v>2.5586905410740317E-2</v>
      </c>
      <c r="X612">
        <f t="shared" si="347"/>
        <v>2.5844351530757124E-2</v>
      </c>
      <c r="Y612">
        <f t="shared" si="347"/>
        <v>2.6103950229743742E-2</v>
      </c>
      <c r="Z612">
        <f t="shared" si="347"/>
        <v>2.6365712892022726E-2</v>
      </c>
      <c r="AA612">
        <f t="shared" si="347"/>
        <v>2.6629650854460958E-2</v>
      </c>
      <c r="AB612">
        <f t="shared" si="348"/>
        <v>2.6895775404131902E-2</v>
      </c>
      <c r="AC612">
        <f t="shared" si="348"/>
        <v>2.71640977759432E-2</v>
      </c>
      <c r="AD612">
        <f t="shared" si="348"/>
        <v>2.7434629150229005E-2</v>
      </c>
      <c r="AE612">
        <f t="shared" si="348"/>
        <v>2.7707380650306836E-2</v>
      </c>
      <c r="AF612">
        <f t="shared" si="354"/>
        <v>2.7982363339998869E-2</v>
      </c>
      <c r="AG612">
        <f t="shared" si="351"/>
        <v>2.8259588221117869E-2</v>
      </c>
      <c r="AH612">
        <f t="shared" si="351"/>
        <v>2.8539066230916361E-2</v>
      </c>
      <c r="AI612">
        <f t="shared" si="351"/>
        <v>2.8820808239500385E-2</v>
      </c>
      <c r="AJ612" s="42">
        <f t="shared" si="351"/>
        <v>2.9104825047206035E-2</v>
      </c>
      <c r="AK612">
        <f t="shared" si="351"/>
        <v>2.9391127381940208E-2</v>
      </c>
      <c r="AL612">
        <f t="shared" ref="AL612:AP675" si="362">AK611</f>
        <v>2.967972589648411E-2</v>
      </c>
      <c r="AM612">
        <f t="shared" si="362"/>
        <v>2.9970631165759577E-2</v>
      </c>
      <c r="AN612">
        <f t="shared" si="325"/>
        <v>3.0263853684059008E-2</v>
      </c>
      <c r="AO612">
        <f t="shared" si="325"/>
        <v>3.0559403862236934E-2</v>
      </c>
      <c r="AP612">
        <f t="shared" si="325"/>
        <v>3.0857292024865035E-2</v>
      </c>
      <c r="AQ612">
        <f t="shared" si="325"/>
        <v>3.1157528407348645E-2</v>
      </c>
      <c r="AR612">
        <f t="shared" si="330"/>
        <v>3.1460123153006232E-2</v>
      </c>
      <c r="AS612">
        <f t="shared" si="330"/>
        <v>3.1765086310110227E-2</v>
      </c>
      <c r="AT612">
        <f t="shared" si="330"/>
        <v>3.207242782888995E-2</v>
      </c>
      <c r="AU612">
        <f t="shared" si="330"/>
        <v>3.238215755849632E-2</v>
      </c>
      <c r="AV612">
        <f t="shared" si="331"/>
        <v>3.2694285243928124E-2</v>
      </c>
      <c r="AW612">
        <f t="shared" si="331"/>
        <v>3.3008820522919612E-2</v>
      </c>
      <c r="AX612">
        <f t="shared" si="331"/>
        <v>3.332577292278955E-2</v>
      </c>
      <c r="AY612">
        <f t="shared" si="331"/>
        <v>3.3645151857251317E-2</v>
      </c>
      <c r="AZ612">
        <f t="shared" si="334"/>
        <v>3.3966966623184186E-2</v>
      </c>
      <c r="BA612">
        <f t="shared" si="332"/>
        <v>3.4291226397366065E-2</v>
      </c>
      <c r="BB612">
        <f t="shared" si="332"/>
        <v>3.4617940233165626E-2</v>
      </c>
      <c r="BC612">
        <f t="shared" si="332"/>
        <v>3.4947117057197656E-2</v>
      </c>
      <c r="BD612">
        <f t="shared" si="332"/>
        <v>3.5278765665936712E-2</v>
      </c>
      <c r="BE612">
        <f t="shared" si="333"/>
        <v>3.561289472229285E-2</v>
      </c>
      <c r="BF612">
        <f t="shared" si="333"/>
        <v>3.5949512752147805E-2</v>
      </c>
      <c r="BG612">
        <f t="shared" si="333"/>
        <v>3.628862814085098E-2</v>
      </c>
      <c r="BH612">
        <f t="shared" si="333"/>
        <v>3.6630249129677127E-2</v>
      </c>
      <c r="BI612">
        <f t="shared" si="359"/>
        <v>3.6974383812242967E-2</v>
      </c>
      <c r="BJ612">
        <f t="shared" si="340"/>
        <v>3.7321040130886135E-2</v>
      </c>
      <c r="BK612">
        <f t="shared" si="340"/>
        <v>3.7670225873002165E-2</v>
      </c>
      <c r="BL612">
        <f t="shared" si="326"/>
        <v>3.8021948667344277E-2</v>
      </c>
      <c r="BM612">
        <f t="shared" si="326"/>
        <v>3.8376215980281798E-2</v>
      </c>
      <c r="BN612">
        <f t="shared" si="326"/>
        <v>3.8733035112019837E-2</v>
      </c>
      <c r="BO612">
        <f t="shared" si="326"/>
        <v>3.9092413192779278E-2</v>
      </c>
      <c r="BP612">
        <f t="shared" si="327"/>
        <v>3.9454357178936882E-2</v>
      </c>
      <c r="BQ612">
        <f t="shared" si="327"/>
        <v>3.9818873849126586E-2</v>
      </c>
      <c r="BR612">
        <f t="shared" si="327"/>
        <v>4.0185969800299967E-2</v>
      </c>
      <c r="BS612">
        <f t="shared" si="327"/>
        <v>4.0555651443749619E-2</v>
      </c>
      <c r="BT612">
        <f t="shared" si="329"/>
        <v>4.0927925001090701E-2</v>
      </c>
      <c r="BU612">
        <f t="shared" si="328"/>
        <v>4.1302796500204929E-2</v>
      </c>
      <c r="BV612">
        <f t="shared" si="328"/>
        <v>4.1680271771144896E-2</v>
      </c>
      <c r="BW612">
        <f t="shared" si="328"/>
        <v>4.2060356441999729E-2</v>
      </c>
      <c r="BX612">
        <f t="shared" si="328"/>
        <v>4.2443055934720489E-2</v>
      </c>
      <c r="BY612">
        <f t="shared" si="349"/>
        <v>4.2828375460909292E-2</v>
      </c>
      <c r="BZ612">
        <f t="shared" si="335"/>
        <v>4.3216320017567499E-2</v>
      </c>
      <c r="CA612">
        <f t="shared" si="335"/>
        <v>4.3606894382806592E-2</v>
      </c>
      <c r="CB612">
        <f t="shared" si="335"/>
        <v>4.4000103111520743E-2</v>
      </c>
      <c r="CC612">
        <f t="shared" si="335"/>
        <v>4.4395950531021182E-2</v>
      </c>
      <c r="CD612">
        <f t="shared" si="342"/>
        <v>4.4794440736632191E-2</v>
      </c>
      <c r="CE612">
        <f t="shared" si="336"/>
        <v>4.5195577587250832E-2</v>
      </c>
      <c r="CF612">
        <f t="shared" si="336"/>
        <v>4.5599364700867603E-2</v>
      </c>
      <c r="CG612">
        <f t="shared" si="336"/>
        <v>4.6005805450050945E-2</v>
      </c>
      <c r="CH612">
        <f t="shared" si="336"/>
        <v>4.6414902957394824E-2</v>
      </c>
      <c r="CI612">
        <f t="shared" si="352"/>
        <v>4.6826660090929166E-2</v>
      </c>
      <c r="CJ612">
        <f t="shared" si="337"/>
        <v>4.7241079459494559E-2</v>
      </c>
      <c r="CK612">
        <f t="shared" si="337"/>
        <v>4.7658163408080455E-2</v>
      </c>
      <c r="CL612">
        <f t="shared" si="337"/>
        <v>4.8077914013128324E-2</v>
      </c>
      <c r="CM612">
        <f t="shared" si="337"/>
        <v>4.8500333077798573E-2</v>
      </c>
      <c r="CN612">
        <f t="shared" si="355"/>
        <v>4.8925422127203355E-2</v>
      </c>
      <c r="CO612">
        <f t="shared" si="338"/>
        <v>4.9353182403603903E-2</v>
      </c>
      <c r="CP612">
        <f t="shared" si="338"/>
        <v>4.9783614861575239E-2</v>
      </c>
      <c r="CQ612">
        <f t="shared" si="338"/>
        <v>5.0216720163134818E-2</v>
      </c>
      <c r="CR612">
        <f t="shared" si="338"/>
        <v>5.0652498672840066E-2</v>
      </c>
      <c r="CS612">
        <f t="shared" si="357"/>
        <v>5.109095045285135E-2</v>
      </c>
      <c r="CT612">
        <f t="shared" si="346"/>
        <v>5.1532075257963599E-2</v>
      </c>
      <c r="CU612">
        <f t="shared" si="346"/>
        <v>5.1975872530605302E-2</v>
      </c>
      <c r="CV612">
        <f t="shared" si="346"/>
        <v>5.2422341395806996E-2</v>
      </c>
      <c r="CW612">
        <f t="shared" si="346"/>
        <v>5.2871480656137386E-2</v>
      </c>
      <c r="CX612">
        <f t="shared" si="360"/>
        <v>5.3323288786610572E-2</v>
      </c>
      <c r="CY612">
        <f t="shared" si="353"/>
        <v>5.3777763929562877E-2</v>
      </c>
      <c r="CZ612">
        <f t="shared" si="353"/>
        <v>5.4234903889500204E-2</v>
      </c>
      <c r="DA612">
        <f t="shared" si="353"/>
        <v>5.4694706127917748E-2</v>
      </c>
      <c r="DB612">
        <f t="shared" si="353"/>
        <v>5.5157167758090778E-2</v>
      </c>
      <c r="DC612">
        <f t="shared" si="361"/>
        <v>5.5622285539838418E-2</v>
      </c>
      <c r="DD612">
        <f t="shared" si="356"/>
        <v>5.6090055874261691E-2</v>
      </c>
      <c r="DE612">
        <f t="shared" si="356"/>
        <v>5.6560474798454267E-2</v>
      </c>
      <c r="DF612">
        <f t="shared" si="356"/>
        <v>5.7033537980188669E-2</v>
      </c>
      <c r="DG612">
        <f t="shared" si="356"/>
        <v>5.750924071257868E-2</v>
      </c>
      <c r="DH612">
        <f t="shared" si="356"/>
        <v>5.7987577908717579E-2</v>
      </c>
      <c r="DI612">
        <f t="shared" si="358"/>
        <v>5.8468544096291999E-2</v>
      </c>
      <c r="DJ612">
        <f t="shared" si="358"/>
        <v>5.895213341217765E-2</v>
      </c>
      <c r="DK612" s="42">
        <f t="shared" si="358"/>
        <v>5.9438339597008602E-2</v>
      </c>
      <c r="DL612" s="40">
        <f t="shared" si="343"/>
        <v>2.7481737416832495</v>
      </c>
    </row>
    <row r="613" spans="13:116" x14ac:dyDescent="0.25">
      <c r="M613" s="38"/>
      <c r="N613" s="40">
        <f t="shared" si="341"/>
        <v>1.6376310473176552</v>
      </c>
      <c r="O613" s="45">
        <f t="shared" si="344"/>
        <v>12.099999999999831</v>
      </c>
      <c r="P613">
        <f t="shared" si="339"/>
        <v>2.360344930668485E-2</v>
      </c>
      <c r="Q613">
        <f t="shared" si="345"/>
        <v>2.3844089581088738E-2</v>
      </c>
      <c r="R613">
        <f t="shared" si="345"/>
        <v>2.4086789920649516E-2</v>
      </c>
      <c r="S613">
        <f t="shared" si="345"/>
        <v>2.4331562009295381E-2</v>
      </c>
      <c r="T613">
        <f t="shared" si="345"/>
        <v>2.4578417500970229E-2</v>
      </c>
      <c r="U613">
        <f t="shared" si="350"/>
        <v>2.4827368017567492E-2</v>
      </c>
      <c r="V613">
        <f t="shared" si="350"/>
        <v>2.5078425146830157E-2</v>
      </c>
      <c r="W613">
        <f t="shared" si="350"/>
        <v>2.5331600440217858E-2</v>
      </c>
      <c r="X613">
        <f t="shared" si="347"/>
        <v>2.5586905410740317E-2</v>
      </c>
      <c r="Y613">
        <f t="shared" si="347"/>
        <v>2.5844351530757124E-2</v>
      </c>
      <c r="Z613">
        <f t="shared" si="347"/>
        <v>2.6103950229743742E-2</v>
      </c>
      <c r="AA613">
        <f t="shared" si="347"/>
        <v>2.6365712892022726E-2</v>
      </c>
      <c r="AB613">
        <f t="shared" si="348"/>
        <v>2.6629650854460958E-2</v>
      </c>
      <c r="AC613">
        <f t="shared" si="348"/>
        <v>2.6895775404131902E-2</v>
      </c>
      <c r="AD613">
        <f t="shared" si="348"/>
        <v>2.71640977759432E-2</v>
      </c>
      <c r="AE613">
        <f t="shared" si="348"/>
        <v>2.7434629150229005E-2</v>
      </c>
      <c r="AF613">
        <f t="shared" si="354"/>
        <v>2.7707380650306836E-2</v>
      </c>
      <c r="AG613">
        <f t="shared" si="351"/>
        <v>2.7982363339998869E-2</v>
      </c>
      <c r="AH613">
        <f t="shared" si="351"/>
        <v>2.8259588221117869E-2</v>
      </c>
      <c r="AI613">
        <f t="shared" si="351"/>
        <v>2.8539066230916361E-2</v>
      </c>
      <c r="AJ613" s="42">
        <f t="shared" si="351"/>
        <v>2.8820808239500385E-2</v>
      </c>
      <c r="AK613">
        <f t="shared" si="351"/>
        <v>2.9104825047206035E-2</v>
      </c>
      <c r="AL613">
        <f t="shared" si="362"/>
        <v>2.9391127381940208E-2</v>
      </c>
      <c r="AM613">
        <f t="shared" si="362"/>
        <v>2.967972589648411E-2</v>
      </c>
      <c r="AN613">
        <f t="shared" si="325"/>
        <v>2.9970631165759577E-2</v>
      </c>
      <c r="AO613">
        <f t="shared" si="325"/>
        <v>3.0263853684059008E-2</v>
      </c>
      <c r="AP613">
        <f t="shared" si="325"/>
        <v>3.0559403862236934E-2</v>
      </c>
      <c r="AQ613">
        <f t="shared" si="325"/>
        <v>3.0857292024865035E-2</v>
      </c>
      <c r="AR613">
        <f t="shared" si="330"/>
        <v>3.1157528407348645E-2</v>
      </c>
      <c r="AS613">
        <f t="shared" si="330"/>
        <v>3.1460123153006232E-2</v>
      </c>
      <c r="AT613">
        <f t="shared" si="330"/>
        <v>3.1765086310110227E-2</v>
      </c>
      <c r="AU613">
        <f t="shared" si="330"/>
        <v>3.207242782888995E-2</v>
      </c>
      <c r="AV613">
        <f t="shared" si="331"/>
        <v>3.238215755849632E-2</v>
      </c>
      <c r="AW613">
        <f t="shared" si="331"/>
        <v>3.2694285243928124E-2</v>
      </c>
      <c r="AX613">
        <f t="shared" si="331"/>
        <v>3.3008820522919612E-2</v>
      </c>
      <c r="AY613">
        <f t="shared" si="331"/>
        <v>3.332577292278955E-2</v>
      </c>
      <c r="AZ613">
        <f t="shared" si="334"/>
        <v>3.3645151857251317E-2</v>
      </c>
      <c r="BA613">
        <f t="shared" si="332"/>
        <v>3.3966966623184186E-2</v>
      </c>
      <c r="BB613">
        <f t="shared" si="332"/>
        <v>3.4291226397366065E-2</v>
      </c>
      <c r="BC613">
        <f t="shared" si="332"/>
        <v>3.4617940233165626E-2</v>
      </c>
      <c r="BD613">
        <f t="shared" si="332"/>
        <v>3.4947117057197656E-2</v>
      </c>
      <c r="BE613">
        <f t="shared" si="333"/>
        <v>3.5278765665936712E-2</v>
      </c>
      <c r="BF613">
        <f t="shared" si="333"/>
        <v>3.561289472229285E-2</v>
      </c>
      <c r="BG613">
        <f t="shared" si="333"/>
        <v>3.5949512752147805E-2</v>
      </c>
      <c r="BH613">
        <f t="shared" si="333"/>
        <v>3.628862814085098E-2</v>
      </c>
      <c r="BI613">
        <f t="shared" si="359"/>
        <v>3.6630249129677127E-2</v>
      </c>
      <c r="BJ613">
        <f t="shared" si="340"/>
        <v>3.6974383812242967E-2</v>
      </c>
      <c r="BK613">
        <f t="shared" si="340"/>
        <v>3.7321040130886135E-2</v>
      </c>
      <c r="BL613">
        <f t="shared" si="326"/>
        <v>3.7670225873002165E-2</v>
      </c>
      <c r="BM613">
        <f t="shared" si="326"/>
        <v>3.8021948667344277E-2</v>
      </c>
      <c r="BN613">
        <f t="shared" si="326"/>
        <v>3.8376215980281798E-2</v>
      </c>
      <c r="BO613">
        <f t="shared" si="326"/>
        <v>3.8733035112019837E-2</v>
      </c>
      <c r="BP613">
        <f t="shared" si="327"/>
        <v>3.9092413192779278E-2</v>
      </c>
      <c r="BQ613">
        <f t="shared" si="327"/>
        <v>3.9454357178936882E-2</v>
      </c>
      <c r="BR613">
        <f t="shared" si="327"/>
        <v>3.9818873849126586E-2</v>
      </c>
      <c r="BS613">
        <f t="shared" si="327"/>
        <v>4.0185969800299967E-2</v>
      </c>
      <c r="BT613">
        <f t="shared" si="329"/>
        <v>4.0555651443749619E-2</v>
      </c>
      <c r="BU613">
        <f t="shared" si="328"/>
        <v>4.0927925001090701E-2</v>
      </c>
      <c r="BV613">
        <f t="shared" si="328"/>
        <v>4.1302796500204929E-2</v>
      </c>
      <c r="BW613">
        <f t="shared" si="328"/>
        <v>4.1680271771144896E-2</v>
      </c>
      <c r="BX613">
        <f t="shared" si="328"/>
        <v>4.2060356441999729E-2</v>
      </c>
      <c r="BY613">
        <f t="shared" si="349"/>
        <v>4.2443055934720489E-2</v>
      </c>
      <c r="BZ613">
        <f t="shared" si="335"/>
        <v>4.2828375460909292E-2</v>
      </c>
      <c r="CA613">
        <f t="shared" si="335"/>
        <v>4.3216320017567499E-2</v>
      </c>
      <c r="CB613">
        <f t="shared" si="335"/>
        <v>4.3606894382806592E-2</v>
      </c>
      <c r="CC613">
        <f t="shared" si="335"/>
        <v>4.4000103111520743E-2</v>
      </c>
      <c r="CD613">
        <f t="shared" si="342"/>
        <v>4.4395950531021182E-2</v>
      </c>
      <c r="CE613">
        <f t="shared" si="336"/>
        <v>4.4794440736632191E-2</v>
      </c>
      <c r="CF613">
        <f t="shared" si="336"/>
        <v>4.5195577587250832E-2</v>
      </c>
      <c r="CG613">
        <f t="shared" si="336"/>
        <v>4.5599364700867603E-2</v>
      </c>
      <c r="CH613">
        <f t="shared" si="336"/>
        <v>4.6005805450050945E-2</v>
      </c>
      <c r="CI613">
        <f t="shared" si="352"/>
        <v>4.6414902957394824E-2</v>
      </c>
      <c r="CJ613">
        <f t="shared" si="337"/>
        <v>4.6826660090929166E-2</v>
      </c>
      <c r="CK613">
        <f t="shared" si="337"/>
        <v>4.7241079459494559E-2</v>
      </c>
      <c r="CL613">
        <f t="shared" si="337"/>
        <v>4.7658163408080455E-2</v>
      </c>
      <c r="CM613">
        <f t="shared" si="337"/>
        <v>4.8077914013128324E-2</v>
      </c>
      <c r="CN613">
        <f t="shared" si="355"/>
        <v>4.8500333077798573E-2</v>
      </c>
      <c r="CO613">
        <f t="shared" si="338"/>
        <v>4.8925422127203355E-2</v>
      </c>
      <c r="CP613">
        <f t="shared" si="338"/>
        <v>4.9353182403603903E-2</v>
      </c>
      <c r="CQ613">
        <f t="shared" si="338"/>
        <v>4.9783614861575239E-2</v>
      </c>
      <c r="CR613">
        <f t="shared" si="338"/>
        <v>5.0216720163134818E-2</v>
      </c>
      <c r="CS613">
        <f t="shared" si="357"/>
        <v>5.0652498672840066E-2</v>
      </c>
      <c r="CT613">
        <f t="shared" si="346"/>
        <v>5.109095045285135E-2</v>
      </c>
      <c r="CU613">
        <f t="shared" si="346"/>
        <v>5.1532075257963599E-2</v>
      </c>
      <c r="CV613">
        <f t="shared" si="346"/>
        <v>5.1975872530605302E-2</v>
      </c>
      <c r="CW613">
        <f t="shared" si="346"/>
        <v>5.2422341395806996E-2</v>
      </c>
      <c r="CX613">
        <f t="shared" si="360"/>
        <v>5.2871480656137386E-2</v>
      </c>
      <c r="CY613">
        <f t="shared" si="353"/>
        <v>5.3323288786610572E-2</v>
      </c>
      <c r="CZ613">
        <f t="shared" si="353"/>
        <v>5.3777763929562877E-2</v>
      </c>
      <c r="DA613">
        <f t="shared" si="353"/>
        <v>5.4234903889500204E-2</v>
      </c>
      <c r="DB613">
        <f t="shared" si="353"/>
        <v>5.4694706127917748E-2</v>
      </c>
      <c r="DC613">
        <f t="shared" si="361"/>
        <v>5.5157167758090778E-2</v>
      </c>
      <c r="DD613">
        <f t="shared" si="356"/>
        <v>5.5622285539838418E-2</v>
      </c>
      <c r="DE613">
        <f t="shared" si="356"/>
        <v>5.6090055874261691E-2</v>
      </c>
      <c r="DF613">
        <f t="shared" si="356"/>
        <v>5.6560474798454267E-2</v>
      </c>
      <c r="DG613">
        <f t="shared" si="356"/>
        <v>5.7033537980188669E-2</v>
      </c>
      <c r="DH613">
        <f t="shared" si="356"/>
        <v>5.750924071257868E-2</v>
      </c>
      <c r="DI613">
        <f t="shared" si="358"/>
        <v>5.7987577908717579E-2</v>
      </c>
      <c r="DJ613">
        <f t="shared" si="358"/>
        <v>5.8468544096291999E-2</v>
      </c>
      <c r="DK613" s="42">
        <f t="shared" si="358"/>
        <v>5.895213341217765E-2</v>
      </c>
      <c r="DL613" s="40">
        <f t="shared" si="343"/>
        <v>2.7233111344625178</v>
      </c>
    </row>
    <row r="614" spans="13:116" x14ac:dyDescent="0.25">
      <c r="M614" s="38"/>
      <c r="N614" s="40">
        <f t="shared" si="341"/>
        <v>1.6210772999141763</v>
      </c>
      <c r="O614" s="45">
        <f t="shared" si="344"/>
        <v>12.11999999999983</v>
      </c>
      <c r="P614">
        <f t="shared" si="339"/>
        <v>2.3364857385559719E-2</v>
      </c>
      <c r="Q614">
        <f t="shared" si="345"/>
        <v>2.360344930668485E-2</v>
      </c>
      <c r="R614">
        <f t="shared" si="345"/>
        <v>2.3844089581088738E-2</v>
      </c>
      <c r="S614">
        <f t="shared" si="345"/>
        <v>2.4086789920649516E-2</v>
      </c>
      <c r="T614">
        <f t="shared" si="345"/>
        <v>2.4331562009295381E-2</v>
      </c>
      <c r="U614">
        <f t="shared" si="350"/>
        <v>2.4578417500970229E-2</v>
      </c>
      <c r="V614">
        <f t="shared" si="350"/>
        <v>2.4827368017567492E-2</v>
      </c>
      <c r="W614">
        <f t="shared" si="350"/>
        <v>2.5078425146830157E-2</v>
      </c>
      <c r="X614">
        <f t="shared" si="347"/>
        <v>2.5331600440217858E-2</v>
      </c>
      <c r="Y614">
        <f t="shared" si="347"/>
        <v>2.5586905410740317E-2</v>
      </c>
      <c r="Z614">
        <f t="shared" si="347"/>
        <v>2.5844351530757124E-2</v>
      </c>
      <c r="AA614">
        <f t="shared" si="347"/>
        <v>2.6103950229743742E-2</v>
      </c>
      <c r="AB614">
        <f t="shared" si="348"/>
        <v>2.6365712892022726E-2</v>
      </c>
      <c r="AC614">
        <f t="shared" si="348"/>
        <v>2.6629650854460958E-2</v>
      </c>
      <c r="AD614">
        <f t="shared" si="348"/>
        <v>2.6895775404131902E-2</v>
      </c>
      <c r="AE614">
        <f t="shared" si="348"/>
        <v>2.71640977759432E-2</v>
      </c>
      <c r="AF614">
        <f t="shared" si="354"/>
        <v>2.7434629150229005E-2</v>
      </c>
      <c r="AG614">
        <f t="shared" si="351"/>
        <v>2.7707380650306836E-2</v>
      </c>
      <c r="AH614">
        <f t="shared" si="351"/>
        <v>2.7982363339998869E-2</v>
      </c>
      <c r="AI614">
        <f t="shared" si="351"/>
        <v>2.8259588221117869E-2</v>
      </c>
      <c r="AJ614" s="42">
        <f t="shared" si="351"/>
        <v>2.8539066230916361E-2</v>
      </c>
      <c r="AK614">
        <f t="shared" si="351"/>
        <v>2.8820808239500385E-2</v>
      </c>
      <c r="AL614">
        <f t="shared" si="362"/>
        <v>2.9104825047206035E-2</v>
      </c>
      <c r="AM614">
        <f t="shared" si="362"/>
        <v>2.9391127381940208E-2</v>
      </c>
      <c r="AN614">
        <f t="shared" si="325"/>
        <v>2.967972589648411E-2</v>
      </c>
      <c r="AO614">
        <f t="shared" si="325"/>
        <v>2.9970631165759577E-2</v>
      </c>
      <c r="AP614">
        <f t="shared" si="325"/>
        <v>3.0263853684059008E-2</v>
      </c>
      <c r="AQ614">
        <f t="shared" si="325"/>
        <v>3.0559403862236934E-2</v>
      </c>
      <c r="AR614">
        <f t="shared" si="330"/>
        <v>3.0857292024865035E-2</v>
      </c>
      <c r="AS614">
        <f t="shared" si="330"/>
        <v>3.1157528407348645E-2</v>
      </c>
      <c r="AT614">
        <f t="shared" si="330"/>
        <v>3.1460123153006232E-2</v>
      </c>
      <c r="AU614">
        <f t="shared" si="330"/>
        <v>3.1765086310110227E-2</v>
      </c>
      <c r="AV614">
        <f t="shared" si="331"/>
        <v>3.207242782888995E-2</v>
      </c>
      <c r="AW614">
        <f t="shared" si="331"/>
        <v>3.238215755849632E-2</v>
      </c>
      <c r="AX614">
        <f t="shared" si="331"/>
        <v>3.2694285243928124E-2</v>
      </c>
      <c r="AY614">
        <f t="shared" si="331"/>
        <v>3.3008820522919612E-2</v>
      </c>
      <c r="AZ614">
        <f t="shared" si="334"/>
        <v>3.332577292278955E-2</v>
      </c>
      <c r="BA614">
        <f t="shared" si="332"/>
        <v>3.3645151857251317E-2</v>
      </c>
      <c r="BB614">
        <f t="shared" si="332"/>
        <v>3.3966966623184186E-2</v>
      </c>
      <c r="BC614">
        <f t="shared" si="332"/>
        <v>3.4291226397366065E-2</v>
      </c>
      <c r="BD614">
        <f t="shared" si="332"/>
        <v>3.4617940233165626E-2</v>
      </c>
      <c r="BE614">
        <f t="shared" si="333"/>
        <v>3.4947117057197656E-2</v>
      </c>
      <c r="BF614">
        <f t="shared" si="333"/>
        <v>3.5278765665936712E-2</v>
      </c>
      <c r="BG614">
        <f t="shared" si="333"/>
        <v>3.561289472229285E-2</v>
      </c>
      <c r="BH614">
        <f t="shared" si="333"/>
        <v>3.5949512752147805E-2</v>
      </c>
      <c r="BI614">
        <f t="shared" si="359"/>
        <v>3.628862814085098E-2</v>
      </c>
      <c r="BJ614">
        <f t="shared" si="340"/>
        <v>3.6630249129677127E-2</v>
      </c>
      <c r="BK614">
        <f t="shared" si="340"/>
        <v>3.6974383812242967E-2</v>
      </c>
      <c r="BL614">
        <f t="shared" si="326"/>
        <v>3.7321040130886135E-2</v>
      </c>
      <c r="BM614">
        <f t="shared" si="326"/>
        <v>3.7670225873002165E-2</v>
      </c>
      <c r="BN614">
        <f t="shared" si="326"/>
        <v>3.8021948667344277E-2</v>
      </c>
      <c r="BO614">
        <f t="shared" si="326"/>
        <v>3.8376215980281798E-2</v>
      </c>
      <c r="BP614">
        <f t="shared" si="327"/>
        <v>3.8733035112019837E-2</v>
      </c>
      <c r="BQ614">
        <f t="shared" si="327"/>
        <v>3.9092413192779278E-2</v>
      </c>
      <c r="BR614">
        <f t="shared" si="327"/>
        <v>3.9454357178936882E-2</v>
      </c>
      <c r="BS614">
        <f t="shared" si="327"/>
        <v>3.9818873849126586E-2</v>
      </c>
      <c r="BT614">
        <f t="shared" si="329"/>
        <v>4.0185969800299967E-2</v>
      </c>
      <c r="BU614">
        <f t="shared" si="328"/>
        <v>4.0555651443749619E-2</v>
      </c>
      <c r="BV614">
        <f t="shared" si="328"/>
        <v>4.0927925001090701E-2</v>
      </c>
      <c r="BW614">
        <f t="shared" si="328"/>
        <v>4.1302796500204929E-2</v>
      </c>
      <c r="BX614">
        <f t="shared" si="328"/>
        <v>4.1680271771144896E-2</v>
      </c>
      <c r="BY614">
        <f t="shared" si="349"/>
        <v>4.2060356441999729E-2</v>
      </c>
      <c r="BZ614">
        <f t="shared" si="335"/>
        <v>4.2443055934720489E-2</v>
      </c>
      <c r="CA614">
        <f t="shared" si="335"/>
        <v>4.2828375460909292E-2</v>
      </c>
      <c r="CB614">
        <f t="shared" si="335"/>
        <v>4.3216320017567499E-2</v>
      </c>
      <c r="CC614">
        <f t="shared" si="335"/>
        <v>4.3606894382806592E-2</v>
      </c>
      <c r="CD614">
        <f t="shared" si="342"/>
        <v>4.4000103111520743E-2</v>
      </c>
      <c r="CE614">
        <f t="shared" si="336"/>
        <v>4.4395950531021182E-2</v>
      </c>
      <c r="CF614">
        <f t="shared" si="336"/>
        <v>4.4794440736632191E-2</v>
      </c>
      <c r="CG614">
        <f t="shared" si="336"/>
        <v>4.5195577587250832E-2</v>
      </c>
      <c r="CH614">
        <f t="shared" si="336"/>
        <v>4.5599364700867603E-2</v>
      </c>
      <c r="CI614">
        <f t="shared" si="352"/>
        <v>4.6005805450050945E-2</v>
      </c>
      <c r="CJ614">
        <f t="shared" si="337"/>
        <v>4.6414902957394824E-2</v>
      </c>
      <c r="CK614">
        <f t="shared" si="337"/>
        <v>4.6826660090929166E-2</v>
      </c>
      <c r="CL614">
        <f t="shared" si="337"/>
        <v>4.7241079459494559E-2</v>
      </c>
      <c r="CM614">
        <f t="shared" si="337"/>
        <v>4.7658163408080455E-2</v>
      </c>
      <c r="CN614">
        <f t="shared" si="355"/>
        <v>4.8077914013128324E-2</v>
      </c>
      <c r="CO614">
        <f t="shared" si="338"/>
        <v>4.8500333077798573E-2</v>
      </c>
      <c r="CP614">
        <f t="shared" si="338"/>
        <v>4.8925422127203355E-2</v>
      </c>
      <c r="CQ614">
        <f t="shared" si="338"/>
        <v>4.9353182403603903E-2</v>
      </c>
      <c r="CR614">
        <f t="shared" si="338"/>
        <v>4.9783614861575239E-2</v>
      </c>
      <c r="CS614">
        <f t="shared" si="357"/>
        <v>5.0216720163134818E-2</v>
      </c>
      <c r="CT614">
        <f t="shared" si="346"/>
        <v>5.0652498672840066E-2</v>
      </c>
      <c r="CU614">
        <f t="shared" si="346"/>
        <v>5.109095045285135E-2</v>
      </c>
      <c r="CV614">
        <f t="shared" si="346"/>
        <v>5.1532075257963599E-2</v>
      </c>
      <c r="CW614">
        <f t="shared" si="346"/>
        <v>5.1975872530605302E-2</v>
      </c>
      <c r="CX614">
        <f t="shared" si="360"/>
        <v>5.2422341395806996E-2</v>
      </c>
      <c r="CY614">
        <f t="shared" si="353"/>
        <v>5.2871480656137386E-2</v>
      </c>
      <c r="CZ614">
        <f t="shared" si="353"/>
        <v>5.3323288786610572E-2</v>
      </c>
      <c r="DA614">
        <f t="shared" si="353"/>
        <v>5.3777763929562877E-2</v>
      </c>
      <c r="DB614">
        <f t="shared" si="353"/>
        <v>5.4234903889500204E-2</v>
      </c>
      <c r="DC614">
        <f t="shared" si="361"/>
        <v>5.4694706127917748E-2</v>
      </c>
      <c r="DD614">
        <f t="shared" si="356"/>
        <v>5.5157167758090778E-2</v>
      </c>
      <c r="DE614">
        <f t="shared" si="356"/>
        <v>5.5622285539838418E-2</v>
      </c>
      <c r="DF614">
        <f t="shared" si="356"/>
        <v>5.6090055874261691E-2</v>
      </c>
      <c r="DG614">
        <f t="shared" si="356"/>
        <v>5.6560474798454267E-2</v>
      </c>
      <c r="DH614">
        <f t="shared" si="356"/>
        <v>5.7033537980188669E-2</v>
      </c>
      <c r="DI614">
        <f t="shared" si="358"/>
        <v>5.750924071257868E-2</v>
      </c>
      <c r="DJ614">
        <f t="shared" si="358"/>
        <v>5.7987577908717579E-2</v>
      </c>
      <c r="DK614" s="42">
        <f t="shared" si="358"/>
        <v>5.8468544096291999E-2</v>
      </c>
      <c r="DL614" s="40">
        <f t="shared" si="343"/>
        <v>2.6986203245078269</v>
      </c>
    </row>
    <row r="615" spans="13:116" x14ac:dyDescent="0.25">
      <c r="M615" s="38"/>
      <c r="N615" s="40">
        <f t="shared" si="341"/>
        <v>1.6046648549386675</v>
      </c>
      <c r="O615" s="45">
        <f t="shared" si="344"/>
        <v>12.13999999999983</v>
      </c>
      <c r="P615">
        <f t="shared" si="339"/>
        <v>2.3128302079886504E-2</v>
      </c>
      <c r="Q615">
        <f t="shared" si="345"/>
        <v>2.3364857385559719E-2</v>
      </c>
      <c r="R615">
        <f t="shared" si="345"/>
        <v>2.360344930668485E-2</v>
      </c>
      <c r="S615">
        <f t="shared" si="345"/>
        <v>2.3844089581088738E-2</v>
      </c>
      <c r="T615">
        <f t="shared" si="345"/>
        <v>2.4086789920649516E-2</v>
      </c>
      <c r="U615">
        <f t="shared" si="350"/>
        <v>2.4331562009295381E-2</v>
      </c>
      <c r="V615">
        <f t="shared" si="350"/>
        <v>2.4578417500970229E-2</v>
      </c>
      <c r="W615">
        <f t="shared" si="350"/>
        <v>2.4827368017567492E-2</v>
      </c>
      <c r="X615">
        <f t="shared" si="347"/>
        <v>2.5078425146830157E-2</v>
      </c>
      <c r="Y615">
        <f t="shared" si="347"/>
        <v>2.5331600440217858E-2</v>
      </c>
      <c r="Z615">
        <f t="shared" si="347"/>
        <v>2.5586905410740317E-2</v>
      </c>
      <c r="AA615">
        <f t="shared" si="347"/>
        <v>2.5844351530757124E-2</v>
      </c>
      <c r="AB615">
        <f t="shared" si="348"/>
        <v>2.6103950229743742E-2</v>
      </c>
      <c r="AC615">
        <f t="shared" si="348"/>
        <v>2.6365712892022726E-2</v>
      </c>
      <c r="AD615">
        <f t="shared" si="348"/>
        <v>2.6629650854460958E-2</v>
      </c>
      <c r="AE615">
        <f t="shared" si="348"/>
        <v>2.6895775404131902E-2</v>
      </c>
      <c r="AF615">
        <f t="shared" si="354"/>
        <v>2.71640977759432E-2</v>
      </c>
      <c r="AG615">
        <f t="shared" si="351"/>
        <v>2.7434629150229005E-2</v>
      </c>
      <c r="AH615">
        <f t="shared" si="351"/>
        <v>2.7707380650306836E-2</v>
      </c>
      <c r="AI615">
        <f t="shared" si="351"/>
        <v>2.7982363339998869E-2</v>
      </c>
      <c r="AJ615" s="42">
        <f t="shared" si="351"/>
        <v>2.8259588221117869E-2</v>
      </c>
      <c r="AK615">
        <f t="shared" si="351"/>
        <v>2.8539066230916361E-2</v>
      </c>
      <c r="AL615">
        <f t="shared" si="362"/>
        <v>2.8820808239500385E-2</v>
      </c>
      <c r="AM615">
        <f t="shared" si="362"/>
        <v>2.9104825047206035E-2</v>
      </c>
      <c r="AN615">
        <f t="shared" si="362"/>
        <v>2.9391127381940208E-2</v>
      </c>
      <c r="AO615">
        <f t="shared" si="362"/>
        <v>2.967972589648411E-2</v>
      </c>
      <c r="AP615">
        <f t="shared" si="362"/>
        <v>2.9970631165759577E-2</v>
      </c>
      <c r="AQ615">
        <f t="shared" ref="AQ615:AU678" si="363">AP614</f>
        <v>3.0263853684059008E-2</v>
      </c>
      <c r="AR615">
        <f t="shared" si="330"/>
        <v>3.0559403862236934E-2</v>
      </c>
      <c r="AS615">
        <f t="shared" si="330"/>
        <v>3.0857292024865035E-2</v>
      </c>
      <c r="AT615">
        <f t="shared" si="330"/>
        <v>3.1157528407348645E-2</v>
      </c>
      <c r="AU615">
        <f t="shared" si="330"/>
        <v>3.1460123153006232E-2</v>
      </c>
      <c r="AV615">
        <f t="shared" si="331"/>
        <v>3.1765086310110227E-2</v>
      </c>
      <c r="AW615">
        <f t="shared" si="331"/>
        <v>3.207242782888995E-2</v>
      </c>
      <c r="AX615">
        <f t="shared" si="331"/>
        <v>3.238215755849632E-2</v>
      </c>
      <c r="AY615">
        <f t="shared" si="331"/>
        <v>3.2694285243928124E-2</v>
      </c>
      <c r="AZ615">
        <f t="shared" si="334"/>
        <v>3.3008820522919612E-2</v>
      </c>
      <c r="BA615">
        <f t="shared" si="332"/>
        <v>3.332577292278955E-2</v>
      </c>
      <c r="BB615">
        <f t="shared" si="332"/>
        <v>3.3645151857251317E-2</v>
      </c>
      <c r="BC615">
        <f t="shared" si="332"/>
        <v>3.3966966623184186E-2</v>
      </c>
      <c r="BD615">
        <f t="shared" si="332"/>
        <v>3.4291226397366065E-2</v>
      </c>
      <c r="BE615">
        <f t="shared" si="333"/>
        <v>3.4617940233165626E-2</v>
      </c>
      <c r="BF615">
        <f t="shared" si="333"/>
        <v>3.4947117057197656E-2</v>
      </c>
      <c r="BG615">
        <f t="shared" si="333"/>
        <v>3.5278765665936712E-2</v>
      </c>
      <c r="BH615">
        <f t="shared" si="333"/>
        <v>3.561289472229285E-2</v>
      </c>
      <c r="BI615">
        <f t="shared" si="359"/>
        <v>3.5949512752147805E-2</v>
      </c>
      <c r="BJ615">
        <f t="shared" si="340"/>
        <v>3.628862814085098E-2</v>
      </c>
      <c r="BK615">
        <f t="shared" si="340"/>
        <v>3.6630249129677127E-2</v>
      </c>
      <c r="BL615">
        <f t="shared" si="326"/>
        <v>3.6974383812242967E-2</v>
      </c>
      <c r="BM615">
        <f t="shared" si="326"/>
        <v>3.7321040130886135E-2</v>
      </c>
      <c r="BN615">
        <f t="shared" si="326"/>
        <v>3.7670225873002165E-2</v>
      </c>
      <c r="BO615">
        <f t="shared" si="326"/>
        <v>3.8021948667344277E-2</v>
      </c>
      <c r="BP615">
        <f t="shared" si="327"/>
        <v>3.8376215980281798E-2</v>
      </c>
      <c r="BQ615">
        <f t="shared" si="327"/>
        <v>3.8733035112019837E-2</v>
      </c>
      <c r="BR615">
        <f t="shared" si="327"/>
        <v>3.9092413192779278E-2</v>
      </c>
      <c r="BS615">
        <f t="shared" si="327"/>
        <v>3.9454357178936882E-2</v>
      </c>
      <c r="BT615">
        <f t="shared" si="329"/>
        <v>3.9818873849126586E-2</v>
      </c>
      <c r="BU615">
        <f t="shared" si="328"/>
        <v>4.0185969800299967E-2</v>
      </c>
      <c r="BV615">
        <f t="shared" si="328"/>
        <v>4.0555651443749619E-2</v>
      </c>
      <c r="BW615">
        <f t="shared" si="328"/>
        <v>4.0927925001090701E-2</v>
      </c>
      <c r="BX615">
        <f t="shared" si="328"/>
        <v>4.1302796500204929E-2</v>
      </c>
      <c r="BY615">
        <f t="shared" si="349"/>
        <v>4.1680271771144896E-2</v>
      </c>
      <c r="BZ615">
        <f t="shared" si="335"/>
        <v>4.2060356441999729E-2</v>
      </c>
      <c r="CA615">
        <f t="shared" si="335"/>
        <v>4.2443055934720489E-2</v>
      </c>
      <c r="CB615">
        <f t="shared" si="335"/>
        <v>4.2828375460909292E-2</v>
      </c>
      <c r="CC615">
        <f t="shared" si="335"/>
        <v>4.3216320017567499E-2</v>
      </c>
      <c r="CD615">
        <f t="shared" si="342"/>
        <v>4.3606894382806592E-2</v>
      </c>
      <c r="CE615">
        <f t="shared" si="336"/>
        <v>4.4000103111520743E-2</v>
      </c>
      <c r="CF615">
        <f t="shared" si="336"/>
        <v>4.4395950531021182E-2</v>
      </c>
      <c r="CG615">
        <f t="shared" si="336"/>
        <v>4.4794440736632191E-2</v>
      </c>
      <c r="CH615">
        <f t="shared" si="336"/>
        <v>4.5195577587250832E-2</v>
      </c>
      <c r="CI615">
        <f t="shared" si="352"/>
        <v>4.5599364700867603E-2</v>
      </c>
      <c r="CJ615">
        <f t="shared" si="337"/>
        <v>4.6005805450050945E-2</v>
      </c>
      <c r="CK615">
        <f t="shared" si="337"/>
        <v>4.6414902957394824E-2</v>
      </c>
      <c r="CL615">
        <f t="shared" si="337"/>
        <v>4.6826660090929166E-2</v>
      </c>
      <c r="CM615">
        <f t="shared" si="337"/>
        <v>4.7241079459494559E-2</v>
      </c>
      <c r="CN615">
        <f t="shared" si="355"/>
        <v>4.7658163408080455E-2</v>
      </c>
      <c r="CO615">
        <f t="shared" si="338"/>
        <v>4.8077914013128324E-2</v>
      </c>
      <c r="CP615">
        <f t="shared" si="338"/>
        <v>4.8500333077798573E-2</v>
      </c>
      <c r="CQ615">
        <f t="shared" si="338"/>
        <v>4.8925422127203355E-2</v>
      </c>
      <c r="CR615">
        <f t="shared" si="338"/>
        <v>4.9353182403603903E-2</v>
      </c>
      <c r="CS615">
        <f t="shared" si="357"/>
        <v>4.9783614861575239E-2</v>
      </c>
      <c r="CT615">
        <f t="shared" si="346"/>
        <v>5.0216720163134818E-2</v>
      </c>
      <c r="CU615">
        <f t="shared" si="346"/>
        <v>5.0652498672840066E-2</v>
      </c>
      <c r="CV615">
        <f t="shared" si="346"/>
        <v>5.109095045285135E-2</v>
      </c>
      <c r="CW615">
        <f t="shared" si="346"/>
        <v>5.1532075257963599E-2</v>
      </c>
      <c r="CX615">
        <f t="shared" si="360"/>
        <v>5.1975872530605302E-2</v>
      </c>
      <c r="CY615">
        <f t="shared" si="353"/>
        <v>5.2422341395806996E-2</v>
      </c>
      <c r="CZ615">
        <f t="shared" si="353"/>
        <v>5.2871480656137386E-2</v>
      </c>
      <c r="DA615">
        <f t="shared" si="353"/>
        <v>5.3323288786610572E-2</v>
      </c>
      <c r="DB615">
        <f t="shared" si="353"/>
        <v>5.3777763929562877E-2</v>
      </c>
      <c r="DC615">
        <f t="shared" si="361"/>
        <v>5.4234903889500204E-2</v>
      </c>
      <c r="DD615">
        <f t="shared" si="356"/>
        <v>5.4694706127917748E-2</v>
      </c>
      <c r="DE615">
        <f t="shared" si="356"/>
        <v>5.5157167758090778E-2</v>
      </c>
      <c r="DF615">
        <f t="shared" si="356"/>
        <v>5.5622285539838418E-2</v>
      </c>
      <c r="DG615">
        <f t="shared" si="356"/>
        <v>5.6090055874261691E-2</v>
      </c>
      <c r="DH615">
        <f t="shared" ref="DH615:DK678" si="364">DG614</f>
        <v>5.6560474798454267E-2</v>
      </c>
      <c r="DI615">
        <f t="shared" si="358"/>
        <v>5.7033537980188669E-2</v>
      </c>
      <c r="DJ615">
        <f t="shared" si="358"/>
        <v>5.750924071257868E-2</v>
      </c>
      <c r="DK615" s="42">
        <f t="shared" si="358"/>
        <v>5.7987577908717579E-2</v>
      </c>
      <c r="DL615" s="40">
        <f t="shared" si="343"/>
        <v>2.6741009092334695</v>
      </c>
    </row>
    <row r="616" spans="13:116" x14ac:dyDescent="0.25">
      <c r="M616" s="38"/>
      <c r="N616" s="40">
        <f t="shared" si="341"/>
        <v>1.5883928963451577</v>
      </c>
      <c r="O616" s="45">
        <f t="shared" si="344"/>
        <v>12.15999999999983</v>
      </c>
      <c r="P616">
        <f t="shared" si="339"/>
        <v>2.2893771627858571E-2</v>
      </c>
      <c r="Q616">
        <f t="shared" si="345"/>
        <v>2.3128302079886504E-2</v>
      </c>
      <c r="R616">
        <f t="shared" si="345"/>
        <v>2.3364857385559719E-2</v>
      </c>
      <c r="S616">
        <f t="shared" si="345"/>
        <v>2.360344930668485E-2</v>
      </c>
      <c r="T616">
        <f t="shared" si="345"/>
        <v>2.3844089581088738E-2</v>
      </c>
      <c r="U616">
        <f t="shared" si="350"/>
        <v>2.4086789920649516E-2</v>
      </c>
      <c r="V616">
        <f t="shared" si="350"/>
        <v>2.4331562009295381E-2</v>
      </c>
      <c r="W616">
        <f t="shared" si="350"/>
        <v>2.4578417500970229E-2</v>
      </c>
      <c r="X616">
        <f t="shared" si="347"/>
        <v>2.4827368017567492E-2</v>
      </c>
      <c r="Y616">
        <f t="shared" si="347"/>
        <v>2.5078425146830157E-2</v>
      </c>
      <c r="Z616">
        <f t="shared" si="347"/>
        <v>2.5331600440217858E-2</v>
      </c>
      <c r="AA616">
        <f t="shared" si="347"/>
        <v>2.5586905410740317E-2</v>
      </c>
      <c r="AB616">
        <f t="shared" si="348"/>
        <v>2.5844351530757124E-2</v>
      </c>
      <c r="AC616">
        <f t="shared" si="348"/>
        <v>2.6103950229743742E-2</v>
      </c>
      <c r="AD616">
        <f t="shared" si="348"/>
        <v>2.6365712892022726E-2</v>
      </c>
      <c r="AE616">
        <f t="shared" si="348"/>
        <v>2.6629650854460958E-2</v>
      </c>
      <c r="AF616">
        <f t="shared" si="354"/>
        <v>2.6895775404131902E-2</v>
      </c>
      <c r="AG616">
        <f t="shared" si="351"/>
        <v>2.71640977759432E-2</v>
      </c>
      <c r="AH616">
        <f t="shared" si="351"/>
        <v>2.7434629150229005E-2</v>
      </c>
      <c r="AI616">
        <f t="shared" si="351"/>
        <v>2.7707380650306836E-2</v>
      </c>
      <c r="AJ616" s="42">
        <f t="shared" si="351"/>
        <v>2.7982363339998869E-2</v>
      </c>
      <c r="AK616">
        <f t="shared" si="351"/>
        <v>2.8259588221117869E-2</v>
      </c>
      <c r="AL616">
        <f t="shared" si="362"/>
        <v>2.8539066230916361E-2</v>
      </c>
      <c r="AM616">
        <f t="shared" si="362"/>
        <v>2.8820808239500385E-2</v>
      </c>
      <c r="AN616">
        <f t="shared" si="362"/>
        <v>2.9104825047206035E-2</v>
      </c>
      <c r="AO616">
        <f t="shared" si="362"/>
        <v>2.9391127381940208E-2</v>
      </c>
      <c r="AP616">
        <f t="shared" si="362"/>
        <v>2.967972589648411E-2</v>
      </c>
      <c r="AQ616">
        <f t="shared" si="363"/>
        <v>2.9970631165759577E-2</v>
      </c>
      <c r="AR616">
        <f t="shared" si="330"/>
        <v>3.0263853684059008E-2</v>
      </c>
      <c r="AS616">
        <f t="shared" si="330"/>
        <v>3.0559403862236934E-2</v>
      </c>
      <c r="AT616">
        <f t="shared" si="330"/>
        <v>3.0857292024865035E-2</v>
      </c>
      <c r="AU616">
        <f t="shared" si="330"/>
        <v>3.1157528407348645E-2</v>
      </c>
      <c r="AV616">
        <f t="shared" si="331"/>
        <v>3.1460123153006232E-2</v>
      </c>
      <c r="AW616">
        <f t="shared" si="331"/>
        <v>3.1765086310110227E-2</v>
      </c>
      <c r="AX616">
        <f t="shared" si="331"/>
        <v>3.207242782888995E-2</v>
      </c>
      <c r="AY616">
        <f t="shared" si="331"/>
        <v>3.238215755849632E-2</v>
      </c>
      <c r="AZ616">
        <f t="shared" si="334"/>
        <v>3.2694285243928124E-2</v>
      </c>
      <c r="BA616">
        <f t="shared" si="332"/>
        <v>3.3008820522919612E-2</v>
      </c>
      <c r="BB616">
        <f t="shared" si="332"/>
        <v>3.332577292278955E-2</v>
      </c>
      <c r="BC616">
        <f t="shared" si="332"/>
        <v>3.3645151857251317E-2</v>
      </c>
      <c r="BD616">
        <f t="shared" si="332"/>
        <v>3.3966966623184186E-2</v>
      </c>
      <c r="BE616">
        <f t="shared" si="333"/>
        <v>3.4291226397366065E-2</v>
      </c>
      <c r="BF616">
        <f t="shared" si="333"/>
        <v>3.4617940233165626E-2</v>
      </c>
      <c r="BG616">
        <f t="shared" si="333"/>
        <v>3.4947117057197656E-2</v>
      </c>
      <c r="BH616">
        <f t="shared" si="333"/>
        <v>3.5278765665936712E-2</v>
      </c>
      <c r="BI616">
        <f t="shared" si="359"/>
        <v>3.561289472229285E-2</v>
      </c>
      <c r="BJ616">
        <f t="shared" si="340"/>
        <v>3.5949512752147805E-2</v>
      </c>
      <c r="BK616">
        <f t="shared" si="340"/>
        <v>3.628862814085098E-2</v>
      </c>
      <c r="BL616">
        <f t="shared" si="326"/>
        <v>3.6630249129677127E-2</v>
      </c>
      <c r="BM616">
        <f t="shared" si="326"/>
        <v>3.6974383812242967E-2</v>
      </c>
      <c r="BN616">
        <f t="shared" si="326"/>
        <v>3.7321040130886135E-2</v>
      </c>
      <c r="BO616">
        <f t="shared" si="326"/>
        <v>3.7670225873002165E-2</v>
      </c>
      <c r="BP616">
        <f t="shared" si="327"/>
        <v>3.8021948667344277E-2</v>
      </c>
      <c r="BQ616">
        <f t="shared" si="327"/>
        <v>3.8376215980281798E-2</v>
      </c>
      <c r="BR616">
        <f t="shared" si="327"/>
        <v>3.8733035112019837E-2</v>
      </c>
      <c r="BS616">
        <f t="shared" si="327"/>
        <v>3.9092413192779278E-2</v>
      </c>
      <c r="BT616">
        <f t="shared" si="329"/>
        <v>3.9454357178936882E-2</v>
      </c>
      <c r="BU616">
        <f t="shared" si="328"/>
        <v>3.9818873849126586E-2</v>
      </c>
      <c r="BV616">
        <f t="shared" si="328"/>
        <v>4.0185969800299967E-2</v>
      </c>
      <c r="BW616">
        <f t="shared" si="328"/>
        <v>4.0555651443749619E-2</v>
      </c>
      <c r="BX616">
        <f t="shared" si="328"/>
        <v>4.0927925001090701E-2</v>
      </c>
      <c r="BY616">
        <f t="shared" si="349"/>
        <v>4.1302796500204929E-2</v>
      </c>
      <c r="BZ616">
        <f t="shared" si="335"/>
        <v>4.1680271771144896E-2</v>
      </c>
      <c r="CA616">
        <f t="shared" si="335"/>
        <v>4.2060356441999729E-2</v>
      </c>
      <c r="CB616">
        <f t="shared" si="335"/>
        <v>4.2443055934720489E-2</v>
      </c>
      <c r="CC616">
        <f t="shared" si="335"/>
        <v>4.2828375460909292E-2</v>
      </c>
      <c r="CD616">
        <f t="shared" si="342"/>
        <v>4.3216320017567499E-2</v>
      </c>
      <c r="CE616">
        <f t="shared" si="336"/>
        <v>4.3606894382806592E-2</v>
      </c>
      <c r="CF616">
        <f t="shared" si="336"/>
        <v>4.4000103111520743E-2</v>
      </c>
      <c r="CG616">
        <f t="shared" si="336"/>
        <v>4.4395950531021182E-2</v>
      </c>
      <c r="CH616">
        <f t="shared" si="336"/>
        <v>4.4794440736632191E-2</v>
      </c>
      <c r="CI616">
        <f t="shared" si="352"/>
        <v>4.5195577587250832E-2</v>
      </c>
      <c r="CJ616">
        <f t="shared" si="337"/>
        <v>4.5599364700867603E-2</v>
      </c>
      <c r="CK616">
        <f t="shared" si="337"/>
        <v>4.6005805450050945E-2</v>
      </c>
      <c r="CL616">
        <f t="shared" si="337"/>
        <v>4.6414902957394824E-2</v>
      </c>
      <c r="CM616">
        <f t="shared" si="337"/>
        <v>4.6826660090929166E-2</v>
      </c>
      <c r="CN616">
        <f t="shared" si="355"/>
        <v>4.7241079459494559E-2</v>
      </c>
      <c r="CO616">
        <f t="shared" si="338"/>
        <v>4.7658163408080455E-2</v>
      </c>
      <c r="CP616">
        <f t="shared" si="338"/>
        <v>4.8077914013128324E-2</v>
      </c>
      <c r="CQ616">
        <f t="shared" si="338"/>
        <v>4.8500333077798573E-2</v>
      </c>
      <c r="CR616">
        <f t="shared" si="338"/>
        <v>4.8925422127203355E-2</v>
      </c>
      <c r="CS616">
        <f t="shared" si="357"/>
        <v>4.9353182403603903E-2</v>
      </c>
      <c r="CT616">
        <f t="shared" si="346"/>
        <v>4.9783614861575239E-2</v>
      </c>
      <c r="CU616">
        <f t="shared" si="346"/>
        <v>5.0216720163134818E-2</v>
      </c>
      <c r="CV616">
        <f t="shared" si="346"/>
        <v>5.0652498672840066E-2</v>
      </c>
      <c r="CW616">
        <f t="shared" si="346"/>
        <v>5.109095045285135E-2</v>
      </c>
      <c r="CX616">
        <f t="shared" si="360"/>
        <v>5.1532075257963599E-2</v>
      </c>
      <c r="CY616">
        <f t="shared" si="353"/>
        <v>5.1975872530605302E-2</v>
      </c>
      <c r="CZ616">
        <f t="shared" si="353"/>
        <v>5.2422341395806996E-2</v>
      </c>
      <c r="DA616">
        <f t="shared" si="353"/>
        <v>5.2871480656137386E-2</v>
      </c>
      <c r="DB616">
        <f t="shared" si="353"/>
        <v>5.3323288786610572E-2</v>
      </c>
      <c r="DC616">
        <f t="shared" si="361"/>
        <v>5.3777763929562877E-2</v>
      </c>
      <c r="DD616">
        <f t="shared" si="356"/>
        <v>5.4234903889500204E-2</v>
      </c>
      <c r="DE616">
        <f t="shared" si="356"/>
        <v>5.4694706127917748E-2</v>
      </c>
      <c r="DF616">
        <f t="shared" si="356"/>
        <v>5.5157167758090778E-2</v>
      </c>
      <c r="DG616">
        <f t="shared" si="356"/>
        <v>5.5622285539838418E-2</v>
      </c>
      <c r="DH616">
        <f t="shared" si="364"/>
        <v>5.6090055874261691E-2</v>
      </c>
      <c r="DI616">
        <f t="shared" si="358"/>
        <v>5.6560474798454267E-2</v>
      </c>
      <c r="DJ616">
        <f t="shared" si="358"/>
        <v>5.7033537980188669E-2</v>
      </c>
      <c r="DK616" s="42">
        <f t="shared" si="358"/>
        <v>5.750924071257868E-2</v>
      </c>
      <c r="DL616" s="40">
        <f t="shared" si="343"/>
        <v>2.6497524735504654</v>
      </c>
    </row>
    <row r="617" spans="13:116" x14ac:dyDescent="0.25">
      <c r="M617" s="38"/>
      <c r="N617" s="40">
        <f t="shared" si="341"/>
        <v>1.5722606065583604</v>
      </c>
      <c r="O617" s="45">
        <f t="shared" si="344"/>
        <v>12.179999999999829</v>
      </c>
      <c r="P617">
        <f t="shared" si="339"/>
        <v>2.2661254245627017E-2</v>
      </c>
      <c r="Q617">
        <f t="shared" si="345"/>
        <v>2.2893771627858571E-2</v>
      </c>
      <c r="R617">
        <f t="shared" si="345"/>
        <v>2.3128302079886504E-2</v>
      </c>
      <c r="S617">
        <f t="shared" si="345"/>
        <v>2.3364857385559719E-2</v>
      </c>
      <c r="T617">
        <f t="shared" si="345"/>
        <v>2.360344930668485E-2</v>
      </c>
      <c r="U617">
        <f t="shared" si="350"/>
        <v>2.3844089581088738E-2</v>
      </c>
      <c r="V617">
        <f t="shared" si="350"/>
        <v>2.4086789920649516E-2</v>
      </c>
      <c r="W617">
        <f t="shared" si="350"/>
        <v>2.4331562009295381E-2</v>
      </c>
      <c r="X617">
        <f t="shared" si="347"/>
        <v>2.4578417500970229E-2</v>
      </c>
      <c r="Y617">
        <f t="shared" si="347"/>
        <v>2.4827368017567492E-2</v>
      </c>
      <c r="Z617">
        <f t="shared" si="347"/>
        <v>2.5078425146830157E-2</v>
      </c>
      <c r="AA617">
        <f t="shared" si="347"/>
        <v>2.5331600440217858E-2</v>
      </c>
      <c r="AB617">
        <f t="shared" si="348"/>
        <v>2.5586905410740317E-2</v>
      </c>
      <c r="AC617">
        <f t="shared" si="348"/>
        <v>2.5844351530757124E-2</v>
      </c>
      <c r="AD617">
        <f t="shared" si="348"/>
        <v>2.6103950229743742E-2</v>
      </c>
      <c r="AE617">
        <f t="shared" si="348"/>
        <v>2.6365712892022726E-2</v>
      </c>
      <c r="AF617">
        <f t="shared" si="354"/>
        <v>2.6629650854460958E-2</v>
      </c>
      <c r="AG617">
        <f t="shared" si="351"/>
        <v>2.6895775404131902E-2</v>
      </c>
      <c r="AH617">
        <f t="shared" si="351"/>
        <v>2.71640977759432E-2</v>
      </c>
      <c r="AI617">
        <f t="shared" si="351"/>
        <v>2.7434629150229005E-2</v>
      </c>
      <c r="AJ617" s="42">
        <f t="shared" si="351"/>
        <v>2.7707380650306836E-2</v>
      </c>
      <c r="AK617">
        <f t="shared" si="351"/>
        <v>2.7982363339998869E-2</v>
      </c>
      <c r="AL617">
        <f t="shared" si="362"/>
        <v>2.8259588221117869E-2</v>
      </c>
      <c r="AM617">
        <f t="shared" si="362"/>
        <v>2.8539066230916361E-2</v>
      </c>
      <c r="AN617">
        <f t="shared" si="362"/>
        <v>2.8820808239500385E-2</v>
      </c>
      <c r="AO617">
        <f t="shared" si="362"/>
        <v>2.9104825047206035E-2</v>
      </c>
      <c r="AP617">
        <f t="shared" si="362"/>
        <v>2.9391127381940208E-2</v>
      </c>
      <c r="AQ617">
        <f t="shared" si="363"/>
        <v>2.967972589648411E-2</v>
      </c>
      <c r="AR617">
        <f t="shared" si="330"/>
        <v>2.9970631165759577E-2</v>
      </c>
      <c r="AS617">
        <f t="shared" si="330"/>
        <v>3.0263853684059008E-2</v>
      </c>
      <c r="AT617">
        <f t="shared" si="330"/>
        <v>3.0559403862236934E-2</v>
      </c>
      <c r="AU617">
        <f t="shared" si="330"/>
        <v>3.0857292024865035E-2</v>
      </c>
      <c r="AV617">
        <f t="shared" si="331"/>
        <v>3.1157528407348645E-2</v>
      </c>
      <c r="AW617">
        <f t="shared" si="331"/>
        <v>3.1460123153006232E-2</v>
      </c>
      <c r="AX617">
        <f t="shared" si="331"/>
        <v>3.1765086310110227E-2</v>
      </c>
      <c r="AY617">
        <f t="shared" si="331"/>
        <v>3.207242782888995E-2</v>
      </c>
      <c r="AZ617">
        <f t="shared" si="334"/>
        <v>3.238215755849632E-2</v>
      </c>
      <c r="BA617">
        <f t="shared" si="332"/>
        <v>3.2694285243928124E-2</v>
      </c>
      <c r="BB617">
        <f t="shared" si="332"/>
        <v>3.3008820522919612E-2</v>
      </c>
      <c r="BC617">
        <f t="shared" si="332"/>
        <v>3.332577292278955E-2</v>
      </c>
      <c r="BD617">
        <f t="shared" si="332"/>
        <v>3.3645151857251317E-2</v>
      </c>
      <c r="BE617">
        <f t="shared" si="333"/>
        <v>3.3966966623184186E-2</v>
      </c>
      <c r="BF617">
        <f t="shared" si="333"/>
        <v>3.4291226397366065E-2</v>
      </c>
      <c r="BG617">
        <f t="shared" si="333"/>
        <v>3.4617940233165626E-2</v>
      </c>
      <c r="BH617">
        <f t="shared" si="333"/>
        <v>3.4947117057197656E-2</v>
      </c>
      <c r="BI617">
        <f t="shared" si="359"/>
        <v>3.5278765665936712E-2</v>
      </c>
      <c r="BJ617">
        <f t="shared" si="340"/>
        <v>3.561289472229285E-2</v>
      </c>
      <c r="BK617">
        <f t="shared" si="340"/>
        <v>3.5949512752147805E-2</v>
      </c>
      <c r="BL617">
        <f t="shared" si="326"/>
        <v>3.628862814085098E-2</v>
      </c>
      <c r="BM617">
        <f t="shared" si="326"/>
        <v>3.6630249129677127E-2</v>
      </c>
      <c r="BN617">
        <f t="shared" si="326"/>
        <v>3.6974383812242967E-2</v>
      </c>
      <c r="BO617">
        <f t="shared" si="326"/>
        <v>3.7321040130886135E-2</v>
      </c>
      <c r="BP617">
        <f t="shared" si="327"/>
        <v>3.7670225873002165E-2</v>
      </c>
      <c r="BQ617">
        <f t="shared" si="327"/>
        <v>3.8021948667344277E-2</v>
      </c>
      <c r="BR617">
        <f t="shared" si="327"/>
        <v>3.8376215980281798E-2</v>
      </c>
      <c r="BS617">
        <f t="shared" si="327"/>
        <v>3.8733035112019837E-2</v>
      </c>
      <c r="BT617">
        <f t="shared" si="329"/>
        <v>3.9092413192779278E-2</v>
      </c>
      <c r="BU617">
        <f t="shared" si="328"/>
        <v>3.9454357178936882E-2</v>
      </c>
      <c r="BV617">
        <f t="shared" si="328"/>
        <v>3.9818873849126586E-2</v>
      </c>
      <c r="BW617">
        <f t="shared" si="328"/>
        <v>4.0185969800299967E-2</v>
      </c>
      <c r="BX617">
        <f t="shared" si="328"/>
        <v>4.0555651443749619E-2</v>
      </c>
      <c r="BY617">
        <f t="shared" si="349"/>
        <v>4.0927925001090701E-2</v>
      </c>
      <c r="BZ617">
        <f t="shared" si="335"/>
        <v>4.1302796500204929E-2</v>
      </c>
      <c r="CA617">
        <f t="shared" si="335"/>
        <v>4.1680271771144896E-2</v>
      </c>
      <c r="CB617">
        <f t="shared" si="335"/>
        <v>4.2060356441999729E-2</v>
      </c>
      <c r="CC617">
        <f t="shared" si="335"/>
        <v>4.2443055934720489E-2</v>
      </c>
      <c r="CD617">
        <f t="shared" si="342"/>
        <v>4.2828375460909292E-2</v>
      </c>
      <c r="CE617">
        <f t="shared" si="336"/>
        <v>4.3216320017567499E-2</v>
      </c>
      <c r="CF617">
        <f t="shared" si="336"/>
        <v>4.3606894382806592E-2</v>
      </c>
      <c r="CG617">
        <f t="shared" si="336"/>
        <v>4.4000103111520743E-2</v>
      </c>
      <c r="CH617">
        <f t="shared" si="336"/>
        <v>4.4395950531021182E-2</v>
      </c>
      <c r="CI617">
        <f t="shared" si="352"/>
        <v>4.4794440736632191E-2</v>
      </c>
      <c r="CJ617">
        <f t="shared" si="337"/>
        <v>4.5195577587250832E-2</v>
      </c>
      <c r="CK617">
        <f t="shared" si="337"/>
        <v>4.5599364700867603E-2</v>
      </c>
      <c r="CL617">
        <f t="shared" si="337"/>
        <v>4.6005805450050945E-2</v>
      </c>
      <c r="CM617">
        <f t="shared" si="337"/>
        <v>4.6414902957394824E-2</v>
      </c>
      <c r="CN617">
        <f t="shared" si="355"/>
        <v>4.6826660090929166E-2</v>
      </c>
      <c r="CO617">
        <f t="shared" si="338"/>
        <v>4.7241079459494559E-2</v>
      </c>
      <c r="CP617">
        <f t="shared" si="338"/>
        <v>4.7658163408080455E-2</v>
      </c>
      <c r="CQ617">
        <f t="shared" si="338"/>
        <v>4.8077914013128324E-2</v>
      </c>
      <c r="CR617">
        <f t="shared" si="338"/>
        <v>4.8500333077798573E-2</v>
      </c>
      <c r="CS617">
        <f t="shared" si="357"/>
        <v>4.8925422127203355E-2</v>
      </c>
      <c r="CT617">
        <f t="shared" si="346"/>
        <v>4.9353182403603903E-2</v>
      </c>
      <c r="CU617">
        <f t="shared" si="346"/>
        <v>4.9783614861575239E-2</v>
      </c>
      <c r="CV617">
        <f t="shared" si="346"/>
        <v>5.0216720163134818E-2</v>
      </c>
      <c r="CW617">
        <f t="shared" si="346"/>
        <v>5.0652498672840066E-2</v>
      </c>
      <c r="CX617">
        <f t="shared" si="360"/>
        <v>5.109095045285135E-2</v>
      </c>
      <c r="CY617">
        <f t="shared" si="353"/>
        <v>5.1532075257963599E-2</v>
      </c>
      <c r="CZ617">
        <f t="shared" si="353"/>
        <v>5.1975872530605302E-2</v>
      </c>
      <c r="DA617">
        <f t="shared" si="353"/>
        <v>5.2422341395806996E-2</v>
      </c>
      <c r="DB617">
        <f t="shared" si="353"/>
        <v>5.2871480656137386E-2</v>
      </c>
      <c r="DC617">
        <f t="shared" si="361"/>
        <v>5.3323288786610572E-2</v>
      </c>
      <c r="DD617">
        <f t="shared" si="356"/>
        <v>5.3777763929562877E-2</v>
      </c>
      <c r="DE617">
        <f t="shared" si="356"/>
        <v>5.4234903889500204E-2</v>
      </c>
      <c r="DF617">
        <f t="shared" si="356"/>
        <v>5.4694706127917748E-2</v>
      </c>
      <c r="DG617">
        <f t="shared" si="356"/>
        <v>5.5157167758090778E-2</v>
      </c>
      <c r="DH617">
        <f t="shared" si="364"/>
        <v>5.5622285539838418E-2</v>
      </c>
      <c r="DI617">
        <f t="shared" si="358"/>
        <v>5.6090055874261691E-2</v>
      </c>
      <c r="DJ617">
        <f t="shared" si="358"/>
        <v>5.6560474798454267E-2</v>
      </c>
      <c r="DK617" s="42">
        <f t="shared" si="358"/>
        <v>5.7033537980188669E-2</v>
      </c>
      <c r="DL617" s="40">
        <f t="shared" si="343"/>
        <v>2.6255745901261887</v>
      </c>
    </row>
    <row r="618" spans="13:116" x14ac:dyDescent="0.25">
      <c r="M618" s="38"/>
      <c r="N618" s="40">
        <f t="shared" si="341"/>
        <v>1.5562671666058374</v>
      </c>
      <c r="O618" s="45">
        <f t="shared" si="344"/>
        <v>12.199999999999829</v>
      </c>
      <c r="P618">
        <f t="shared" si="339"/>
        <v>2.2430738129205551E-2</v>
      </c>
      <c r="Q618">
        <f t="shared" si="345"/>
        <v>2.2661254245627017E-2</v>
      </c>
      <c r="R618">
        <f t="shared" si="345"/>
        <v>2.2893771627858571E-2</v>
      </c>
      <c r="S618">
        <f t="shared" si="345"/>
        <v>2.3128302079886504E-2</v>
      </c>
      <c r="T618">
        <f t="shared" si="345"/>
        <v>2.3364857385559719E-2</v>
      </c>
      <c r="U618">
        <f t="shared" si="350"/>
        <v>2.360344930668485E-2</v>
      </c>
      <c r="V618">
        <f t="shared" si="350"/>
        <v>2.3844089581088738E-2</v>
      </c>
      <c r="W618">
        <f t="shared" si="350"/>
        <v>2.4086789920649516E-2</v>
      </c>
      <c r="X618">
        <f t="shared" si="347"/>
        <v>2.4331562009295381E-2</v>
      </c>
      <c r="Y618">
        <f t="shared" si="347"/>
        <v>2.4578417500970229E-2</v>
      </c>
      <c r="Z618">
        <f t="shared" si="347"/>
        <v>2.4827368017567492E-2</v>
      </c>
      <c r="AA618">
        <f t="shared" si="347"/>
        <v>2.5078425146830157E-2</v>
      </c>
      <c r="AB618">
        <f t="shared" si="348"/>
        <v>2.5331600440217858E-2</v>
      </c>
      <c r="AC618">
        <f t="shared" si="348"/>
        <v>2.5586905410740317E-2</v>
      </c>
      <c r="AD618">
        <f t="shared" si="348"/>
        <v>2.5844351530757124E-2</v>
      </c>
      <c r="AE618">
        <f t="shared" si="348"/>
        <v>2.6103950229743742E-2</v>
      </c>
      <c r="AF618">
        <f t="shared" si="354"/>
        <v>2.6365712892022726E-2</v>
      </c>
      <c r="AG618">
        <f t="shared" si="351"/>
        <v>2.6629650854460958E-2</v>
      </c>
      <c r="AH618">
        <f t="shared" si="351"/>
        <v>2.6895775404131902E-2</v>
      </c>
      <c r="AI618">
        <f t="shared" si="351"/>
        <v>2.71640977759432E-2</v>
      </c>
      <c r="AJ618" s="42">
        <f t="shared" si="351"/>
        <v>2.7434629150229005E-2</v>
      </c>
      <c r="AK618">
        <f t="shared" si="351"/>
        <v>2.7707380650306836E-2</v>
      </c>
      <c r="AL618">
        <f t="shared" si="362"/>
        <v>2.7982363339998869E-2</v>
      </c>
      <c r="AM618">
        <f t="shared" si="362"/>
        <v>2.8259588221117869E-2</v>
      </c>
      <c r="AN618">
        <f t="shared" si="362"/>
        <v>2.8539066230916361E-2</v>
      </c>
      <c r="AO618">
        <f t="shared" si="362"/>
        <v>2.8820808239500385E-2</v>
      </c>
      <c r="AP618">
        <f t="shared" si="362"/>
        <v>2.9104825047206035E-2</v>
      </c>
      <c r="AQ618">
        <f t="shared" si="363"/>
        <v>2.9391127381940208E-2</v>
      </c>
      <c r="AR618">
        <f t="shared" si="330"/>
        <v>2.967972589648411E-2</v>
      </c>
      <c r="AS618">
        <f t="shared" si="330"/>
        <v>2.9970631165759577E-2</v>
      </c>
      <c r="AT618">
        <f t="shared" si="330"/>
        <v>3.0263853684059008E-2</v>
      </c>
      <c r="AU618">
        <f t="shared" si="330"/>
        <v>3.0559403862236934E-2</v>
      </c>
      <c r="AV618">
        <f t="shared" si="331"/>
        <v>3.0857292024865035E-2</v>
      </c>
      <c r="AW618">
        <f t="shared" si="331"/>
        <v>3.1157528407348645E-2</v>
      </c>
      <c r="AX618">
        <f t="shared" si="331"/>
        <v>3.1460123153006232E-2</v>
      </c>
      <c r="AY618">
        <f t="shared" si="331"/>
        <v>3.1765086310110227E-2</v>
      </c>
      <c r="AZ618">
        <f t="shared" si="334"/>
        <v>3.207242782888995E-2</v>
      </c>
      <c r="BA618">
        <f t="shared" si="332"/>
        <v>3.238215755849632E-2</v>
      </c>
      <c r="BB618">
        <f t="shared" si="332"/>
        <v>3.2694285243928124E-2</v>
      </c>
      <c r="BC618">
        <f t="shared" si="332"/>
        <v>3.3008820522919612E-2</v>
      </c>
      <c r="BD618">
        <f t="shared" si="332"/>
        <v>3.332577292278955E-2</v>
      </c>
      <c r="BE618">
        <f t="shared" si="333"/>
        <v>3.3645151857251317E-2</v>
      </c>
      <c r="BF618">
        <f t="shared" si="333"/>
        <v>3.3966966623184186E-2</v>
      </c>
      <c r="BG618">
        <f t="shared" si="333"/>
        <v>3.4291226397366065E-2</v>
      </c>
      <c r="BH618">
        <f t="shared" si="333"/>
        <v>3.4617940233165626E-2</v>
      </c>
      <c r="BI618">
        <f t="shared" si="359"/>
        <v>3.4947117057197656E-2</v>
      </c>
      <c r="BJ618">
        <f t="shared" si="340"/>
        <v>3.5278765665936712E-2</v>
      </c>
      <c r="BK618">
        <f t="shared" si="340"/>
        <v>3.561289472229285E-2</v>
      </c>
      <c r="BL618">
        <f t="shared" si="340"/>
        <v>3.5949512752147805E-2</v>
      </c>
      <c r="BM618">
        <f t="shared" si="340"/>
        <v>3.628862814085098E-2</v>
      </c>
      <c r="BN618">
        <f t="shared" si="340"/>
        <v>3.6630249129677127E-2</v>
      </c>
      <c r="BO618">
        <f t="shared" si="340"/>
        <v>3.6974383812242967E-2</v>
      </c>
      <c r="BP618">
        <f t="shared" si="327"/>
        <v>3.7321040130886135E-2</v>
      </c>
      <c r="BQ618">
        <f t="shared" si="327"/>
        <v>3.7670225873002165E-2</v>
      </c>
      <c r="BR618">
        <f t="shared" si="327"/>
        <v>3.8021948667344277E-2</v>
      </c>
      <c r="BS618">
        <f t="shared" si="327"/>
        <v>3.8376215980281798E-2</v>
      </c>
      <c r="BT618">
        <f t="shared" si="329"/>
        <v>3.8733035112019837E-2</v>
      </c>
      <c r="BU618">
        <f t="shared" si="328"/>
        <v>3.9092413192779278E-2</v>
      </c>
      <c r="BV618">
        <f t="shared" si="328"/>
        <v>3.9454357178936882E-2</v>
      </c>
      <c r="BW618">
        <f t="shared" si="328"/>
        <v>3.9818873849126586E-2</v>
      </c>
      <c r="BX618">
        <f t="shared" si="328"/>
        <v>4.0185969800299967E-2</v>
      </c>
      <c r="BY618">
        <f t="shared" si="349"/>
        <v>4.0555651443749619E-2</v>
      </c>
      <c r="BZ618">
        <f t="shared" si="335"/>
        <v>4.0927925001090701E-2</v>
      </c>
      <c r="CA618">
        <f t="shared" si="335"/>
        <v>4.1302796500204929E-2</v>
      </c>
      <c r="CB618">
        <f t="shared" si="335"/>
        <v>4.1680271771144896E-2</v>
      </c>
      <c r="CC618">
        <f t="shared" si="335"/>
        <v>4.2060356441999729E-2</v>
      </c>
      <c r="CD618">
        <f t="shared" si="342"/>
        <v>4.2443055934720489E-2</v>
      </c>
      <c r="CE618">
        <f t="shared" si="336"/>
        <v>4.2828375460909292E-2</v>
      </c>
      <c r="CF618">
        <f t="shared" si="336"/>
        <v>4.3216320017567499E-2</v>
      </c>
      <c r="CG618">
        <f t="shared" si="336"/>
        <v>4.3606894382806592E-2</v>
      </c>
      <c r="CH618">
        <f t="shared" si="336"/>
        <v>4.4000103111520743E-2</v>
      </c>
      <c r="CI618">
        <f t="shared" si="352"/>
        <v>4.4395950531021182E-2</v>
      </c>
      <c r="CJ618">
        <f t="shared" si="337"/>
        <v>4.4794440736632191E-2</v>
      </c>
      <c r="CK618">
        <f t="shared" si="337"/>
        <v>4.5195577587250832E-2</v>
      </c>
      <c r="CL618">
        <f t="shared" si="337"/>
        <v>4.5599364700867603E-2</v>
      </c>
      <c r="CM618">
        <f t="shared" si="337"/>
        <v>4.6005805450050945E-2</v>
      </c>
      <c r="CN618">
        <f t="shared" si="355"/>
        <v>4.6414902957394824E-2</v>
      </c>
      <c r="CO618">
        <f t="shared" si="338"/>
        <v>4.6826660090929166E-2</v>
      </c>
      <c r="CP618">
        <f t="shared" si="338"/>
        <v>4.7241079459494559E-2</v>
      </c>
      <c r="CQ618">
        <f t="shared" si="338"/>
        <v>4.7658163408080455E-2</v>
      </c>
      <c r="CR618">
        <f t="shared" si="338"/>
        <v>4.8077914013128324E-2</v>
      </c>
      <c r="CS618">
        <f t="shared" si="357"/>
        <v>4.8500333077798573E-2</v>
      </c>
      <c r="CT618">
        <f t="shared" si="346"/>
        <v>4.8925422127203355E-2</v>
      </c>
      <c r="CU618">
        <f t="shared" si="346"/>
        <v>4.9353182403603903E-2</v>
      </c>
      <c r="CV618">
        <f t="shared" si="346"/>
        <v>4.9783614861575239E-2</v>
      </c>
      <c r="CW618">
        <f t="shared" si="346"/>
        <v>5.0216720163134818E-2</v>
      </c>
      <c r="CX618">
        <f t="shared" si="360"/>
        <v>5.0652498672840066E-2</v>
      </c>
      <c r="CY618">
        <f t="shared" si="353"/>
        <v>5.109095045285135E-2</v>
      </c>
      <c r="CZ618">
        <f t="shared" si="353"/>
        <v>5.1532075257963599E-2</v>
      </c>
      <c r="DA618">
        <f t="shared" si="353"/>
        <v>5.1975872530605302E-2</v>
      </c>
      <c r="DB618">
        <f t="shared" si="353"/>
        <v>5.2422341395806996E-2</v>
      </c>
      <c r="DC618">
        <f t="shared" si="361"/>
        <v>5.2871480656137386E-2</v>
      </c>
      <c r="DD618">
        <f t="shared" si="356"/>
        <v>5.3323288786610572E-2</v>
      </c>
      <c r="DE618">
        <f t="shared" si="356"/>
        <v>5.3777763929562877E-2</v>
      </c>
      <c r="DF618">
        <f t="shared" si="356"/>
        <v>5.4234903889500204E-2</v>
      </c>
      <c r="DG618">
        <f t="shared" si="356"/>
        <v>5.4694706127917748E-2</v>
      </c>
      <c r="DH618">
        <f t="shared" si="364"/>
        <v>5.5157167758090778E-2</v>
      </c>
      <c r="DI618">
        <f t="shared" si="358"/>
        <v>5.5622285539838418E-2</v>
      </c>
      <c r="DJ618">
        <f t="shared" si="358"/>
        <v>5.6090055874261691E-2</v>
      </c>
      <c r="DK618" s="42">
        <f t="shared" si="358"/>
        <v>5.6560474798454267E-2</v>
      </c>
      <c r="DL618" s="40">
        <f t="shared" si="343"/>
        <v>2.6015668196415418</v>
      </c>
    </row>
    <row r="619" spans="13:116" x14ac:dyDescent="0.25">
      <c r="M619" s="38"/>
      <c r="N619" s="40">
        <f t="shared" si="341"/>
        <v>1.5404117562480184</v>
      </c>
      <c r="O619" s="45">
        <f t="shared" si="344"/>
        <v>12.219999999999828</v>
      </c>
      <c r="P619">
        <f t="shared" si="339"/>
        <v>2.2202211456344496E-2</v>
      </c>
      <c r="Q619">
        <f t="shared" si="345"/>
        <v>2.2430738129205551E-2</v>
      </c>
      <c r="R619">
        <f t="shared" si="345"/>
        <v>2.2661254245627017E-2</v>
      </c>
      <c r="S619">
        <f t="shared" si="345"/>
        <v>2.2893771627858571E-2</v>
      </c>
      <c r="T619">
        <f t="shared" si="345"/>
        <v>2.3128302079886504E-2</v>
      </c>
      <c r="U619">
        <f t="shared" si="350"/>
        <v>2.3364857385559719E-2</v>
      </c>
      <c r="V619">
        <f t="shared" si="350"/>
        <v>2.360344930668485E-2</v>
      </c>
      <c r="W619">
        <f t="shared" si="350"/>
        <v>2.3844089581088738E-2</v>
      </c>
      <c r="X619">
        <f t="shared" si="347"/>
        <v>2.4086789920649516E-2</v>
      </c>
      <c r="Y619">
        <f t="shared" si="347"/>
        <v>2.4331562009295381E-2</v>
      </c>
      <c r="Z619">
        <f t="shared" si="347"/>
        <v>2.4578417500970229E-2</v>
      </c>
      <c r="AA619">
        <f t="shared" si="347"/>
        <v>2.4827368017567492E-2</v>
      </c>
      <c r="AB619">
        <f t="shared" si="348"/>
        <v>2.5078425146830157E-2</v>
      </c>
      <c r="AC619">
        <f t="shared" si="348"/>
        <v>2.5331600440217858E-2</v>
      </c>
      <c r="AD619">
        <f t="shared" si="348"/>
        <v>2.5586905410740317E-2</v>
      </c>
      <c r="AE619">
        <f t="shared" si="348"/>
        <v>2.5844351530757124E-2</v>
      </c>
      <c r="AF619">
        <f t="shared" si="354"/>
        <v>2.6103950229743742E-2</v>
      </c>
      <c r="AG619">
        <f t="shared" si="351"/>
        <v>2.6365712892022726E-2</v>
      </c>
      <c r="AH619">
        <f t="shared" si="351"/>
        <v>2.6629650854460958E-2</v>
      </c>
      <c r="AI619">
        <f t="shared" si="351"/>
        <v>2.6895775404131902E-2</v>
      </c>
      <c r="AJ619" s="42">
        <f t="shared" si="351"/>
        <v>2.71640977759432E-2</v>
      </c>
      <c r="AK619">
        <f t="shared" si="351"/>
        <v>2.7434629150229005E-2</v>
      </c>
      <c r="AL619">
        <f t="shared" si="362"/>
        <v>2.7707380650306836E-2</v>
      </c>
      <c r="AM619">
        <f t="shared" si="362"/>
        <v>2.7982363339998869E-2</v>
      </c>
      <c r="AN619">
        <f t="shared" si="362"/>
        <v>2.8259588221117869E-2</v>
      </c>
      <c r="AO619">
        <f t="shared" si="362"/>
        <v>2.8539066230916361E-2</v>
      </c>
      <c r="AP619">
        <f t="shared" si="362"/>
        <v>2.8820808239500385E-2</v>
      </c>
      <c r="AQ619">
        <f t="shared" si="363"/>
        <v>2.9104825047206035E-2</v>
      </c>
      <c r="AR619">
        <f t="shared" si="330"/>
        <v>2.9391127381940208E-2</v>
      </c>
      <c r="AS619">
        <f t="shared" si="330"/>
        <v>2.967972589648411E-2</v>
      </c>
      <c r="AT619">
        <f t="shared" si="330"/>
        <v>2.9970631165759577E-2</v>
      </c>
      <c r="AU619">
        <f t="shared" si="330"/>
        <v>3.0263853684059008E-2</v>
      </c>
      <c r="AV619">
        <f t="shared" si="331"/>
        <v>3.0559403862236934E-2</v>
      </c>
      <c r="AW619">
        <f t="shared" si="331"/>
        <v>3.0857292024865035E-2</v>
      </c>
      <c r="AX619">
        <f t="shared" si="331"/>
        <v>3.1157528407348645E-2</v>
      </c>
      <c r="AY619">
        <f t="shared" si="331"/>
        <v>3.1460123153006232E-2</v>
      </c>
      <c r="AZ619">
        <f t="shared" si="334"/>
        <v>3.1765086310110227E-2</v>
      </c>
      <c r="BA619">
        <f t="shared" si="332"/>
        <v>3.207242782888995E-2</v>
      </c>
      <c r="BB619">
        <f t="shared" si="332"/>
        <v>3.238215755849632E-2</v>
      </c>
      <c r="BC619">
        <f t="shared" si="332"/>
        <v>3.2694285243928124E-2</v>
      </c>
      <c r="BD619">
        <f t="shared" si="332"/>
        <v>3.3008820522919612E-2</v>
      </c>
      <c r="BE619">
        <f t="shared" si="333"/>
        <v>3.332577292278955E-2</v>
      </c>
      <c r="BF619">
        <f t="shared" si="333"/>
        <v>3.3645151857251317E-2</v>
      </c>
      <c r="BG619">
        <f t="shared" si="333"/>
        <v>3.3966966623184186E-2</v>
      </c>
      <c r="BH619">
        <f t="shared" si="333"/>
        <v>3.4291226397366065E-2</v>
      </c>
      <c r="BI619">
        <f t="shared" si="359"/>
        <v>3.4617940233165626E-2</v>
      </c>
      <c r="BJ619">
        <f t="shared" si="340"/>
        <v>3.4947117057197656E-2</v>
      </c>
      <c r="BK619">
        <f t="shared" si="340"/>
        <v>3.5278765665936712E-2</v>
      </c>
      <c r="BL619">
        <f t="shared" si="340"/>
        <v>3.561289472229285E-2</v>
      </c>
      <c r="BM619">
        <f t="shared" si="340"/>
        <v>3.5949512752147805E-2</v>
      </c>
      <c r="BN619">
        <f t="shared" si="340"/>
        <v>3.628862814085098E-2</v>
      </c>
      <c r="BO619">
        <f t="shared" si="340"/>
        <v>3.6630249129677127E-2</v>
      </c>
      <c r="BP619">
        <f t="shared" si="327"/>
        <v>3.6974383812242967E-2</v>
      </c>
      <c r="BQ619">
        <f t="shared" si="327"/>
        <v>3.7321040130886135E-2</v>
      </c>
      <c r="BR619">
        <f t="shared" si="327"/>
        <v>3.7670225873002165E-2</v>
      </c>
      <c r="BS619">
        <f t="shared" si="327"/>
        <v>3.8021948667344277E-2</v>
      </c>
      <c r="BT619">
        <f t="shared" si="329"/>
        <v>3.8376215980281798E-2</v>
      </c>
      <c r="BU619">
        <f t="shared" si="328"/>
        <v>3.8733035112019837E-2</v>
      </c>
      <c r="BV619">
        <f t="shared" si="328"/>
        <v>3.9092413192779278E-2</v>
      </c>
      <c r="BW619">
        <f t="shared" si="328"/>
        <v>3.9454357178936882E-2</v>
      </c>
      <c r="BX619">
        <f t="shared" si="328"/>
        <v>3.9818873849126586E-2</v>
      </c>
      <c r="BY619">
        <f t="shared" si="349"/>
        <v>4.0185969800299967E-2</v>
      </c>
      <c r="BZ619">
        <f t="shared" si="335"/>
        <v>4.0555651443749619E-2</v>
      </c>
      <c r="CA619">
        <f t="shared" si="335"/>
        <v>4.0927925001090701E-2</v>
      </c>
      <c r="CB619">
        <f t="shared" si="335"/>
        <v>4.1302796500204929E-2</v>
      </c>
      <c r="CC619">
        <f t="shared" si="335"/>
        <v>4.1680271771144896E-2</v>
      </c>
      <c r="CD619">
        <f t="shared" si="342"/>
        <v>4.2060356441999729E-2</v>
      </c>
      <c r="CE619">
        <f t="shared" si="336"/>
        <v>4.2443055934720489E-2</v>
      </c>
      <c r="CF619">
        <f t="shared" si="336"/>
        <v>4.2828375460909292E-2</v>
      </c>
      <c r="CG619">
        <f t="shared" si="336"/>
        <v>4.3216320017567499E-2</v>
      </c>
      <c r="CH619">
        <f t="shared" si="336"/>
        <v>4.3606894382806592E-2</v>
      </c>
      <c r="CI619">
        <f t="shared" si="352"/>
        <v>4.4000103111520743E-2</v>
      </c>
      <c r="CJ619">
        <f t="shared" si="337"/>
        <v>4.4395950531021182E-2</v>
      </c>
      <c r="CK619">
        <f t="shared" si="337"/>
        <v>4.4794440736632191E-2</v>
      </c>
      <c r="CL619">
        <f t="shared" si="337"/>
        <v>4.5195577587250832E-2</v>
      </c>
      <c r="CM619">
        <f t="shared" si="337"/>
        <v>4.5599364700867603E-2</v>
      </c>
      <c r="CN619">
        <f t="shared" si="355"/>
        <v>4.6005805450050945E-2</v>
      </c>
      <c r="CO619">
        <f t="shared" si="338"/>
        <v>4.6414902957394824E-2</v>
      </c>
      <c r="CP619">
        <f t="shared" si="338"/>
        <v>4.6826660090929166E-2</v>
      </c>
      <c r="CQ619">
        <f t="shared" si="338"/>
        <v>4.7241079459494559E-2</v>
      </c>
      <c r="CR619">
        <f t="shared" si="338"/>
        <v>4.7658163408080455E-2</v>
      </c>
      <c r="CS619">
        <f t="shared" si="357"/>
        <v>4.8077914013128324E-2</v>
      </c>
      <c r="CT619">
        <f t="shared" si="346"/>
        <v>4.8500333077798573E-2</v>
      </c>
      <c r="CU619">
        <f t="shared" si="346"/>
        <v>4.8925422127203355E-2</v>
      </c>
      <c r="CV619">
        <f t="shared" si="346"/>
        <v>4.9353182403603903E-2</v>
      </c>
      <c r="CW619">
        <f t="shared" si="346"/>
        <v>4.9783614861575239E-2</v>
      </c>
      <c r="CX619">
        <f t="shared" si="360"/>
        <v>5.0216720163134818E-2</v>
      </c>
      <c r="CY619">
        <f t="shared" si="353"/>
        <v>5.0652498672840066E-2</v>
      </c>
      <c r="CZ619">
        <f t="shared" si="353"/>
        <v>5.109095045285135E-2</v>
      </c>
      <c r="DA619">
        <f t="shared" si="353"/>
        <v>5.1532075257963599E-2</v>
      </c>
      <c r="DB619">
        <f t="shared" si="353"/>
        <v>5.1975872530605302E-2</v>
      </c>
      <c r="DC619">
        <f t="shared" si="361"/>
        <v>5.2422341395806996E-2</v>
      </c>
      <c r="DD619">
        <f t="shared" si="356"/>
        <v>5.2871480656137386E-2</v>
      </c>
      <c r="DE619">
        <f t="shared" si="356"/>
        <v>5.3323288786610572E-2</v>
      </c>
      <c r="DF619">
        <f t="shared" si="356"/>
        <v>5.3777763929562877E-2</v>
      </c>
      <c r="DG619">
        <f t="shared" si="356"/>
        <v>5.4234903889500204E-2</v>
      </c>
      <c r="DH619">
        <f t="shared" si="364"/>
        <v>5.4694706127917748E-2</v>
      </c>
      <c r="DI619">
        <f t="shared" si="358"/>
        <v>5.5157167758090778E-2</v>
      </c>
      <c r="DJ619">
        <f t="shared" si="358"/>
        <v>5.5622285539838418E-2</v>
      </c>
      <c r="DK619" s="42">
        <f t="shared" si="358"/>
        <v>5.6090055874261691E-2</v>
      </c>
      <c r="DL619" s="40">
        <f t="shared" si="343"/>
        <v>2.5777287110456855</v>
      </c>
    </row>
    <row r="620" spans="13:116" x14ac:dyDescent="0.25">
      <c r="M620" s="38"/>
      <c r="N620" s="40">
        <f t="shared" si="341"/>
        <v>1.5246935541060618</v>
      </c>
      <c r="O620" s="45">
        <f t="shared" si="344"/>
        <v>12.239999999999828</v>
      </c>
      <c r="P620">
        <f t="shared" si="339"/>
        <v>2.1975662388373673E-2</v>
      </c>
      <c r="Q620">
        <f t="shared" si="345"/>
        <v>2.2202211456344496E-2</v>
      </c>
      <c r="R620">
        <f t="shared" si="345"/>
        <v>2.2430738129205551E-2</v>
      </c>
      <c r="S620">
        <f t="shared" si="345"/>
        <v>2.2661254245627017E-2</v>
      </c>
      <c r="T620">
        <f t="shared" si="345"/>
        <v>2.2893771627858571E-2</v>
      </c>
      <c r="U620">
        <f t="shared" si="350"/>
        <v>2.3128302079886504E-2</v>
      </c>
      <c r="V620">
        <f t="shared" si="350"/>
        <v>2.3364857385559719E-2</v>
      </c>
      <c r="W620">
        <f t="shared" si="350"/>
        <v>2.360344930668485E-2</v>
      </c>
      <c r="X620">
        <f t="shared" si="347"/>
        <v>2.3844089581088738E-2</v>
      </c>
      <c r="Y620">
        <f t="shared" si="347"/>
        <v>2.4086789920649516E-2</v>
      </c>
      <c r="Z620">
        <f t="shared" si="347"/>
        <v>2.4331562009295381E-2</v>
      </c>
      <c r="AA620">
        <f t="shared" si="347"/>
        <v>2.4578417500970229E-2</v>
      </c>
      <c r="AB620">
        <f t="shared" si="348"/>
        <v>2.4827368017567492E-2</v>
      </c>
      <c r="AC620">
        <f t="shared" si="348"/>
        <v>2.5078425146830157E-2</v>
      </c>
      <c r="AD620">
        <f t="shared" si="348"/>
        <v>2.5331600440217858E-2</v>
      </c>
      <c r="AE620">
        <f t="shared" si="348"/>
        <v>2.5586905410740317E-2</v>
      </c>
      <c r="AF620">
        <f t="shared" si="354"/>
        <v>2.5844351530757124E-2</v>
      </c>
      <c r="AG620">
        <f t="shared" si="351"/>
        <v>2.6103950229743742E-2</v>
      </c>
      <c r="AH620">
        <f t="shared" si="351"/>
        <v>2.6365712892022726E-2</v>
      </c>
      <c r="AI620">
        <f t="shared" si="351"/>
        <v>2.6629650854460958E-2</v>
      </c>
      <c r="AJ620" s="42">
        <f t="shared" si="351"/>
        <v>2.6895775404131902E-2</v>
      </c>
      <c r="AK620">
        <f t="shared" si="351"/>
        <v>2.71640977759432E-2</v>
      </c>
      <c r="AL620">
        <f t="shared" si="362"/>
        <v>2.7434629150229005E-2</v>
      </c>
      <c r="AM620">
        <f t="shared" si="362"/>
        <v>2.7707380650306836E-2</v>
      </c>
      <c r="AN620">
        <f t="shared" si="362"/>
        <v>2.7982363339998869E-2</v>
      </c>
      <c r="AO620">
        <f t="shared" si="362"/>
        <v>2.8259588221117869E-2</v>
      </c>
      <c r="AP620">
        <f t="shared" ref="AP620:AT683" si="365">AO619</f>
        <v>2.8539066230916361E-2</v>
      </c>
      <c r="AQ620">
        <f t="shared" si="363"/>
        <v>2.8820808239500385E-2</v>
      </c>
      <c r="AR620">
        <f t="shared" si="330"/>
        <v>2.9104825047206035E-2</v>
      </c>
      <c r="AS620">
        <f t="shared" si="330"/>
        <v>2.9391127381940208E-2</v>
      </c>
      <c r="AT620">
        <f t="shared" si="330"/>
        <v>2.967972589648411E-2</v>
      </c>
      <c r="AU620">
        <f t="shared" si="330"/>
        <v>2.9970631165759577E-2</v>
      </c>
      <c r="AV620">
        <f t="shared" si="331"/>
        <v>3.0263853684059008E-2</v>
      </c>
      <c r="AW620">
        <f t="shared" si="331"/>
        <v>3.0559403862236934E-2</v>
      </c>
      <c r="AX620">
        <f t="shared" si="331"/>
        <v>3.0857292024865035E-2</v>
      </c>
      <c r="AY620">
        <f t="shared" si="331"/>
        <v>3.1157528407348645E-2</v>
      </c>
      <c r="AZ620">
        <f t="shared" si="334"/>
        <v>3.1460123153006232E-2</v>
      </c>
      <c r="BA620">
        <f t="shared" si="332"/>
        <v>3.1765086310110227E-2</v>
      </c>
      <c r="BB620">
        <f t="shared" si="332"/>
        <v>3.207242782888995E-2</v>
      </c>
      <c r="BC620">
        <f t="shared" si="332"/>
        <v>3.238215755849632E-2</v>
      </c>
      <c r="BD620">
        <f t="shared" si="332"/>
        <v>3.2694285243928124E-2</v>
      </c>
      <c r="BE620">
        <f t="shared" si="333"/>
        <v>3.3008820522919612E-2</v>
      </c>
      <c r="BF620">
        <f t="shared" si="333"/>
        <v>3.332577292278955E-2</v>
      </c>
      <c r="BG620">
        <f t="shared" si="333"/>
        <v>3.3645151857251317E-2</v>
      </c>
      <c r="BH620">
        <f t="shared" si="333"/>
        <v>3.3966966623184186E-2</v>
      </c>
      <c r="BI620">
        <f t="shared" si="359"/>
        <v>3.4291226397366065E-2</v>
      </c>
      <c r="BJ620">
        <f t="shared" si="340"/>
        <v>3.4617940233165626E-2</v>
      </c>
      <c r="BK620">
        <f t="shared" si="340"/>
        <v>3.4947117057197656E-2</v>
      </c>
      <c r="BL620">
        <f t="shared" si="340"/>
        <v>3.5278765665936712E-2</v>
      </c>
      <c r="BM620">
        <f t="shared" si="340"/>
        <v>3.561289472229285E-2</v>
      </c>
      <c r="BN620">
        <f t="shared" si="340"/>
        <v>3.5949512752147805E-2</v>
      </c>
      <c r="BO620">
        <f t="shared" si="340"/>
        <v>3.628862814085098E-2</v>
      </c>
      <c r="BP620">
        <f t="shared" si="327"/>
        <v>3.6630249129677127E-2</v>
      </c>
      <c r="BQ620">
        <f t="shared" si="327"/>
        <v>3.6974383812242967E-2</v>
      </c>
      <c r="BR620">
        <f t="shared" si="327"/>
        <v>3.7321040130886135E-2</v>
      </c>
      <c r="BS620">
        <f t="shared" si="327"/>
        <v>3.7670225873002165E-2</v>
      </c>
      <c r="BT620">
        <f t="shared" si="329"/>
        <v>3.8021948667344277E-2</v>
      </c>
      <c r="BU620">
        <f t="shared" si="328"/>
        <v>3.8376215980281798E-2</v>
      </c>
      <c r="BV620">
        <f t="shared" si="328"/>
        <v>3.8733035112019837E-2</v>
      </c>
      <c r="BW620">
        <f t="shared" si="328"/>
        <v>3.9092413192779278E-2</v>
      </c>
      <c r="BX620">
        <f t="shared" si="328"/>
        <v>3.9454357178936882E-2</v>
      </c>
      <c r="BY620">
        <f t="shared" si="349"/>
        <v>3.9818873849126586E-2</v>
      </c>
      <c r="BZ620">
        <f t="shared" si="335"/>
        <v>4.0185969800299967E-2</v>
      </c>
      <c r="CA620">
        <f t="shared" si="335"/>
        <v>4.0555651443749619E-2</v>
      </c>
      <c r="CB620">
        <f t="shared" si="335"/>
        <v>4.0927925001090701E-2</v>
      </c>
      <c r="CC620">
        <f t="shared" si="335"/>
        <v>4.1302796500204929E-2</v>
      </c>
      <c r="CD620">
        <f t="shared" si="342"/>
        <v>4.1680271771144896E-2</v>
      </c>
      <c r="CE620">
        <f t="shared" si="336"/>
        <v>4.2060356441999729E-2</v>
      </c>
      <c r="CF620">
        <f t="shared" si="336"/>
        <v>4.2443055934720489E-2</v>
      </c>
      <c r="CG620">
        <f t="shared" si="336"/>
        <v>4.2828375460909292E-2</v>
      </c>
      <c r="CH620">
        <f t="shared" si="336"/>
        <v>4.3216320017567499E-2</v>
      </c>
      <c r="CI620">
        <f t="shared" si="352"/>
        <v>4.3606894382806592E-2</v>
      </c>
      <c r="CJ620">
        <f t="shared" si="337"/>
        <v>4.4000103111520743E-2</v>
      </c>
      <c r="CK620">
        <f t="shared" si="337"/>
        <v>4.4395950531021182E-2</v>
      </c>
      <c r="CL620">
        <f t="shared" si="337"/>
        <v>4.4794440736632191E-2</v>
      </c>
      <c r="CM620">
        <f t="shared" si="337"/>
        <v>4.5195577587250832E-2</v>
      </c>
      <c r="CN620">
        <f t="shared" si="355"/>
        <v>4.5599364700867603E-2</v>
      </c>
      <c r="CO620">
        <f t="shared" si="338"/>
        <v>4.6005805450050945E-2</v>
      </c>
      <c r="CP620">
        <f t="shared" si="338"/>
        <v>4.6414902957394824E-2</v>
      </c>
      <c r="CQ620">
        <f t="shared" si="338"/>
        <v>4.6826660090929166E-2</v>
      </c>
      <c r="CR620">
        <f t="shared" si="338"/>
        <v>4.7241079459494559E-2</v>
      </c>
      <c r="CS620">
        <f t="shared" si="357"/>
        <v>4.7658163408080455E-2</v>
      </c>
      <c r="CT620">
        <f t="shared" si="346"/>
        <v>4.8077914013128324E-2</v>
      </c>
      <c r="CU620">
        <f t="shared" si="346"/>
        <v>4.8500333077798573E-2</v>
      </c>
      <c r="CV620">
        <f t="shared" si="346"/>
        <v>4.8925422127203355E-2</v>
      </c>
      <c r="CW620">
        <f t="shared" si="346"/>
        <v>4.9353182403603903E-2</v>
      </c>
      <c r="CX620">
        <f t="shared" si="360"/>
        <v>4.9783614861575239E-2</v>
      </c>
      <c r="CY620">
        <f t="shared" si="353"/>
        <v>5.0216720163134818E-2</v>
      </c>
      <c r="CZ620">
        <f t="shared" si="353"/>
        <v>5.0652498672840066E-2</v>
      </c>
      <c r="DA620">
        <f t="shared" si="353"/>
        <v>5.109095045285135E-2</v>
      </c>
      <c r="DB620">
        <f t="shared" si="353"/>
        <v>5.1532075257963599E-2</v>
      </c>
      <c r="DC620">
        <f t="shared" si="361"/>
        <v>5.1975872530605302E-2</v>
      </c>
      <c r="DD620">
        <f t="shared" si="356"/>
        <v>5.2422341395806996E-2</v>
      </c>
      <c r="DE620">
        <f t="shared" si="356"/>
        <v>5.2871480656137386E-2</v>
      </c>
      <c r="DF620">
        <f t="shared" si="356"/>
        <v>5.3323288786610572E-2</v>
      </c>
      <c r="DG620">
        <f t="shared" si="356"/>
        <v>5.3777763929562877E-2</v>
      </c>
      <c r="DH620">
        <f t="shared" si="364"/>
        <v>5.4234903889500204E-2</v>
      </c>
      <c r="DI620">
        <f t="shared" si="358"/>
        <v>5.4694706127917748E-2</v>
      </c>
      <c r="DJ620">
        <f t="shared" si="358"/>
        <v>5.5157167758090778E-2</v>
      </c>
      <c r="DK620" s="42">
        <f t="shared" si="358"/>
        <v>5.5622285539838418E-2</v>
      </c>
      <c r="DL620" s="40">
        <f t="shared" si="343"/>
        <v>2.5540598018083056</v>
      </c>
    </row>
    <row r="621" spans="13:116" x14ac:dyDescent="0.25">
      <c r="M621" s="38"/>
      <c r="N621" s="40">
        <f t="shared" si="341"/>
        <v>1.5091117377875038</v>
      </c>
      <c r="O621" s="45">
        <f t="shared" si="344"/>
        <v>12.259999999999827</v>
      </c>
      <c r="P621">
        <f t="shared" si="339"/>
        <v>2.1751079072013395E-2</v>
      </c>
      <c r="Q621">
        <f t="shared" si="345"/>
        <v>2.1975662388373673E-2</v>
      </c>
      <c r="R621">
        <f t="shared" si="345"/>
        <v>2.2202211456344496E-2</v>
      </c>
      <c r="S621">
        <f t="shared" si="345"/>
        <v>2.2430738129205551E-2</v>
      </c>
      <c r="T621">
        <f t="shared" si="345"/>
        <v>2.2661254245627017E-2</v>
      </c>
      <c r="U621">
        <f t="shared" si="350"/>
        <v>2.2893771627858571E-2</v>
      </c>
      <c r="V621">
        <f t="shared" si="350"/>
        <v>2.3128302079886504E-2</v>
      </c>
      <c r="W621">
        <f t="shared" si="350"/>
        <v>2.3364857385559719E-2</v>
      </c>
      <c r="X621">
        <f t="shared" si="347"/>
        <v>2.360344930668485E-2</v>
      </c>
      <c r="Y621">
        <f t="shared" si="347"/>
        <v>2.3844089581088738E-2</v>
      </c>
      <c r="Z621">
        <f t="shared" si="347"/>
        <v>2.4086789920649516E-2</v>
      </c>
      <c r="AA621">
        <f t="shared" si="347"/>
        <v>2.4331562009295381E-2</v>
      </c>
      <c r="AB621">
        <f t="shared" si="348"/>
        <v>2.4578417500970229E-2</v>
      </c>
      <c r="AC621">
        <f t="shared" si="348"/>
        <v>2.4827368017567492E-2</v>
      </c>
      <c r="AD621">
        <f t="shared" si="348"/>
        <v>2.5078425146830157E-2</v>
      </c>
      <c r="AE621">
        <f t="shared" si="348"/>
        <v>2.5331600440217858E-2</v>
      </c>
      <c r="AF621">
        <f t="shared" si="354"/>
        <v>2.5586905410740317E-2</v>
      </c>
      <c r="AG621">
        <f t="shared" si="351"/>
        <v>2.5844351530757124E-2</v>
      </c>
      <c r="AH621">
        <f t="shared" si="351"/>
        <v>2.6103950229743742E-2</v>
      </c>
      <c r="AI621">
        <f t="shared" si="351"/>
        <v>2.6365712892022726E-2</v>
      </c>
      <c r="AJ621" s="42">
        <f t="shared" si="351"/>
        <v>2.6629650854460958E-2</v>
      </c>
      <c r="AK621">
        <f t="shared" si="351"/>
        <v>2.6895775404131902E-2</v>
      </c>
      <c r="AL621">
        <f t="shared" si="362"/>
        <v>2.71640977759432E-2</v>
      </c>
      <c r="AM621">
        <f t="shared" si="362"/>
        <v>2.7434629150229005E-2</v>
      </c>
      <c r="AN621">
        <f t="shared" si="362"/>
        <v>2.7707380650306836E-2</v>
      </c>
      <c r="AO621">
        <f t="shared" si="362"/>
        <v>2.7982363339998869E-2</v>
      </c>
      <c r="AP621">
        <f t="shared" si="365"/>
        <v>2.8259588221117869E-2</v>
      </c>
      <c r="AQ621">
        <f t="shared" si="363"/>
        <v>2.8539066230916361E-2</v>
      </c>
      <c r="AR621">
        <f t="shared" si="330"/>
        <v>2.8820808239500385E-2</v>
      </c>
      <c r="AS621">
        <f t="shared" si="330"/>
        <v>2.9104825047206035E-2</v>
      </c>
      <c r="AT621">
        <f t="shared" si="330"/>
        <v>2.9391127381940208E-2</v>
      </c>
      <c r="AU621">
        <f t="shared" si="330"/>
        <v>2.967972589648411E-2</v>
      </c>
      <c r="AV621">
        <f t="shared" si="331"/>
        <v>2.9970631165759577E-2</v>
      </c>
      <c r="AW621">
        <f t="shared" si="331"/>
        <v>3.0263853684059008E-2</v>
      </c>
      <c r="AX621">
        <f t="shared" si="331"/>
        <v>3.0559403862236934E-2</v>
      </c>
      <c r="AY621">
        <f t="shared" si="331"/>
        <v>3.0857292024865035E-2</v>
      </c>
      <c r="AZ621">
        <f t="shared" si="334"/>
        <v>3.1157528407348645E-2</v>
      </c>
      <c r="BA621">
        <f t="shared" si="332"/>
        <v>3.1460123153006232E-2</v>
      </c>
      <c r="BB621">
        <f t="shared" si="332"/>
        <v>3.1765086310110227E-2</v>
      </c>
      <c r="BC621">
        <f t="shared" si="332"/>
        <v>3.207242782888995E-2</v>
      </c>
      <c r="BD621">
        <f t="shared" si="332"/>
        <v>3.238215755849632E-2</v>
      </c>
      <c r="BE621">
        <f t="shared" si="333"/>
        <v>3.2694285243928124E-2</v>
      </c>
      <c r="BF621">
        <f t="shared" si="333"/>
        <v>3.3008820522919612E-2</v>
      </c>
      <c r="BG621">
        <f t="shared" si="333"/>
        <v>3.332577292278955E-2</v>
      </c>
      <c r="BH621">
        <f t="shared" si="333"/>
        <v>3.3645151857251317E-2</v>
      </c>
      <c r="BI621">
        <f t="shared" si="359"/>
        <v>3.3966966623184186E-2</v>
      </c>
      <c r="BJ621">
        <f t="shared" si="340"/>
        <v>3.4291226397366065E-2</v>
      </c>
      <c r="BK621">
        <f t="shared" si="340"/>
        <v>3.4617940233165626E-2</v>
      </c>
      <c r="BL621">
        <f t="shared" si="340"/>
        <v>3.4947117057197656E-2</v>
      </c>
      <c r="BM621">
        <f t="shared" si="340"/>
        <v>3.5278765665936712E-2</v>
      </c>
      <c r="BN621">
        <f t="shared" si="340"/>
        <v>3.561289472229285E-2</v>
      </c>
      <c r="BO621">
        <f t="shared" si="340"/>
        <v>3.5949512752147805E-2</v>
      </c>
      <c r="BP621">
        <f t="shared" si="340"/>
        <v>3.628862814085098E-2</v>
      </c>
      <c r="BQ621">
        <f t="shared" ref="BQ621:BU684" si="366">BP620</f>
        <v>3.6630249129677127E-2</v>
      </c>
      <c r="BR621">
        <f t="shared" si="366"/>
        <v>3.6974383812242967E-2</v>
      </c>
      <c r="BS621">
        <f t="shared" si="366"/>
        <v>3.7321040130886135E-2</v>
      </c>
      <c r="BT621">
        <f t="shared" si="329"/>
        <v>3.7670225873002165E-2</v>
      </c>
      <c r="BU621">
        <f t="shared" si="328"/>
        <v>3.8021948667344277E-2</v>
      </c>
      <c r="BV621">
        <f t="shared" si="328"/>
        <v>3.8376215980281798E-2</v>
      </c>
      <c r="BW621">
        <f t="shared" si="328"/>
        <v>3.8733035112019837E-2</v>
      </c>
      <c r="BX621">
        <f t="shared" si="328"/>
        <v>3.9092413192779278E-2</v>
      </c>
      <c r="BY621">
        <f t="shared" si="349"/>
        <v>3.9454357178936882E-2</v>
      </c>
      <c r="BZ621">
        <f t="shared" si="335"/>
        <v>3.9818873849126586E-2</v>
      </c>
      <c r="CA621">
        <f t="shared" si="335"/>
        <v>4.0185969800299967E-2</v>
      </c>
      <c r="CB621">
        <f t="shared" si="335"/>
        <v>4.0555651443749619E-2</v>
      </c>
      <c r="CC621">
        <f t="shared" si="335"/>
        <v>4.0927925001090701E-2</v>
      </c>
      <c r="CD621">
        <f t="shared" si="342"/>
        <v>4.1302796500204929E-2</v>
      </c>
      <c r="CE621">
        <f t="shared" si="336"/>
        <v>4.1680271771144896E-2</v>
      </c>
      <c r="CF621">
        <f t="shared" si="336"/>
        <v>4.2060356441999729E-2</v>
      </c>
      <c r="CG621">
        <f t="shared" si="336"/>
        <v>4.2443055934720489E-2</v>
      </c>
      <c r="CH621">
        <f t="shared" si="336"/>
        <v>4.2828375460909292E-2</v>
      </c>
      <c r="CI621">
        <f t="shared" si="352"/>
        <v>4.3216320017567499E-2</v>
      </c>
      <c r="CJ621">
        <f t="shared" si="337"/>
        <v>4.3606894382806592E-2</v>
      </c>
      <c r="CK621">
        <f t="shared" si="337"/>
        <v>4.4000103111520743E-2</v>
      </c>
      <c r="CL621">
        <f t="shared" si="337"/>
        <v>4.4395950531021182E-2</v>
      </c>
      <c r="CM621">
        <f t="shared" si="337"/>
        <v>4.4794440736632191E-2</v>
      </c>
      <c r="CN621">
        <f t="shared" si="355"/>
        <v>4.5195577587250832E-2</v>
      </c>
      <c r="CO621">
        <f t="shared" si="338"/>
        <v>4.5599364700867603E-2</v>
      </c>
      <c r="CP621">
        <f t="shared" si="338"/>
        <v>4.6005805450050945E-2</v>
      </c>
      <c r="CQ621">
        <f t="shared" si="338"/>
        <v>4.6414902957394824E-2</v>
      </c>
      <c r="CR621">
        <f t="shared" si="338"/>
        <v>4.6826660090929166E-2</v>
      </c>
      <c r="CS621">
        <f t="shared" si="357"/>
        <v>4.7241079459494559E-2</v>
      </c>
      <c r="CT621">
        <f t="shared" si="346"/>
        <v>4.7658163408080455E-2</v>
      </c>
      <c r="CU621">
        <f t="shared" si="346"/>
        <v>4.8077914013128324E-2</v>
      </c>
      <c r="CV621">
        <f t="shared" si="346"/>
        <v>4.8500333077798573E-2</v>
      </c>
      <c r="CW621">
        <f t="shared" si="346"/>
        <v>4.8925422127203355E-2</v>
      </c>
      <c r="CX621">
        <f t="shared" si="360"/>
        <v>4.9353182403603903E-2</v>
      </c>
      <c r="CY621">
        <f t="shared" si="353"/>
        <v>4.9783614861575239E-2</v>
      </c>
      <c r="CZ621">
        <f t="shared" si="353"/>
        <v>5.0216720163134818E-2</v>
      </c>
      <c r="DA621">
        <f t="shared" si="353"/>
        <v>5.0652498672840066E-2</v>
      </c>
      <c r="DB621">
        <f t="shared" si="353"/>
        <v>5.109095045285135E-2</v>
      </c>
      <c r="DC621">
        <f t="shared" si="361"/>
        <v>5.1532075257963599E-2</v>
      </c>
      <c r="DD621">
        <f t="shared" si="356"/>
        <v>5.1975872530605302E-2</v>
      </c>
      <c r="DE621">
        <f t="shared" si="356"/>
        <v>5.2422341395806996E-2</v>
      </c>
      <c r="DF621">
        <f t="shared" si="356"/>
        <v>5.2871480656137386E-2</v>
      </c>
      <c r="DG621">
        <f t="shared" si="356"/>
        <v>5.3323288786610572E-2</v>
      </c>
      <c r="DH621">
        <f t="shared" si="364"/>
        <v>5.3777763929562877E-2</v>
      </c>
      <c r="DI621">
        <f t="shared" si="358"/>
        <v>5.4234903889500204E-2</v>
      </c>
      <c r="DJ621">
        <f t="shared" si="358"/>
        <v>5.4694706127917748E-2</v>
      </c>
      <c r="DK621" s="42">
        <f t="shared" si="358"/>
        <v>5.5157167758090778E-2</v>
      </c>
      <c r="DL621" s="40">
        <f t="shared" si="343"/>
        <v>2.5305596181694221</v>
      </c>
    </row>
    <row r="622" spans="13:116" x14ac:dyDescent="0.25">
      <c r="M622" s="38"/>
      <c r="N622" s="40">
        <f t="shared" si="341"/>
        <v>1.4936654840098624</v>
      </c>
      <c r="O622" s="45">
        <f t="shared" si="344"/>
        <v>12.279999999999827</v>
      </c>
      <c r="P622">
        <f t="shared" si="339"/>
        <v>2.1528449641155988E-2</v>
      </c>
      <c r="Q622">
        <f t="shared" si="345"/>
        <v>2.1751079072013395E-2</v>
      </c>
      <c r="R622">
        <f t="shared" si="345"/>
        <v>2.1975662388373673E-2</v>
      </c>
      <c r="S622">
        <f t="shared" si="345"/>
        <v>2.2202211456344496E-2</v>
      </c>
      <c r="T622">
        <f t="shared" si="345"/>
        <v>2.2430738129205551E-2</v>
      </c>
      <c r="U622">
        <f t="shared" si="350"/>
        <v>2.2661254245627017E-2</v>
      </c>
      <c r="V622">
        <f t="shared" si="350"/>
        <v>2.2893771627858571E-2</v>
      </c>
      <c r="W622">
        <f t="shared" si="350"/>
        <v>2.3128302079886504E-2</v>
      </c>
      <c r="X622">
        <f t="shared" si="347"/>
        <v>2.3364857385559719E-2</v>
      </c>
      <c r="Y622">
        <f t="shared" si="347"/>
        <v>2.360344930668485E-2</v>
      </c>
      <c r="Z622">
        <f t="shared" si="347"/>
        <v>2.3844089581088738E-2</v>
      </c>
      <c r="AA622">
        <f t="shared" si="347"/>
        <v>2.4086789920649516E-2</v>
      </c>
      <c r="AB622">
        <f t="shared" si="348"/>
        <v>2.4331562009295381E-2</v>
      </c>
      <c r="AC622">
        <f t="shared" si="348"/>
        <v>2.4578417500970229E-2</v>
      </c>
      <c r="AD622">
        <f t="shared" si="348"/>
        <v>2.4827368017567492E-2</v>
      </c>
      <c r="AE622">
        <f t="shared" si="348"/>
        <v>2.5078425146830157E-2</v>
      </c>
      <c r="AF622">
        <f t="shared" si="354"/>
        <v>2.5331600440217858E-2</v>
      </c>
      <c r="AG622">
        <f t="shared" si="351"/>
        <v>2.5586905410740317E-2</v>
      </c>
      <c r="AH622">
        <f t="shared" si="351"/>
        <v>2.5844351530757124E-2</v>
      </c>
      <c r="AI622">
        <f t="shared" si="351"/>
        <v>2.6103950229743742E-2</v>
      </c>
      <c r="AJ622" s="42">
        <f t="shared" si="351"/>
        <v>2.6365712892022726E-2</v>
      </c>
      <c r="AK622">
        <f t="shared" si="351"/>
        <v>2.6629650854460958E-2</v>
      </c>
      <c r="AL622">
        <f t="shared" si="362"/>
        <v>2.6895775404131902E-2</v>
      </c>
      <c r="AM622">
        <f t="shared" si="362"/>
        <v>2.71640977759432E-2</v>
      </c>
      <c r="AN622">
        <f t="shared" si="362"/>
        <v>2.7434629150229005E-2</v>
      </c>
      <c r="AO622">
        <f t="shared" si="362"/>
        <v>2.7707380650306836E-2</v>
      </c>
      <c r="AP622">
        <f t="shared" si="365"/>
        <v>2.7982363339998869E-2</v>
      </c>
      <c r="AQ622">
        <f t="shared" si="363"/>
        <v>2.8259588221117869E-2</v>
      </c>
      <c r="AR622">
        <f t="shared" si="330"/>
        <v>2.8539066230916361E-2</v>
      </c>
      <c r="AS622">
        <f t="shared" si="330"/>
        <v>2.8820808239500385E-2</v>
      </c>
      <c r="AT622">
        <f t="shared" si="330"/>
        <v>2.9104825047206035E-2</v>
      </c>
      <c r="AU622">
        <f t="shared" si="330"/>
        <v>2.9391127381940208E-2</v>
      </c>
      <c r="AV622">
        <f t="shared" si="331"/>
        <v>2.967972589648411E-2</v>
      </c>
      <c r="AW622">
        <f t="shared" si="331"/>
        <v>2.9970631165759577E-2</v>
      </c>
      <c r="AX622">
        <f t="shared" si="331"/>
        <v>3.0263853684059008E-2</v>
      </c>
      <c r="AY622">
        <f t="shared" si="331"/>
        <v>3.0559403862236934E-2</v>
      </c>
      <c r="AZ622">
        <f t="shared" si="334"/>
        <v>3.0857292024865035E-2</v>
      </c>
      <c r="BA622">
        <f t="shared" si="332"/>
        <v>3.1157528407348645E-2</v>
      </c>
      <c r="BB622">
        <f t="shared" si="332"/>
        <v>3.1460123153006232E-2</v>
      </c>
      <c r="BC622">
        <f t="shared" si="332"/>
        <v>3.1765086310110227E-2</v>
      </c>
      <c r="BD622">
        <f t="shared" si="332"/>
        <v>3.207242782888995E-2</v>
      </c>
      <c r="BE622">
        <f t="shared" si="333"/>
        <v>3.238215755849632E-2</v>
      </c>
      <c r="BF622">
        <f t="shared" si="333"/>
        <v>3.2694285243928124E-2</v>
      </c>
      <c r="BG622">
        <f t="shared" si="333"/>
        <v>3.3008820522919612E-2</v>
      </c>
      <c r="BH622">
        <f t="shared" si="333"/>
        <v>3.332577292278955E-2</v>
      </c>
      <c r="BI622">
        <f t="shared" si="359"/>
        <v>3.3645151857251317E-2</v>
      </c>
      <c r="BJ622">
        <f t="shared" si="340"/>
        <v>3.3966966623184186E-2</v>
      </c>
      <c r="BK622">
        <f t="shared" si="340"/>
        <v>3.4291226397366065E-2</v>
      </c>
      <c r="BL622">
        <f t="shared" si="340"/>
        <v>3.4617940233165626E-2</v>
      </c>
      <c r="BM622">
        <f t="shared" si="340"/>
        <v>3.4947117057197656E-2</v>
      </c>
      <c r="BN622">
        <f t="shared" si="340"/>
        <v>3.5278765665936712E-2</v>
      </c>
      <c r="BO622">
        <f t="shared" si="340"/>
        <v>3.561289472229285E-2</v>
      </c>
      <c r="BP622">
        <f t="shared" si="340"/>
        <v>3.5949512752147805E-2</v>
      </c>
      <c r="BQ622">
        <f t="shared" si="366"/>
        <v>3.628862814085098E-2</v>
      </c>
      <c r="BR622">
        <f t="shared" si="366"/>
        <v>3.6630249129677127E-2</v>
      </c>
      <c r="BS622">
        <f t="shared" si="366"/>
        <v>3.6974383812242967E-2</v>
      </c>
      <c r="BT622">
        <f t="shared" si="329"/>
        <v>3.7321040130886135E-2</v>
      </c>
      <c r="BU622">
        <f t="shared" si="329"/>
        <v>3.7670225873002165E-2</v>
      </c>
      <c r="BV622">
        <f t="shared" si="329"/>
        <v>3.8021948667344277E-2</v>
      </c>
      <c r="BW622">
        <f t="shared" si="329"/>
        <v>3.8376215980281798E-2</v>
      </c>
      <c r="BX622">
        <f t="shared" si="329"/>
        <v>3.8733035112019837E-2</v>
      </c>
      <c r="BY622">
        <f t="shared" si="349"/>
        <v>3.9092413192779278E-2</v>
      </c>
      <c r="BZ622">
        <f t="shared" si="335"/>
        <v>3.9454357178936882E-2</v>
      </c>
      <c r="CA622">
        <f t="shared" si="335"/>
        <v>3.9818873849126586E-2</v>
      </c>
      <c r="CB622">
        <f t="shared" si="335"/>
        <v>4.0185969800299967E-2</v>
      </c>
      <c r="CC622">
        <f t="shared" si="335"/>
        <v>4.0555651443749619E-2</v>
      </c>
      <c r="CD622">
        <f t="shared" si="342"/>
        <v>4.0927925001090701E-2</v>
      </c>
      <c r="CE622">
        <f t="shared" si="336"/>
        <v>4.1302796500204929E-2</v>
      </c>
      <c r="CF622">
        <f t="shared" si="336"/>
        <v>4.1680271771144896E-2</v>
      </c>
      <c r="CG622">
        <f t="shared" si="336"/>
        <v>4.2060356441999729E-2</v>
      </c>
      <c r="CH622">
        <f t="shared" si="336"/>
        <v>4.2443055934720489E-2</v>
      </c>
      <c r="CI622">
        <f t="shared" si="352"/>
        <v>4.2828375460909292E-2</v>
      </c>
      <c r="CJ622">
        <f t="shared" si="337"/>
        <v>4.3216320017567499E-2</v>
      </c>
      <c r="CK622">
        <f t="shared" si="337"/>
        <v>4.3606894382806592E-2</v>
      </c>
      <c r="CL622">
        <f t="shared" si="337"/>
        <v>4.4000103111520743E-2</v>
      </c>
      <c r="CM622">
        <f t="shared" si="337"/>
        <v>4.4395950531021182E-2</v>
      </c>
      <c r="CN622">
        <f t="shared" si="355"/>
        <v>4.4794440736632191E-2</v>
      </c>
      <c r="CO622">
        <f t="shared" si="338"/>
        <v>4.5195577587250832E-2</v>
      </c>
      <c r="CP622">
        <f t="shared" si="338"/>
        <v>4.5599364700867603E-2</v>
      </c>
      <c r="CQ622">
        <f t="shared" si="338"/>
        <v>4.6005805450050945E-2</v>
      </c>
      <c r="CR622">
        <f t="shared" si="338"/>
        <v>4.6414902957394824E-2</v>
      </c>
      <c r="CS622">
        <f t="shared" si="357"/>
        <v>4.6826660090929166E-2</v>
      </c>
      <c r="CT622">
        <f t="shared" si="346"/>
        <v>4.7241079459494559E-2</v>
      </c>
      <c r="CU622">
        <f t="shared" si="346"/>
        <v>4.7658163408080455E-2</v>
      </c>
      <c r="CV622">
        <f t="shared" si="346"/>
        <v>4.8077914013128324E-2</v>
      </c>
      <c r="CW622">
        <f t="shared" si="346"/>
        <v>4.8500333077798573E-2</v>
      </c>
      <c r="CX622">
        <f t="shared" si="360"/>
        <v>4.8925422127203355E-2</v>
      </c>
      <c r="CY622">
        <f t="shared" si="353"/>
        <v>4.9353182403603903E-2</v>
      </c>
      <c r="CZ622">
        <f t="shared" si="353"/>
        <v>4.9783614861575239E-2</v>
      </c>
      <c r="DA622">
        <f t="shared" si="353"/>
        <v>5.0216720163134818E-2</v>
      </c>
      <c r="DB622">
        <f t="shared" si="353"/>
        <v>5.0652498672840066E-2</v>
      </c>
      <c r="DC622">
        <f t="shared" si="361"/>
        <v>5.109095045285135E-2</v>
      </c>
      <c r="DD622">
        <f t="shared" si="356"/>
        <v>5.1532075257963599E-2</v>
      </c>
      <c r="DE622">
        <f t="shared" si="356"/>
        <v>5.1975872530605302E-2</v>
      </c>
      <c r="DF622">
        <f t="shared" si="356"/>
        <v>5.2422341395806996E-2</v>
      </c>
      <c r="DG622">
        <f t="shared" si="356"/>
        <v>5.2871480656137386E-2</v>
      </c>
      <c r="DH622">
        <f t="shared" si="364"/>
        <v>5.3323288786610572E-2</v>
      </c>
      <c r="DI622">
        <f t="shared" si="358"/>
        <v>5.3777763929562877E-2</v>
      </c>
      <c r="DJ622">
        <f t="shared" si="358"/>
        <v>5.4234903889500204E-2</v>
      </c>
      <c r="DK622" s="42">
        <f t="shared" si="358"/>
        <v>5.4694706127917748E-2</v>
      </c>
      <c r="DL622" s="40">
        <f t="shared" si="343"/>
        <v>2.5072276753867251</v>
      </c>
    </row>
    <row r="623" spans="13:116" x14ac:dyDescent="0.25">
      <c r="M623" s="38"/>
      <c r="N623" s="40">
        <f t="shared" si="341"/>
        <v>1.4783539687220608</v>
      </c>
      <c r="O623" s="45">
        <f t="shared" si="344"/>
        <v>12.299999999999827</v>
      </c>
      <c r="P623">
        <f t="shared" si="339"/>
        <v>2.1307762218615901E-2</v>
      </c>
      <c r="Q623">
        <f t="shared" si="345"/>
        <v>2.1528449641155988E-2</v>
      </c>
      <c r="R623">
        <f t="shared" si="345"/>
        <v>2.1751079072013395E-2</v>
      </c>
      <c r="S623">
        <f t="shared" si="345"/>
        <v>2.1975662388373673E-2</v>
      </c>
      <c r="T623">
        <f t="shared" si="345"/>
        <v>2.2202211456344496E-2</v>
      </c>
      <c r="U623">
        <f t="shared" si="350"/>
        <v>2.2430738129205551E-2</v>
      </c>
      <c r="V623">
        <f t="shared" si="350"/>
        <v>2.2661254245627017E-2</v>
      </c>
      <c r="W623">
        <f t="shared" si="350"/>
        <v>2.2893771627858571E-2</v>
      </c>
      <c r="X623">
        <f t="shared" si="347"/>
        <v>2.3128302079886504E-2</v>
      </c>
      <c r="Y623">
        <f t="shared" si="347"/>
        <v>2.3364857385559719E-2</v>
      </c>
      <c r="Z623">
        <f t="shared" si="347"/>
        <v>2.360344930668485E-2</v>
      </c>
      <c r="AA623">
        <f t="shared" si="347"/>
        <v>2.3844089581088738E-2</v>
      </c>
      <c r="AB623">
        <f t="shared" si="348"/>
        <v>2.4086789920649516E-2</v>
      </c>
      <c r="AC623">
        <f t="shared" si="348"/>
        <v>2.4331562009295381E-2</v>
      </c>
      <c r="AD623">
        <f t="shared" si="348"/>
        <v>2.4578417500970229E-2</v>
      </c>
      <c r="AE623">
        <f t="shared" si="348"/>
        <v>2.4827368017567492E-2</v>
      </c>
      <c r="AF623">
        <f t="shared" si="354"/>
        <v>2.5078425146830157E-2</v>
      </c>
      <c r="AG623">
        <f t="shared" si="351"/>
        <v>2.5331600440217858E-2</v>
      </c>
      <c r="AH623">
        <f t="shared" si="351"/>
        <v>2.5586905410740317E-2</v>
      </c>
      <c r="AI623">
        <f t="shared" si="351"/>
        <v>2.5844351530757124E-2</v>
      </c>
      <c r="AJ623" s="42">
        <f t="shared" si="351"/>
        <v>2.6103950229743742E-2</v>
      </c>
      <c r="AK623">
        <f t="shared" si="351"/>
        <v>2.6365712892022726E-2</v>
      </c>
      <c r="AL623">
        <f t="shared" si="362"/>
        <v>2.6629650854460958E-2</v>
      </c>
      <c r="AM623">
        <f t="shared" si="362"/>
        <v>2.6895775404131902E-2</v>
      </c>
      <c r="AN623">
        <f t="shared" si="362"/>
        <v>2.71640977759432E-2</v>
      </c>
      <c r="AO623">
        <f t="shared" si="362"/>
        <v>2.7434629150229005E-2</v>
      </c>
      <c r="AP623">
        <f t="shared" si="365"/>
        <v>2.7707380650306836E-2</v>
      </c>
      <c r="AQ623">
        <f t="shared" si="363"/>
        <v>2.7982363339998869E-2</v>
      </c>
      <c r="AR623">
        <f t="shared" si="330"/>
        <v>2.8259588221117869E-2</v>
      </c>
      <c r="AS623">
        <f t="shared" si="330"/>
        <v>2.8539066230916361E-2</v>
      </c>
      <c r="AT623">
        <f t="shared" si="330"/>
        <v>2.8820808239500385E-2</v>
      </c>
      <c r="AU623">
        <f t="shared" si="330"/>
        <v>2.9104825047206035E-2</v>
      </c>
      <c r="AV623">
        <f t="shared" si="331"/>
        <v>2.9391127381940208E-2</v>
      </c>
      <c r="AW623">
        <f t="shared" si="331"/>
        <v>2.967972589648411E-2</v>
      </c>
      <c r="AX623">
        <f t="shared" si="331"/>
        <v>2.9970631165759577E-2</v>
      </c>
      <c r="AY623">
        <f t="shared" si="331"/>
        <v>3.0263853684059008E-2</v>
      </c>
      <c r="AZ623">
        <f t="shared" si="334"/>
        <v>3.0559403862236934E-2</v>
      </c>
      <c r="BA623">
        <f t="shared" si="332"/>
        <v>3.0857292024865035E-2</v>
      </c>
      <c r="BB623">
        <f t="shared" si="332"/>
        <v>3.1157528407348645E-2</v>
      </c>
      <c r="BC623">
        <f t="shared" si="332"/>
        <v>3.1460123153006232E-2</v>
      </c>
      <c r="BD623">
        <f t="shared" si="332"/>
        <v>3.1765086310110227E-2</v>
      </c>
      <c r="BE623">
        <f t="shared" si="333"/>
        <v>3.207242782888995E-2</v>
      </c>
      <c r="BF623">
        <f t="shared" si="333"/>
        <v>3.238215755849632E-2</v>
      </c>
      <c r="BG623">
        <f t="shared" si="333"/>
        <v>3.2694285243928124E-2</v>
      </c>
      <c r="BH623">
        <f t="shared" si="333"/>
        <v>3.3008820522919612E-2</v>
      </c>
      <c r="BI623">
        <f t="shared" si="359"/>
        <v>3.332577292278955E-2</v>
      </c>
      <c r="BJ623">
        <f t="shared" si="340"/>
        <v>3.3645151857251317E-2</v>
      </c>
      <c r="BK623">
        <f t="shared" si="340"/>
        <v>3.3966966623184186E-2</v>
      </c>
      <c r="BL623">
        <f t="shared" si="340"/>
        <v>3.4291226397366065E-2</v>
      </c>
      <c r="BM623">
        <f t="shared" si="340"/>
        <v>3.4617940233165626E-2</v>
      </c>
      <c r="BN623">
        <f t="shared" si="340"/>
        <v>3.4947117057197656E-2</v>
      </c>
      <c r="BO623">
        <f t="shared" si="340"/>
        <v>3.5278765665936712E-2</v>
      </c>
      <c r="BP623">
        <f t="shared" si="340"/>
        <v>3.561289472229285E-2</v>
      </c>
      <c r="BQ623">
        <f t="shared" si="366"/>
        <v>3.5949512752147805E-2</v>
      </c>
      <c r="BR623">
        <f t="shared" si="366"/>
        <v>3.628862814085098E-2</v>
      </c>
      <c r="BS623">
        <f t="shared" si="366"/>
        <v>3.6630249129677127E-2</v>
      </c>
      <c r="BT623">
        <f t="shared" si="329"/>
        <v>3.6974383812242967E-2</v>
      </c>
      <c r="BU623">
        <f t="shared" si="329"/>
        <v>3.7321040130886135E-2</v>
      </c>
      <c r="BV623">
        <f t="shared" si="329"/>
        <v>3.7670225873002165E-2</v>
      </c>
      <c r="BW623">
        <f t="shared" si="329"/>
        <v>3.8021948667344277E-2</v>
      </c>
      <c r="BX623">
        <f t="shared" si="329"/>
        <v>3.8376215980281798E-2</v>
      </c>
      <c r="BY623">
        <f t="shared" si="349"/>
        <v>3.8733035112019837E-2</v>
      </c>
      <c r="BZ623">
        <f t="shared" si="335"/>
        <v>3.9092413192779278E-2</v>
      </c>
      <c r="CA623">
        <f t="shared" si="335"/>
        <v>3.9454357178936882E-2</v>
      </c>
      <c r="CB623">
        <f t="shared" si="335"/>
        <v>3.9818873849126586E-2</v>
      </c>
      <c r="CC623">
        <f t="shared" si="335"/>
        <v>4.0185969800299967E-2</v>
      </c>
      <c r="CD623">
        <f t="shared" si="342"/>
        <v>4.0555651443749619E-2</v>
      </c>
      <c r="CE623">
        <f t="shared" si="336"/>
        <v>4.0927925001090701E-2</v>
      </c>
      <c r="CF623">
        <f t="shared" si="336"/>
        <v>4.1302796500204929E-2</v>
      </c>
      <c r="CG623">
        <f t="shared" si="336"/>
        <v>4.1680271771144896E-2</v>
      </c>
      <c r="CH623">
        <f t="shared" si="336"/>
        <v>4.2060356441999729E-2</v>
      </c>
      <c r="CI623">
        <f t="shared" si="352"/>
        <v>4.2443055934720489E-2</v>
      </c>
      <c r="CJ623">
        <f t="shared" si="337"/>
        <v>4.2828375460909292E-2</v>
      </c>
      <c r="CK623">
        <f t="shared" si="337"/>
        <v>4.3216320017567499E-2</v>
      </c>
      <c r="CL623">
        <f t="shared" si="337"/>
        <v>4.3606894382806592E-2</v>
      </c>
      <c r="CM623">
        <f t="shared" si="337"/>
        <v>4.4000103111520743E-2</v>
      </c>
      <c r="CN623">
        <f t="shared" si="355"/>
        <v>4.4395950531021182E-2</v>
      </c>
      <c r="CO623">
        <f t="shared" si="338"/>
        <v>4.4794440736632191E-2</v>
      </c>
      <c r="CP623">
        <f t="shared" si="338"/>
        <v>4.5195577587250832E-2</v>
      </c>
      <c r="CQ623">
        <f t="shared" si="338"/>
        <v>4.5599364700867603E-2</v>
      </c>
      <c r="CR623">
        <f t="shared" si="338"/>
        <v>4.6005805450050945E-2</v>
      </c>
      <c r="CS623">
        <f t="shared" si="357"/>
        <v>4.6414902957394824E-2</v>
      </c>
      <c r="CT623">
        <f t="shared" si="346"/>
        <v>4.6826660090929166E-2</v>
      </c>
      <c r="CU623">
        <f t="shared" si="346"/>
        <v>4.7241079459494559E-2</v>
      </c>
      <c r="CV623">
        <f t="shared" si="346"/>
        <v>4.7658163408080455E-2</v>
      </c>
      <c r="CW623">
        <f t="shared" si="346"/>
        <v>4.8077914013128324E-2</v>
      </c>
      <c r="CX623">
        <f t="shared" si="360"/>
        <v>4.8500333077798573E-2</v>
      </c>
      <c r="CY623">
        <f t="shared" si="353"/>
        <v>4.8925422127203355E-2</v>
      </c>
      <c r="CZ623">
        <f t="shared" si="353"/>
        <v>4.9353182403603903E-2</v>
      </c>
      <c r="DA623">
        <f t="shared" si="353"/>
        <v>4.9783614861575239E-2</v>
      </c>
      <c r="DB623">
        <f t="shared" si="353"/>
        <v>5.0216720163134818E-2</v>
      </c>
      <c r="DC623">
        <f t="shared" si="361"/>
        <v>5.0652498672840066E-2</v>
      </c>
      <c r="DD623">
        <f t="shared" si="356"/>
        <v>5.109095045285135E-2</v>
      </c>
      <c r="DE623">
        <f t="shared" si="356"/>
        <v>5.1532075257963599E-2</v>
      </c>
      <c r="DF623">
        <f t="shared" si="356"/>
        <v>5.1975872530605302E-2</v>
      </c>
      <c r="DG623">
        <f t="shared" si="356"/>
        <v>5.2422341395806996E-2</v>
      </c>
      <c r="DH623">
        <f t="shared" si="364"/>
        <v>5.2871480656137386E-2</v>
      </c>
      <c r="DI623">
        <f t="shared" si="358"/>
        <v>5.3323288786610572E-2</v>
      </c>
      <c r="DJ623">
        <f t="shared" si="358"/>
        <v>5.3777763929562877E-2</v>
      </c>
      <c r="DK623" s="42">
        <f t="shared" si="358"/>
        <v>5.4234903889500204E-2</v>
      </c>
      <c r="DL623" s="40">
        <f t="shared" si="343"/>
        <v>2.4840634779804414</v>
      </c>
    </row>
    <row r="624" spans="13:116" x14ac:dyDescent="0.25">
      <c r="M624" s="38"/>
      <c r="N624" s="40">
        <f t="shared" si="341"/>
        <v>1.4631763672237812</v>
      </c>
      <c r="O624" s="45">
        <f t="shared" si="344"/>
        <v>12.319999999999826</v>
      </c>
      <c r="P624">
        <f t="shared" si="339"/>
        <v>2.1089004917849964E-2</v>
      </c>
      <c r="Q624">
        <f t="shared" si="345"/>
        <v>2.1307762218615901E-2</v>
      </c>
      <c r="R624">
        <f t="shared" si="345"/>
        <v>2.1528449641155988E-2</v>
      </c>
      <c r="S624">
        <f t="shared" si="345"/>
        <v>2.1751079072013395E-2</v>
      </c>
      <c r="T624">
        <f t="shared" si="345"/>
        <v>2.1975662388373673E-2</v>
      </c>
      <c r="U624">
        <f t="shared" si="350"/>
        <v>2.2202211456344496E-2</v>
      </c>
      <c r="V624">
        <f t="shared" si="350"/>
        <v>2.2430738129205551E-2</v>
      </c>
      <c r="W624">
        <f t="shared" si="350"/>
        <v>2.2661254245627017E-2</v>
      </c>
      <c r="X624">
        <f t="shared" si="347"/>
        <v>2.2893771627858571E-2</v>
      </c>
      <c r="Y624">
        <f t="shared" si="347"/>
        <v>2.3128302079886504E-2</v>
      </c>
      <c r="Z624">
        <f t="shared" si="347"/>
        <v>2.3364857385559719E-2</v>
      </c>
      <c r="AA624">
        <f t="shared" si="347"/>
        <v>2.360344930668485E-2</v>
      </c>
      <c r="AB624">
        <f t="shared" si="348"/>
        <v>2.3844089581088738E-2</v>
      </c>
      <c r="AC624">
        <f t="shared" si="348"/>
        <v>2.4086789920649516E-2</v>
      </c>
      <c r="AD624">
        <f t="shared" si="348"/>
        <v>2.4331562009295381E-2</v>
      </c>
      <c r="AE624">
        <f t="shared" si="348"/>
        <v>2.4578417500970229E-2</v>
      </c>
      <c r="AF624">
        <f t="shared" si="354"/>
        <v>2.4827368017567492E-2</v>
      </c>
      <c r="AG624">
        <f t="shared" si="351"/>
        <v>2.5078425146830157E-2</v>
      </c>
      <c r="AH624">
        <f t="shared" si="351"/>
        <v>2.5331600440217858E-2</v>
      </c>
      <c r="AI624">
        <f t="shared" si="351"/>
        <v>2.5586905410740317E-2</v>
      </c>
      <c r="AJ624" s="42">
        <f t="shared" si="351"/>
        <v>2.5844351530757124E-2</v>
      </c>
      <c r="AK624">
        <f t="shared" si="351"/>
        <v>2.6103950229743742E-2</v>
      </c>
      <c r="AL624">
        <f t="shared" si="362"/>
        <v>2.6365712892022726E-2</v>
      </c>
      <c r="AM624">
        <f t="shared" si="362"/>
        <v>2.6629650854460958E-2</v>
      </c>
      <c r="AN624">
        <f t="shared" si="362"/>
        <v>2.6895775404131902E-2</v>
      </c>
      <c r="AO624">
        <f t="shared" si="362"/>
        <v>2.71640977759432E-2</v>
      </c>
      <c r="AP624">
        <f t="shared" si="365"/>
        <v>2.7434629150229005E-2</v>
      </c>
      <c r="AQ624">
        <f t="shared" si="363"/>
        <v>2.7707380650306836E-2</v>
      </c>
      <c r="AR624">
        <f t="shared" si="330"/>
        <v>2.7982363339998869E-2</v>
      </c>
      <c r="AS624">
        <f t="shared" si="330"/>
        <v>2.8259588221117869E-2</v>
      </c>
      <c r="AT624">
        <f t="shared" si="330"/>
        <v>2.8539066230916361E-2</v>
      </c>
      <c r="AU624">
        <f t="shared" si="330"/>
        <v>2.8820808239500385E-2</v>
      </c>
      <c r="AV624">
        <f t="shared" si="331"/>
        <v>2.9104825047206035E-2</v>
      </c>
      <c r="AW624">
        <f t="shared" si="331"/>
        <v>2.9391127381940208E-2</v>
      </c>
      <c r="AX624">
        <f t="shared" si="331"/>
        <v>2.967972589648411E-2</v>
      </c>
      <c r="AY624">
        <f t="shared" si="331"/>
        <v>2.9970631165759577E-2</v>
      </c>
      <c r="AZ624">
        <f t="shared" si="334"/>
        <v>3.0263853684059008E-2</v>
      </c>
      <c r="BA624">
        <f t="shared" si="332"/>
        <v>3.0559403862236934E-2</v>
      </c>
      <c r="BB624">
        <f t="shared" si="332"/>
        <v>3.0857292024865035E-2</v>
      </c>
      <c r="BC624">
        <f t="shared" si="332"/>
        <v>3.1157528407348645E-2</v>
      </c>
      <c r="BD624">
        <f t="shared" si="332"/>
        <v>3.1460123153006232E-2</v>
      </c>
      <c r="BE624">
        <f t="shared" si="333"/>
        <v>3.1765086310110227E-2</v>
      </c>
      <c r="BF624">
        <f t="shared" si="333"/>
        <v>3.207242782888995E-2</v>
      </c>
      <c r="BG624">
        <f t="shared" si="333"/>
        <v>3.238215755849632E-2</v>
      </c>
      <c r="BH624">
        <f t="shared" si="333"/>
        <v>3.2694285243928124E-2</v>
      </c>
      <c r="BI624">
        <f t="shared" si="359"/>
        <v>3.3008820522919612E-2</v>
      </c>
      <c r="BJ624">
        <f t="shared" si="340"/>
        <v>3.332577292278955E-2</v>
      </c>
      <c r="BK624">
        <f t="shared" si="340"/>
        <v>3.3645151857251317E-2</v>
      </c>
      <c r="BL624">
        <f t="shared" si="340"/>
        <v>3.3966966623184186E-2</v>
      </c>
      <c r="BM624">
        <f t="shared" si="340"/>
        <v>3.4291226397366065E-2</v>
      </c>
      <c r="BN624">
        <f t="shared" si="340"/>
        <v>3.4617940233165626E-2</v>
      </c>
      <c r="BO624">
        <f t="shared" si="340"/>
        <v>3.4947117057197656E-2</v>
      </c>
      <c r="BP624">
        <f t="shared" si="340"/>
        <v>3.5278765665936712E-2</v>
      </c>
      <c r="BQ624">
        <f t="shared" si="366"/>
        <v>3.561289472229285E-2</v>
      </c>
      <c r="BR624">
        <f t="shared" si="366"/>
        <v>3.5949512752147805E-2</v>
      </c>
      <c r="BS624">
        <f t="shared" si="366"/>
        <v>3.628862814085098E-2</v>
      </c>
      <c r="BT624">
        <f t="shared" si="366"/>
        <v>3.6630249129677127E-2</v>
      </c>
      <c r="BU624">
        <f t="shared" si="366"/>
        <v>3.6974383812242967E-2</v>
      </c>
      <c r="BV624">
        <f t="shared" ref="BV624:BZ687" si="367">BU623</f>
        <v>3.7321040130886135E-2</v>
      </c>
      <c r="BW624">
        <f t="shared" si="367"/>
        <v>3.7670225873002165E-2</v>
      </c>
      <c r="BX624">
        <f t="shared" si="367"/>
        <v>3.8021948667344277E-2</v>
      </c>
      <c r="BY624">
        <f t="shared" si="349"/>
        <v>3.8376215980281798E-2</v>
      </c>
      <c r="BZ624">
        <f t="shared" si="335"/>
        <v>3.8733035112019837E-2</v>
      </c>
      <c r="CA624">
        <f t="shared" si="335"/>
        <v>3.9092413192779278E-2</v>
      </c>
      <c r="CB624">
        <f t="shared" si="335"/>
        <v>3.9454357178936882E-2</v>
      </c>
      <c r="CC624">
        <f t="shared" si="335"/>
        <v>3.9818873849126586E-2</v>
      </c>
      <c r="CD624">
        <f t="shared" si="342"/>
        <v>4.0185969800299967E-2</v>
      </c>
      <c r="CE624">
        <f t="shared" si="336"/>
        <v>4.0555651443749619E-2</v>
      </c>
      <c r="CF624">
        <f t="shared" si="336"/>
        <v>4.0927925001090701E-2</v>
      </c>
      <c r="CG624">
        <f t="shared" si="336"/>
        <v>4.1302796500204929E-2</v>
      </c>
      <c r="CH624">
        <f t="shared" si="336"/>
        <v>4.1680271771144896E-2</v>
      </c>
      <c r="CI624">
        <f t="shared" si="352"/>
        <v>4.2060356441999729E-2</v>
      </c>
      <c r="CJ624">
        <f t="shared" si="337"/>
        <v>4.2443055934720489E-2</v>
      </c>
      <c r="CK624">
        <f t="shared" si="337"/>
        <v>4.2828375460909292E-2</v>
      </c>
      <c r="CL624">
        <f t="shared" si="337"/>
        <v>4.3216320017567499E-2</v>
      </c>
      <c r="CM624">
        <f t="shared" si="337"/>
        <v>4.3606894382806592E-2</v>
      </c>
      <c r="CN624">
        <f t="shared" si="355"/>
        <v>4.4000103111520743E-2</v>
      </c>
      <c r="CO624">
        <f t="shared" si="338"/>
        <v>4.4395950531021182E-2</v>
      </c>
      <c r="CP624">
        <f t="shared" si="338"/>
        <v>4.4794440736632191E-2</v>
      </c>
      <c r="CQ624">
        <f t="shared" si="338"/>
        <v>4.5195577587250832E-2</v>
      </c>
      <c r="CR624">
        <f t="shared" si="338"/>
        <v>4.5599364700867603E-2</v>
      </c>
      <c r="CS624">
        <f t="shared" si="357"/>
        <v>4.6005805450050945E-2</v>
      </c>
      <c r="CT624">
        <f t="shared" si="346"/>
        <v>4.6414902957394824E-2</v>
      </c>
      <c r="CU624">
        <f t="shared" si="346"/>
        <v>4.6826660090929166E-2</v>
      </c>
      <c r="CV624">
        <f t="shared" si="346"/>
        <v>4.7241079459494559E-2</v>
      </c>
      <c r="CW624">
        <f t="shared" si="346"/>
        <v>4.7658163408080455E-2</v>
      </c>
      <c r="CX624">
        <f t="shared" si="360"/>
        <v>4.8077914013128324E-2</v>
      </c>
      <c r="CY624">
        <f t="shared" si="353"/>
        <v>4.8500333077798573E-2</v>
      </c>
      <c r="CZ624">
        <f t="shared" si="353"/>
        <v>4.8925422127203355E-2</v>
      </c>
      <c r="DA624">
        <f t="shared" si="353"/>
        <v>4.9353182403603903E-2</v>
      </c>
      <c r="DB624">
        <f t="shared" si="353"/>
        <v>4.9783614861575239E-2</v>
      </c>
      <c r="DC624">
        <f t="shared" si="361"/>
        <v>5.0216720163134818E-2</v>
      </c>
      <c r="DD624">
        <f t="shared" si="356"/>
        <v>5.0652498672840066E-2</v>
      </c>
      <c r="DE624">
        <f t="shared" si="356"/>
        <v>5.109095045285135E-2</v>
      </c>
      <c r="DF624">
        <f t="shared" si="356"/>
        <v>5.1532075257963599E-2</v>
      </c>
      <c r="DG624">
        <f t="shared" si="356"/>
        <v>5.1975872530605302E-2</v>
      </c>
      <c r="DH624">
        <f t="shared" si="364"/>
        <v>5.2422341395806996E-2</v>
      </c>
      <c r="DI624">
        <f t="shared" si="358"/>
        <v>5.2871480656137386E-2</v>
      </c>
      <c r="DJ624">
        <f t="shared" si="358"/>
        <v>5.3323288786610572E-2</v>
      </c>
      <c r="DK624" s="42">
        <f t="shared" si="358"/>
        <v>5.3777763929562877E-2</v>
      </c>
      <c r="DL624" s="40">
        <f t="shared" si="343"/>
        <v>2.4610665199757249</v>
      </c>
    </row>
    <row r="625" spans="13:116" x14ac:dyDescent="0.25">
      <c r="M625" s="38"/>
      <c r="N625" s="40">
        <f t="shared" si="341"/>
        <v>1.4481318542827517</v>
      </c>
      <c r="O625" s="45">
        <f t="shared" si="344"/>
        <v>12.339999999999826</v>
      </c>
      <c r="P625">
        <f t="shared" si="339"/>
        <v>2.0872165844647857E-2</v>
      </c>
      <c r="Q625">
        <f t="shared" si="345"/>
        <v>2.1089004917849964E-2</v>
      </c>
      <c r="R625">
        <f t="shared" si="345"/>
        <v>2.1307762218615901E-2</v>
      </c>
      <c r="S625">
        <f t="shared" si="345"/>
        <v>2.1528449641155988E-2</v>
      </c>
      <c r="T625">
        <f t="shared" si="345"/>
        <v>2.1751079072013395E-2</v>
      </c>
      <c r="U625">
        <f t="shared" si="350"/>
        <v>2.1975662388373673E-2</v>
      </c>
      <c r="V625">
        <f t="shared" si="350"/>
        <v>2.2202211456344496E-2</v>
      </c>
      <c r="W625">
        <f t="shared" si="350"/>
        <v>2.2430738129205551E-2</v>
      </c>
      <c r="X625">
        <f t="shared" si="347"/>
        <v>2.2661254245627017E-2</v>
      </c>
      <c r="Y625">
        <f t="shared" si="347"/>
        <v>2.2893771627858571E-2</v>
      </c>
      <c r="Z625">
        <f t="shared" si="347"/>
        <v>2.3128302079886504E-2</v>
      </c>
      <c r="AA625">
        <f t="shared" si="347"/>
        <v>2.3364857385559719E-2</v>
      </c>
      <c r="AB625">
        <f t="shared" si="348"/>
        <v>2.360344930668485E-2</v>
      </c>
      <c r="AC625">
        <f t="shared" si="348"/>
        <v>2.3844089581088738E-2</v>
      </c>
      <c r="AD625">
        <f t="shared" si="348"/>
        <v>2.4086789920649516E-2</v>
      </c>
      <c r="AE625">
        <f t="shared" si="348"/>
        <v>2.4331562009295381E-2</v>
      </c>
      <c r="AF625">
        <f t="shared" si="354"/>
        <v>2.4578417500970229E-2</v>
      </c>
      <c r="AG625">
        <f t="shared" si="351"/>
        <v>2.4827368017567492E-2</v>
      </c>
      <c r="AH625">
        <f t="shared" si="351"/>
        <v>2.5078425146830157E-2</v>
      </c>
      <c r="AI625">
        <f t="shared" si="351"/>
        <v>2.5331600440217858E-2</v>
      </c>
      <c r="AJ625" s="42">
        <f t="shared" si="351"/>
        <v>2.5586905410740317E-2</v>
      </c>
      <c r="AK625">
        <f t="shared" si="351"/>
        <v>2.5844351530757124E-2</v>
      </c>
      <c r="AL625">
        <f t="shared" si="362"/>
        <v>2.6103950229743742E-2</v>
      </c>
      <c r="AM625">
        <f t="shared" si="362"/>
        <v>2.6365712892022726E-2</v>
      </c>
      <c r="AN625">
        <f t="shared" si="362"/>
        <v>2.6629650854460958E-2</v>
      </c>
      <c r="AO625">
        <f t="shared" si="362"/>
        <v>2.6895775404131902E-2</v>
      </c>
      <c r="AP625">
        <f t="shared" si="365"/>
        <v>2.71640977759432E-2</v>
      </c>
      <c r="AQ625">
        <f t="shared" si="363"/>
        <v>2.7434629150229005E-2</v>
      </c>
      <c r="AR625">
        <f t="shared" si="330"/>
        <v>2.7707380650306836E-2</v>
      </c>
      <c r="AS625">
        <f t="shared" si="330"/>
        <v>2.7982363339998869E-2</v>
      </c>
      <c r="AT625">
        <f t="shared" si="330"/>
        <v>2.8259588221117869E-2</v>
      </c>
      <c r="AU625">
        <f t="shared" si="330"/>
        <v>2.8539066230916361E-2</v>
      </c>
      <c r="AV625">
        <f t="shared" si="331"/>
        <v>2.8820808239500385E-2</v>
      </c>
      <c r="AW625">
        <f t="shared" si="331"/>
        <v>2.9104825047206035E-2</v>
      </c>
      <c r="AX625">
        <f t="shared" si="331"/>
        <v>2.9391127381940208E-2</v>
      </c>
      <c r="AY625">
        <f t="shared" si="331"/>
        <v>2.967972589648411E-2</v>
      </c>
      <c r="AZ625">
        <f t="shared" si="334"/>
        <v>2.9970631165759577E-2</v>
      </c>
      <c r="BA625">
        <f t="shared" si="332"/>
        <v>3.0263853684059008E-2</v>
      </c>
      <c r="BB625">
        <f t="shared" si="332"/>
        <v>3.0559403862236934E-2</v>
      </c>
      <c r="BC625">
        <f t="shared" si="332"/>
        <v>3.0857292024865035E-2</v>
      </c>
      <c r="BD625">
        <f t="shared" si="332"/>
        <v>3.1157528407348645E-2</v>
      </c>
      <c r="BE625">
        <f t="shared" si="333"/>
        <v>3.1460123153006232E-2</v>
      </c>
      <c r="BF625">
        <f t="shared" si="333"/>
        <v>3.1765086310110227E-2</v>
      </c>
      <c r="BG625">
        <f t="shared" si="333"/>
        <v>3.207242782888995E-2</v>
      </c>
      <c r="BH625">
        <f t="shared" si="333"/>
        <v>3.238215755849632E-2</v>
      </c>
      <c r="BI625">
        <f t="shared" si="359"/>
        <v>3.2694285243928124E-2</v>
      </c>
      <c r="BJ625">
        <f t="shared" si="340"/>
        <v>3.3008820522919612E-2</v>
      </c>
      <c r="BK625">
        <f t="shared" si="340"/>
        <v>3.332577292278955E-2</v>
      </c>
      <c r="BL625">
        <f t="shared" si="340"/>
        <v>3.3645151857251317E-2</v>
      </c>
      <c r="BM625">
        <f t="shared" si="340"/>
        <v>3.3966966623184186E-2</v>
      </c>
      <c r="BN625">
        <f t="shared" si="340"/>
        <v>3.4291226397366065E-2</v>
      </c>
      <c r="BO625">
        <f t="shared" si="340"/>
        <v>3.4617940233165626E-2</v>
      </c>
      <c r="BP625">
        <f t="shared" si="340"/>
        <v>3.4947117057197656E-2</v>
      </c>
      <c r="BQ625">
        <f t="shared" si="366"/>
        <v>3.5278765665936712E-2</v>
      </c>
      <c r="BR625">
        <f t="shared" si="366"/>
        <v>3.561289472229285E-2</v>
      </c>
      <c r="BS625">
        <f t="shared" si="366"/>
        <v>3.5949512752147805E-2</v>
      </c>
      <c r="BT625">
        <f t="shared" si="366"/>
        <v>3.628862814085098E-2</v>
      </c>
      <c r="BU625">
        <f t="shared" si="366"/>
        <v>3.6630249129677127E-2</v>
      </c>
      <c r="BV625">
        <f t="shared" si="367"/>
        <v>3.6974383812242967E-2</v>
      </c>
      <c r="BW625">
        <f t="shared" si="367"/>
        <v>3.7321040130886135E-2</v>
      </c>
      <c r="BX625">
        <f t="shared" si="367"/>
        <v>3.7670225873002165E-2</v>
      </c>
      <c r="BY625">
        <f t="shared" si="349"/>
        <v>3.8021948667344277E-2</v>
      </c>
      <c r="BZ625">
        <f t="shared" si="335"/>
        <v>3.8376215980281798E-2</v>
      </c>
      <c r="CA625">
        <f t="shared" si="335"/>
        <v>3.8733035112019837E-2</v>
      </c>
      <c r="CB625">
        <f t="shared" si="335"/>
        <v>3.9092413192779278E-2</v>
      </c>
      <c r="CC625">
        <f t="shared" si="335"/>
        <v>3.9454357178936882E-2</v>
      </c>
      <c r="CD625">
        <f t="shared" si="342"/>
        <v>3.9818873849126586E-2</v>
      </c>
      <c r="CE625">
        <f t="shared" si="336"/>
        <v>4.0185969800299967E-2</v>
      </c>
      <c r="CF625">
        <f t="shared" si="336"/>
        <v>4.0555651443749619E-2</v>
      </c>
      <c r="CG625">
        <f t="shared" si="336"/>
        <v>4.0927925001090701E-2</v>
      </c>
      <c r="CH625">
        <f t="shared" si="336"/>
        <v>4.1302796500204929E-2</v>
      </c>
      <c r="CI625">
        <f t="shared" si="352"/>
        <v>4.1680271771144896E-2</v>
      </c>
      <c r="CJ625">
        <f t="shared" si="337"/>
        <v>4.2060356441999729E-2</v>
      </c>
      <c r="CK625">
        <f t="shared" si="337"/>
        <v>4.2443055934720489E-2</v>
      </c>
      <c r="CL625">
        <f t="shared" si="337"/>
        <v>4.2828375460909292E-2</v>
      </c>
      <c r="CM625">
        <f t="shared" si="337"/>
        <v>4.3216320017567499E-2</v>
      </c>
      <c r="CN625">
        <f t="shared" si="355"/>
        <v>4.3606894382806592E-2</v>
      </c>
      <c r="CO625">
        <f t="shared" si="338"/>
        <v>4.4000103111520743E-2</v>
      </c>
      <c r="CP625">
        <f t="shared" si="338"/>
        <v>4.4395950531021182E-2</v>
      </c>
      <c r="CQ625">
        <f t="shared" si="338"/>
        <v>4.4794440736632191E-2</v>
      </c>
      <c r="CR625">
        <f t="shared" si="338"/>
        <v>4.5195577587250832E-2</v>
      </c>
      <c r="CS625">
        <f t="shared" si="357"/>
        <v>4.5599364700867603E-2</v>
      </c>
      <c r="CT625">
        <f t="shared" si="346"/>
        <v>4.6005805450050945E-2</v>
      </c>
      <c r="CU625">
        <f t="shared" si="346"/>
        <v>4.6414902957394824E-2</v>
      </c>
      <c r="CV625">
        <f t="shared" si="346"/>
        <v>4.6826660090929166E-2</v>
      </c>
      <c r="CW625">
        <f t="shared" si="346"/>
        <v>4.7241079459494559E-2</v>
      </c>
      <c r="CX625">
        <f t="shared" si="360"/>
        <v>4.7658163408080455E-2</v>
      </c>
      <c r="CY625">
        <f t="shared" si="353"/>
        <v>4.8077914013128324E-2</v>
      </c>
      <c r="CZ625">
        <f t="shared" si="353"/>
        <v>4.8500333077798573E-2</v>
      </c>
      <c r="DA625">
        <f t="shared" si="353"/>
        <v>4.8925422127203355E-2</v>
      </c>
      <c r="DB625">
        <f t="shared" si="353"/>
        <v>4.9353182403603903E-2</v>
      </c>
      <c r="DC625">
        <f t="shared" si="361"/>
        <v>4.9783614861575239E-2</v>
      </c>
      <c r="DD625">
        <f t="shared" si="356"/>
        <v>5.0216720163134818E-2</v>
      </c>
      <c r="DE625">
        <f t="shared" si="356"/>
        <v>5.0652498672840066E-2</v>
      </c>
      <c r="DF625">
        <f t="shared" si="356"/>
        <v>5.109095045285135E-2</v>
      </c>
      <c r="DG625">
        <f t="shared" si="356"/>
        <v>5.1532075257963599E-2</v>
      </c>
      <c r="DH625">
        <f t="shared" si="364"/>
        <v>5.1975872530605302E-2</v>
      </c>
      <c r="DI625">
        <f t="shared" si="358"/>
        <v>5.2422341395806996E-2</v>
      </c>
      <c r="DJ625">
        <f t="shared" si="358"/>
        <v>5.2871480656137386E-2</v>
      </c>
      <c r="DK625" s="42">
        <f t="shared" si="358"/>
        <v>5.3323288786610572E-2</v>
      </c>
      <c r="DL625" s="40">
        <f t="shared" si="343"/>
        <v>2.4382362851425676</v>
      </c>
    </row>
    <row r="626" spans="13:116" x14ac:dyDescent="0.25">
      <c r="M626" s="38"/>
      <c r="N626" s="40">
        <f t="shared" si="341"/>
        <v>1.4332196042499588</v>
      </c>
      <c r="O626" s="45">
        <f t="shared" si="344"/>
        <v>12.359999999999825</v>
      </c>
      <c r="P626">
        <f t="shared" si="339"/>
        <v>2.06572330987927E-2</v>
      </c>
      <c r="Q626">
        <f t="shared" si="345"/>
        <v>2.0872165844647857E-2</v>
      </c>
      <c r="R626">
        <f t="shared" si="345"/>
        <v>2.1089004917849964E-2</v>
      </c>
      <c r="S626">
        <f t="shared" si="345"/>
        <v>2.1307762218615901E-2</v>
      </c>
      <c r="T626">
        <f t="shared" si="345"/>
        <v>2.1528449641155988E-2</v>
      </c>
      <c r="U626">
        <f t="shared" si="350"/>
        <v>2.1751079072013395E-2</v>
      </c>
      <c r="V626">
        <f t="shared" si="350"/>
        <v>2.1975662388373673E-2</v>
      </c>
      <c r="W626">
        <f t="shared" si="350"/>
        <v>2.2202211456344496E-2</v>
      </c>
      <c r="X626">
        <f t="shared" si="347"/>
        <v>2.2430738129205551E-2</v>
      </c>
      <c r="Y626">
        <f t="shared" si="347"/>
        <v>2.2661254245627017E-2</v>
      </c>
      <c r="Z626">
        <f t="shared" si="347"/>
        <v>2.2893771627858571E-2</v>
      </c>
      <c r="AA626">
        <f t="shared" si="347"/>
        <v>2.3128302079886504E-2</v>
      </c>
      <c r="AB626">
        <f t="shared" si="348"/>
        <v>2.3364857385559719E-2</v>
      </c>
      <c r="AC626">
        <f t="shared" si="348"/>
        <v>2.360344930668485E-2</v>
      </c>
      <c r="AD626">
        <f t="shared" si="348"/>
        <v>2.3844089581088738E-2</v>
      </c>
      <c r="AE626">
        <f t="shared" si="348"/>
        <v>2.4086789920649516E-2</v>
      </c>
      <c r="AF626">
        <f t="shared" si="354"/>
        <v>2.4331562009295381E-2</v>
      </c>
      <c r="AG626">
        <f t="shared" si="351"/>
        <v>2.4578417500970229E-2</v>
      </c>
      <c r="AH626">
        <f t="shared" si="351"/>
        <v>2.4827368017567492E-2</v>
      </c>
      <c r="AI626">
        <f t="shared" si="351"/>
        <v>2.5078425146830157E-2</v>
      </c>
      <c r="AJ626" s="42">
        <f t="shared" si="351"/>
        <v>2.5331600440217858E-2</v>
      </c>
      <c r="AK626">
        <f t="shared" si="351"/>
        <v>2.5586905410740317E-2</v>
      </c>
      <c r="AL626">
        <f t="shared" si="362"/>
        <v>2.5844351530757124E-2</v>
      </c>
      <c r="AM626">
        <f t="shared" si="362"/>
        <v>2.6103950229743742E-2</v>
      </c>
      <c r="AN626">
        <f t="shared" si="362"/>
        <v>2.6365712892022726E-2</v>
      </c>
      <c r="AO626">
        <f t="shared" si="362"/>
        <v>2.6629650854460958E-2</v>
      </c>
      <c r="AP626">
        <f t="shared" si="365"/>
        <v>2.6895775404131902E-2</v>
      </c>
      <c r="AQ626">
        <f t="shared" si="363"/>
        <v>2.71640977759432E-2</v>
      </c>
      <c r="AR626">
        <f t="shared" si="363"/>
        <v>2.7434629150229005E-2</v>
      </c>
      <c r="AS626">
        <f t="shared" si="363"/>
        <v>2.7707380650306836E-2</v>
      </c>
      <c r="AT626">
        <f t="shared" si="363"/>
        <v>2.7982363339998869E-2</v>
      </c>
      <c r="AU626">
        <f t="shared" si="363"/>
        <v>2.8259588221117869E-2</v>
      </c>
      <c r="AV626">
        <f t="shared" ref="AV626:AY689" si="368">AU625</f>
        <v>2.8539066230916361E-2</v>
      </c>
      <c r="AW626">
        <f t="shared" si="368"/>
        <v>2.8820808239500385E-2</v>
      </c>
      <c r="AX626">
        <f t="shared" si="368"/>
        <v>2.9104825047206035E-2</v>
      </c>
      <c r="AY626">
        <f t="shared" si="368"/>
        <v>2.9391127381940208E-2</v>
      </c>
      <c r="AZ626">
        <f t="shared" si="334"/>
        <v>2.967972589648411E-2</v>
      </c>
      <c r="BA626">
        <f t="shared" si="332"/>
        <v>2.9970631165759577E-2</v>
      </c>
      <c r="BB626">
        <f t="shared" si="332"/>
        <v>3.0263853684059008E-2</v>
      </c>
      <c r="BC626">
        <f t="shared" si="332"/>
        <v>3.0559403862236934E-2</v>
      </c>
      <c r="BD626">
        <f t="shared" ref="BD626:BH689" si="369">BC625</f>
        <v>3.0857292024865035E-2</v>
      </c>
      <c r="BE626">
        <f t="shared" si="333"/>
        <v>3.1157528407348645E-2</v>
      </c>
      <c r="BF626">
        <f t="shared" si="333"/>
        <v>3.1460123153006232E-2</v>
      </c>
      <c r="BG626">
        <f t="shared" si="333"/>
        <v>3.1765086310110227E-2</v>
      </c>
      <c r="BH626">
        <f t="shared" si="333"/>
        <v>3.207242782888995E-2</v>
      </c>
      <c r="BI626">
        <f t="shared" si="359"/>
        <v>3.238215755849632E-2</v>
      </c>
      <c r="BJ626">
        <f t="shared" si="340"/>
        <v>3.2694285243928124E-2</v>
      </c>
      <c r="BK626">
        <f t="shared" si="340"/>
        <v>3.3008820522919612E-2</v>
      </c>
      <c r="BL626">
        <f t="shared" si="340"/>
        <v>3.332577292278955E-2</v>
      </c>
      <c r="BM626">
        <f t="shared" si="340"/>
        <v>3.3645151857251317E-2</v>
      </c>
      <c r="BN626">
        <f t="shared" si="340"/>
        <v>3.3966966623184186E-2</v>
      </c>
      <c r="BO626">
        <f t="shared" si="340"/>
        <v>3.4291226397366065E-2</v>
      </c>
      <c r="BP626">
        <f t="shared" si="340"/>
        <v>3.4617940233165626E-2</v>
      </c>
      <c r="BQ626">
        <f t="shared" si="366"/>
        <v>3.4947117057197656E-2</v>
      </c>
      <c r="BR626">
        <f t="shared" si="366"/>
        <v>3.5278765665936712E-2</v>
      </c>
      <c r="BS626">
        <f t="shared" si="366"/>
        <v>3.561289472229285E-2</v>
      </c>
      <c r="BT626">
        <f t="shared" si="366"/>
        <v>3.5949512752147805E-2</v>
      </c>
      <c r="BU626">
        <f t="shared" ref="BU626:BY689" si="370">BT625</f>
        <v>3.628862814085098E-2</v>
      </c>
      <c r="BV626">
        <f t="shared" si="367"/>
        <v>3.6630249129677127E-2</v>
      </c>
      <c r="BW626">
        <f t="shared" si="367"/>
        <v>3.6974383812242967E-2</v>
      </c>
      <c r="BX626">
        <f t="shared" si="367"/>
        <v>3.7321040130886135E-2</v>
      </c>
      <c r="BY626">
        <f t="shared" si="349"/>
        <v>3.7670225873002165E-2</v>
      </c>
      <c r="BZ626">
        <f t="shared" si="335"/>
        <v>3.8021948667344277E-2</v>
      </c>
      <c r="CA626">
        <f t="shared" si="335"/>
        <v>3.8376215980281798E-2</v>
      </c>
      <c r="CB626">
        <f t="shared" si="335"/>
        <v>3.8733035112019837E-2</v>
      </c>
      <c r="CC626">
        <f t="shared" si="335"/>
        <v>3.9092413192779278E-2</v>
      </c>
      <c r="CD626">
        <f t="shared" si="342"/>
        <v>3.9454357178936882E-2</v>
      </c>
      <c r="CE626">
        <f t="shared" si="336"/>
        <v>3.9818873849126586E-2</v>
      </c>
      <c r="CF626">
        <f t="shared" si="336"/>
        <v>4.0185969800299967E-2</v>
      </c>
      <c r="CG626">
        <f t="shared" si="336"/>
        <v>4.0555651443749619E-2</v>
      </c>
      <c r="CH626">
        <f t="shared" si="336"/>
        <v>4.0927925001090701E-2</v>
      </c>
      <c r="CI626">
        <f t="shared" si="352"/>
        <v>4.1302796500204929E-2</v>
      </c>
      <c r="CJ626">
        <f t="shared" si="337"/>
        <v>4.1680271771144896E-2</v>
      </c>
      <c r="CK626">
        <f t="shared" si="337"/>
        <v>4.2060356441999729E-2</v>
      </c>
      <c r="CL626">
        <f t="shared" si="337"/>
        <v>4.2443055934720489E-2</v>
      </c>
      <c r="CM626">
        <f t="shared" si="337"/>
        <v>4.2828375460909292E-2</v>
      </c>
      <c r="CN626">
        <f t="shared" si="355"/>
        <v>4.3216320017567499E-2</v>
      </c>
      <c r="CO626">
        <f t="shared" si="338"/>
        <v>4.3606894382806592E-2</v>
      </c>
      <c r="CP626">
        <f t="shared" si="338"/>
        <v>4.4000103111520743E-2</v>
      </c>
      <c r="CQ626">
        <f t="shared" si="338"/>
        <v>4.4395950531021182E-2</v>
      </c>
      <c r="CR626">
        <f t="shared" si="338"/>
        <v>4.4794440736632191E-2</v>
      </c>
      <c r="CS626">
        <f t="shared" si="357"/>
        <v>4.5195577587250832E-2</v>
      </c>
      <c r="CT626">
        <f t="shared" si="346"/>
        <v>4.5599364700867603E-2</v>
      </c>
      <c r="CU626">
        <f t="shared" si="346"/>
        <v>4.6005805450050945E-2</v>
      </c>
      <c r="CV626">
        <f t="shared" si="346"/>
        <v>4.6414902957394824E-2</v>
      </c>
      <c r="CW626">
        <f t="shared" si="346"/>
        <v>4.6826660090929166E-2</v>
      </c>
      <c r="CX626">
        <f t="shared" si="360"/>
        <v>4.7241079459494559E-2</v>
      </c>
      <c r="CY626">
        <f t="shared" si="353"/>
        <v>4.7658163408080455E-2</v>
      </c>
      <c r="CZ626">
        <f t="shared" si="353"/>
        <v>4.8077914013128324E-2</v>
      </c>
      <c r="DA626">
        <f t="shared" si="353"/>
        <v>4.8500333077798573E-2</v>
      </c>
      <c r="DB626">
        <f t="shared" si="353"/>
        <v>4.8925422127203355E-2</v>
      </c>
      <c r="DC626">
        <f t="shared" si="361"/>
        <v>4.9353182403603903E-2</v>
      </c>
      <c r="DD626">
        <f t="shared" si="356"/>
        <v>4.9783614861575239E-2</v>
      </c>
      <c r="DE626">
        <f t="shared" si="356"/>
        <v>5.0216720163134818E-2</v>
      </c>
      <c r="DF626">
        <f t="shared" si="356"/>
        <v>5.0652498672840066E-2</v>
      </c>
      <c r="DG626">
        <f t="shared" si="356"/>
        <v>5.109095045285135E-2</v>
      </c>
      <c r="DH626">
        <f t="shared" si="364"/>
        <v>5.1532075257963599E-2</v>
      </c>
      <c r="DI626">
        <f t="shared" si="358"/>
        <v>5.1975872530605302E-2</v>
      </c>
      <c r="DJ626">
        <f t="shared" si="358"/>
        <v>5.2422341395806996E-2</v>
      </c>
      <c r="DK626" s="42">
        <f t="shared" si="358"/>
        <v>5.2871480656137386E-2</v>
      </c>
      <c r="DL626" s="40">
        <f t="shared" si="343"/>
        <v>2.4155722472332326</v>
      </c>
    </row>
    <row r="627" spans="13:116" x14ac:dyDescent="0.25">
      <c r="M627" s="38"/>
      <c r="N627" s="40">
        <f t="shared" si="341"/>
        <v>1.4184387911728356</v>
      </c>
      <c r="O627" s="45">
        <f t="shared" si="344"/>
        <v>12.379999999999825</v>
      </c>
      <c r="P627">
        <f t="shared" si="339"/>
        <v>2.044419477569245E-2</v>
      </c>
      <c r="Q627">
        <f t="shared" si="345"/>
        <v>2.06572330987927E-2</v>
      </c>
      <c r="R627">
        <f t="shared" si="345"/>
        <v>2.0872165844647857E-2</v>
      </c>
      <c r="S627">
        <f t="shared" si="345"/>
        <v>2.1089004917849964E-2</v>
      </c>
      <c r="T627">
        <f t="shared" si="345"/>
        <v>2.1307762218615901E-2</v>
      </c>
      <c r="U627">
        <f t="shared" si="350"/>
        <v>2.1528449641155988E-2</v>
      </c>
      <c r="V627">
        <f t="shared" si="350"/>
        <v>2.1751079072013395E-2</v>
      </c>
      <c r="W627">
        <f t="shared" si="350"/>
        <v>2.1975662388373673E-2</v>
      </c>
      <c r="X627">
        <f t="shared" si="347"/>
        <v>2.2202211456344496E-2</v>
      </c>
      <c r="Y627">
        <f t="shared" si="347"/>
        <v>2.2430738129205551E-2</v>
      </c>
      <c r="Z627">
        <f t="shared" si="347"/>
        <v>2.2661254245627017E-2</v>
      </c>
      <c r="AA627">
        <f t="shared" si="347"/>
        <v>2.2893771627858571E-2</v>
      </c>
      <c r="AB627">
        <f t="shared" si="348"/>
        <v>2.3128302079886504E-2</v>
      </c>
      <c r="AC627">
        <f t="shared" si="348"/>
        <v>2.3364857385559719E-2</v>
      </c>
      <c r="AD627">
        <f t="shared" si="348"/>
        <v>2.360344930668485E-2</v>
      </c>
      <c r="AE627">
        <f t="shared" si="348"/>
        <v>2.3844089581088738E-2</v>
      </c>
      <c r="AF627">
        <f t="shared" si="354"/>
        <v>2.4086789920649516E-2</v>
      </c>
      <c r="AG627">
        <f t="shared" si="351"/>
        <v>2.4331562009295381E-2</v>
      </c>
      <c r="AH627">
        <f t="shared" si="351"/>
        <v>2.4578417500970229E-2</v>
      </c>
      <c r="AI627">
        <f t="shared" si="351"/>
        <v>2.4827368017567492E-2</v>
      </c>
      <c r="AJ627" s="42">
        <f t="shared" si="351"/>
        <v>2.5078425146830157E-2</v>
      </c>
      <c r="AK627">
        <f t="shared" si="351"/>
        <v>2.5331600440217858E-2</v>
      </c>
      <c r="AL627">
        <f t="shared" si="362"/>
        <v>2.5586905410740317E-2</v>
      </c>
      <c r="AM627">
        <f t="shared" si="362"/>
        <v>2.5844351530757124E-2</v>
      </c>
      <c r="AN627">
        <f t="shared" si="362"/>
        <v>2.6103950229743742E-2</v>
      </c>
      <c r="AO627">
        <f t="shared" si="362"/>
        <v>2.6365712892022726E-2</v>
      </c>
      <c r="AP627">
        <f t="shared" si="365"/>
        <v>2.6629650854460958E-2</v>
      </c>
      <c r="AQ627">
        <f t="shared" si="363"/>
        <v>2.6895775404131902E-2</v>
      </c>
      <c r="AR627">
        <f t="shared" si="363"/>
        <v>2.71640977759432E-2</v>
      </c>
      <c r="AS627">
        <f t="shared" si="363"/>
        <v>2.7434629150229005E-2</v>
      </c>
      <c r="AT627">
        <f t="shared" si="363"/>
        <v>2.7707380650306836E-2</v>
      </c>
      <c r="AU627">
        <f t="shared" si="363"/>
        <v>2.7982363339998869E-2</v>
      </c>
      <c r="AV627">
        <f t="shared" si="368"/>
        <v>2.8259588221117869E-2</v>
      </c>
      <c r="AW627">
        <f t="shared" si="368"/>
        <v>2.8539066230916361E-2</v>
      </c>
      <c r="AX627">
        <f t="shared" si="368"/>
        <v>2.8820808239500385E-2</v>
      </c>
      <c r="AY627">
        <f t="shared" si="368"/>
        <v>2.9104825047206035E-2</v>
      </c>
      <c r="AZ627">
        <f t="shared" si="334"/>
        <v>2.9391127381940208E-2</v>
      </c>
      <c r="BA627">
        <f t="shared" si="334"/>
        <v>2.967972589648411E-2</v>
      </c>
      <c r="BB627">
        <f t="shared" si="334"/>
        <v>2.9970631165759577E-2</v>
      </c>
      <c r="BC627">
        <f t="shared" si="334"/>
        <v>3.0263853684059008E-2</v>
      </c>
      <c r="BD627">
        <f t="shared" si="369"/>
        <v>3.0559403862236934E-2</v>
      </c>
      <c r="BE627">
        <f t="shared" si="369"/>
        <v>3.0857292024865035E-2</v>
      </c>
      <c r="BF627">
        <f t="shared" si="369"/>
        <v>3.1157528407348645E-2</v>
      </c>
      <c r="BG627">
        <f t="shared" si="369"/>
        <v>3.1460123153006232E-2</v>
      </c>
      <c r="BH627">
        <f t="shared" si="369"/>
        <v>3.1765086310110227E-2</v>
      </c>
      <c r="BI627">
        <f t="shared" si="359"/>
        <v>3.207242782888995E-2</v>
      </c>
      <c r="BJ627">
        <f t="shared" si="340"/>
        <v>3.238215755849632E-2</v>
      </c>
      <c r="BK627">
        <f t="shared" si="340"/>
        <v>3.2694285243928124E-2</v>
      </c>
      <c r="BL627">
        <f t="shared" si="340"/>
        <v>3.3008820522919612E-2</v>
      </c>
      <c r="BM627">
        <f t="shared" si="340"/>
        <v>3.332577292278955E-2</v>
      </c>
      <c r="BN627">
        <f t="shared" si="340"/>
        <v>3.3645151857251317E-2</v>
      </c>
      <c r="BO627">
        <f t="shared" si="340"/>
        <v>3.3966966623184186E-2</v>
      </c>
      <c r="BP627">
        <f t="shared" si="340"/>
        <v>3.4291226397366065E-2</v>
      </c>
      <c r="BQ627">
        <f t="shared" si="366"/>
        <v>3.4617940233165626E-2</v>
      </c>
      <c r="BR627">
        <f t="shared" si="366"/>
        <v>3.4947117057197656E-2</v>
      </c>
      <c r="BS627">
        <f t="shared" si="366"/>
        <v>3.5278765665936712E-2</v>
      </c>
      <c r="BT627">
        <f t="shared" si="366"/>
        <v>3.561289472229285E-2</v>
      </c>
      <c r="BU627">
        <f t="shared" si="370"/>
        <v>3.5949512752147805E-2</v>
      </c>
      <c r="BV627">
        <f t="shared" si="367"/>
        <v>3.628862814085098E-2</v>
      </c>
      <c r="BW627">
        <f t="shared" si="367"/>
        <v>3.6630249129677127E-2</v>
      </c>
      <c r="BX627">
        <f t="shared" si="367"/>
        <v>3.6974383812242967E-2</v>
      </c>
      <c r="BY627">
        <f t="shared" si="349"/>
        <v>3.7321040130886135E-2</v>
      </c>
      <c r="BZ627">
        <f t="shared" si="335"/>
        <v>3.7670225873002165E-2</v>
      </c>
      <c r="CA627">
        <f t="shared" si="335"/>
        <v>3.8021948667344277E-2</v>
      </c>
      <c r="CB627">
        <f t="shared" si="335"/>
        <v>3.8376215980281798E-2</v>
      </c>
      <c r="CC627">
        <f t="shared" si="335"/>
        <v>3.8733035112019837E-2</v>
      </c>
      <c r="CD627">
        <f t="shared" si="342"/>
        <v>3.9092413192779278E-2</v>
      </c>
      <c r="CE627">
        <f t="shared" si="336"/>
        <v>3.9454357178936882E-2</v>
      </c>
      <c r="CF627">
        <f t="shared" si="336"/>
        <v>3.9818873849126586E-2</v>
      </c>
      <c r="CG627">
        <f t="shared" si="336"/>
        <v>4.0185969800299967E-2</v>
      </c>
      <c r="CH627">
        <f t="shared" si="336"/>
        <v>4.0555651443749619E-2</v>
      </c>
      <c r="CI627">
        <f t="shared" si="352"/>
        <v>4.0927925001090701E-2</v>
      </c>
      <c r="CJ627">
        <f t="shared" si="337"/>
        <v>4.1302796500204929E-2</v>
      </c>
      <c r="CK627">
        <f t="shared" si="337"/>
        <v>4.1680271771144896E-2</v>
      </c>
      <c r="CL627">
        <f t="shared" si="337"/>
        <v>4.2060356441999729E-2</v>
      </c>
      <c r="CM627">
        <f t="shared" si="337"/>
        <v>4.2443055934720489E-2</v>
      </c>
      <c r="CN627">
        <f t="shared" si="355"/>
        <v>4.2828375460909292E-2</v>
      </c>
      <c r="CO627">
        <f t="shared" si="338"/>
        <v>4.3216320017567499E-2</v>
      </c>
      <c r="CP627">
        <f t="shared" si="338"/>
        <v>4.3606894382806592E-2</v>
      </c>
      <c r="CQ627">
        <f t="shared" si="338"/>
        <v>4.4000103111520743E-2</v>
      </c>
      <c r="CR627">
        <f t="shared" si="338"/>
        <v>4.4395950531021182E-2</v>
      </c>
      <c r="CS627">
        <f t="shared" si="357"/>
        <v>4.4794440736632191E-2</v>
      </c>
      <c r="CT627">
        <f t="shared" si="346"/>
        <v>4.5195577587250832E-2</v>
      </c>
      <c r="CU627">
        <f t="shared" si="346"/>
        <v>4.5599364700867603E-2</v>
      </c>
      <c r="CV627">
        <f t="shared" si="346"/>
        <v>4.6005805450050945E-2</v>
      </c>
      <c r="CW627">
        <f t="shared" si="346"/>
        <v>4.6414902957394824E-2</v>
      </c>
      <c r="CX627">
        <f t="shared" si="360"/>
        <v>4.6826660090929166E-2</v>
      </c>
      <c r="CY627">
        <f t="shared" si="353"/>
        <v>4.7241079459494559E-2</v>
      </c>
      <c r="CZ627">
        <f t="shared" si="353"/>
        <v>4.7658163408080455E-2</v>
      </c>
      <c r="DA627">
        <f t="shared" si="353"/>
        <v>4.8077914013128324E-2</v>
      </c>
      <c r="DB627">
        <f t="shared" si="353"/>
        <v>4.8500333077798573E-2</v>
      </c>
      <c r="DC627">
        <f t="shared" si="361"/>
        <v>4.8925422127203355E-2</v>
      </c>
      <c r="DD627">
        <f t="shared" si="356"/>
        <v>4.9353182403603903E-2</v>
      </c>
      <c r="DE627">
        <f t="shared" si="356"/>
        <v>4.9783614861575239E-2</v>
      </c>
      <c r="DF627">
        <f t="shared" si="356"/>
        <v>5.0216720163134818E-2</v>
      </c>
      <c r="DG627">
        <f t="shared" si="356"/>
        <v>5.0652498672840066E-2</v>
      </c>
      <c r="DH627">
        <f t="shared" si="364"/>
        <v>5.109095045285135E-2</v>
      </c>
      <c r="DI627">
        <f t="shared" si="358"/>
        <v>5.1532075257963599E-2</v>
      </c>
      <c r="DJ627">
        <f t="shared" si="358"/>
        <v>5.1975872530605302E-2</v>
      </c>
      <c r="DK627" s="42">
        <f t="shared" si="358"/>
        <v>5.2422341395806996E-2</v>
      </c>
      <c r="DL627" s="40">
        <f t="shared" si="343"/>
        <v>2.3930738702171994</v>
      </c>
    </row>
    <row r="628" spans="13:116" x14ac:dyDescent="0.25">
      <c r="M628" s="38"/>
      <c r="N628" s="40">
        <f t="shared" si="341"/>
        <v>1.403788588906417</v>
      </c>
      <c r="O628" s="45">
        <f t="shared" si="344"/>
        <v>12.399999999999824</v>
      </c>
      <c r="P628">
        <f t="shared" si="339"/>
        <v>2.0233038967981988E-2</v>
      </c>
      <c r="Q628">
        <f t="shared" si="345"/>
        <v>2.044419477569245E-2</v>
      </c>
      <c r="R628">
        <f t="shared" si="345"/>
        <v>2.06572330987927E-2</v>
      </c>
      <c r="S628">
        <f t="shared" si="345"/>
        <v>2.0872165844647857E-2</v>
      </c>
      <c r="T628">
        <f t="shared" si="345"/>
        <v>2.1089004917849964E-2</v>
      </c>
      <c r="U628">
        <f t="shared" si="350"/>
        <v>2.1307762218615901E-2</v>
      </c>
      <c r="V628">
        <f t="shared" si="350"/>
        <v>2.1528449641155988E-2</v>
      </c>
      <c r="W628">
        <f t="shared" si="350"/>
        <v>2.1751079072013395E-2</v>
      </c>
      <c r="X628">
        <f t="shared" si="347"/>
        <v>2.1975662388373673E-2</v>
      </c>
      <c r="Y628">
        <f t="shared" si="347"/>
        <v>2.2202211456344496E-2</v>
      </c>
      <c r="Z628">
        <f t="shared" si="347"/>
        <v>2.2430738129205551E-2</v>
      </c>
      <c r="AA628">
        <f t="shared" si="347"/>
        <v>2.2661254245627017E-2</v>
      </c>
      <c r="AB628">
        <f t="shared" si="348"/>
        <v>2.2893771627858571E-2</v>
      </c>
      <c r="AC628">
        <f t="shared" si="348"/>
        <v>2.3128302079886504E-2</v>
      </c>
      <c r="AD628">
        <f t="shared" si="348"/>
        <v>2.3364857385559719E-2</v>
      </c>
      <c r="AE628">
        <f t="shared" si="348"/>
        <v>2.360344930668485E-2</v>
      </c>
      <c r="AF628">
        <f t="shared" si="354"/>
        <v>2.3844089581088738E-2</v>
      </c>
      <c r="AG628">
        <f t="shared" si="351"/>
        <v>2.4086789920649516E-2</v>
      </c>
      <c r="AH628">
        <f t="shared" si="351"/>
        <v>2.4331562009295381E-2</v>
      </c>
      <c r="AI628">
        <f t="shared" si="351"/>
        <v>2.4578417500970229E-2</v>
      </c>
      <c r="AJ628" s="42">
        <f t="shared" si="351"/>
        <v>2.4827368017567492E-2</v>
      </c>
      <c r="AK628">
        <f t="shared" si="351"/>
        <v>2.5078425146830157E-2</v>
      </c>
      <c r="AL628">
        <f t="shared" si="362"/>
        <v>2.5331600440217858E-2</v>
      </c>
      <c r="AM628">
        <f t="shared" si="362"/>
        <v>2.5586905410740317E-2</v>
      </c>
      <c r="AN628">
        <f t="shared" si="362"/>
        <v>2.5844351530757124E-2</v>
      </c>
      <c r="AO628">
        <f t="shared" si="362"/>
        <v>2.6103950229743742E-2</v>
      </c>
      <c r="AP628">
        <f t="shared" si="365"/>
        <v>2.6365712892022726E-2</v>
      </c>
      <c r="AQ628">
        <f t="shared" si="363"/>
        <v>2.6629650854460958E-2</v>
      </c>
      <c r="AR628">
        <f t="shared" si="363"/>
        <v>2.6895775404131902E-2</v>
      </c>
      <c r="AS628">
        <f t="shared" si="363"/>
        <v>2.71640977759432E-2</v>
      </c>
      <c r="AT628">
        <f t="shared" si="363"/>
        <v>2.7434629150229005E-2</v>
      </c>
      <c r="AU628">
        <f t="shared" si="363"/>
        <v>2.7707380650306836E-2</v>
      </c>
      <c r="AV628">
        <f t="shared" si="368"/>
        <v>2.7982363339998869E-2</v>
      </c>
      <c r="AW628">
        <f t="shared" si="368"/>
        <v>2.8259588221117869E-2</v>
      </c>
      <c r="AX628">
        <f t="shared" si="368"/>
        <v>2.8539066230916361E-2</v>
      </c>
      <c r="AY628">
        <f t="shared" si="368"/>
        <v>2.8820808239500385E-2</v>
      </c>
      <c r="AZ628">
        <f t="shared" si="334"/>
        <v>2.9104825047206035E-2</v>
      </c>
      <c r="BA628">
        <f t="shared" si="334"/>
        <v>2.9391127381940208E-2</v>
      </c>
      <c r="BB628">
        <f t="shared" si="334"/>
        <v>2.967972589648411E-2</v>
      </c>
      <c r="BC628">
        <f t="shared" si="334"/>
        <v>2.9970631165759577E-2</v>
      </c>
      <c r="BD628">
        <f t="shared" si="369"/>
        <v>3.0263853684059008E-2</v>
      </c>
      <c r="BE628">
        <f t="shared" si="369"/>
        <v>3.0559403862236934E-2</v>
      </c>
      <c r="BF628">
        <f t="shared" si="369"/>
        <v>3.0857292024865035E-2</v>
      </c>
      <c r="BG628">
        <f t="shared" si="369"/>
        <v>3.1157528407348645E-2</v>
      </c>
      <c r="BH628">
        <f t="shared" si="369"/>
        <v>3.1460123153006232E-2</v>
      </c>
      <c r="BI628">
        <f t="shared" si="359"/>
        <v>3.1765086310110227E-2</v>
      </c>
      <c r="BJ628">
        <f t="shared" si="340"/>
        <v>3.207242782888995E-2</v>
      </c>
      <c r="BK628">
        <f t="shared" si="340"/>
        <v>3.238215755849632E-2</v>
      </c>
      <c r="BL628">
        <f t="shared" si="340"/>
        <v>3.2694285243928124E-2</v>
      </c>
      <c r="BM628">
        <f t="shared" si="340"/>
        <v>3.3008820522919612E-2</v>
      </c>
      <c r="BN628">
        <f t="shared" si="340"/>
        <v>3.332577292278955E-2</v>
      </c>
      <c r="BO628">
        <f t="shared" si="340"/>
        <v>3.3645151857251317E-2</v>
      </c>
      <c r="BP628">
        <f t="shared" ref="BP628:BY691" si="371">BO627</f>
        <v>3.3966966623184186E-2</v>
      </c>
      <c r="BQ628">
        <f t="shared" si="366"/>
        <v>3.4291226397366065E-2</v>
      </c>
      <c r="BR628">
        <f t="shared" si="366"/>
        <v>3.4617940233165626E-2</v>
      </c>
      <c r="BS628">
        <f t="shared" si="366"/>
        <v>3.4947117057197656E-2</v>
      </c>
      <c r="BT628">
        <f t="shared" si="366"/>
        <v>3.5278765665936712E-2</v>
      </c>
      <c r="BU628">
        <f t="shared" si="370"/>
        <v>3.561289472229285E-2</v>
      </c>
      <c r="BV628">
        <f t="shared" si="367"/>
        <v>3.5949512752147805E-2</v>
      </c>
      <c r="BW628">
        <f t="shared" si="367"/>
        <v>3.628862814085098E-2</v>
      </c>
      <c r="BX628">
        <f t="shared" si="367"/>
        <v>3.6630249129677127E-2</v>
      </c>
      <c r="BY628">
        <f t="shared" si="349"/>
        <v>3.6974383812242967E-2</v>
      </c>
      <c r="BZ628">
        <f t="shared" si="335"/>
        <v>3.7321040130886135E-2</v>
      </c>
      <c r="CA628">
        <f t="shared" si="335"/>
        <v>3.7670225873002165E-2</v>
      </c>
      <c r="CB628">
        <f t="shared" si="335"/>
        <v>3.8021948667344277E-2</v>
      </c>
      <c r="CC628">
        <f t="shared" si="335"/>
        <v>3.8376215980281798E-2</v>
      </c>
      <c r="CD628">
        <f t="shared" si="342"/>
        <v>3.8733035112019837E-2</v>
      </c>
      <c r="CE628">
        <f t="shared" si="336"/>
        <v>3.9092413192779278E-2</v>
      </c>
      <c r="CF628">
        <f t="shared" si="336"/>
        <v>3.9454357178936882E-2</v>
      </c>
      <c r="CG628">
        <f t="shared" si="336"/>
        <v>3.9818873849126586E-2</v>
      </c>
      <c r="CH628">
        <f t="shared" si="336"/>
        <v>4.0185969800299967E-2</v>
      </c>
      <c r="CI628">
        <f t="shared" si="352"/>
        <v>4.0555651443749619E-2</v>
      </c>
      <c r="CJ628">
        <f t="shared" si="337"/>
        <v>4.0927925001090701E-2</v>
      </c>
      <c r="CK628">
        <f t="shared" si="337"/>
        <v>4.1302796500204929E-2</v>
      </c>
      <c r="CL628">
        <f t="shared" si="337"/>
        <v>4.1680271771144896E-2</v>
      </c>
      <c r="CM628">
        <f t="shared" si="337"/>
        <v>4.2060356441999729E-2</v>
      </c>
      <c r="CN628">
        <f t="shared" si="355"/>
        <v>4.2443055934720489E-2</v>
      </c>
      <c r="CO628">
        <f t="shared" si="338"/>
        <v>4.2828375460909292E-2</v>
      </c>
      <c r="CP628">
        <f t="shared" si="338"/>
        <v>4.3216320017567499E-2</v>
      </c>
      <c r="CQ628">
        <f t="shared" si="338"/>
        <v>4.3606894382806592E-2</v>
      </c>
      <c r="CR628">
        <f t="shared" si="338"/>
        <v>4.4000103111520743E-2</v>
      </c>
      <c r="CS628">
        <f t="shared" si="357"/>
        <v>4.4395950531021182E-2</v>
      </c>
      <c r="CT628">
        <f t="shared" si="346"/>
        <v>4.4794440736632191E-2</v>
      </c>
      <c r="CU628">
        <f t="shared" si="346"/>
        <v>4.5195577587250832E-2</v>
      </c>
      <c r="CV628">
        <f t="shared" si="346"/>
        <v>4.5599364700867603E-2</v>
      </c>
      <c r="CW628">
        <f t="shared" si="346"/>
        <v>4.6005805450050945E-2</v>
      </c>
      <c r="CX628">
        <f t="shared" si="360"/>
        <v>4.6414902957394824E-2</v>
      </c>
      <c r="CY628">
        <f t="shared" si="353"/>
        <v>4.6826660090929166E-2</v>
      </c>
      <c r="CZ628">
        <f t="shared" si="353"/>
        <v>4.7241079459494559E-2</v>
      </c>
      <c r="DA628">
        <f t="shared" si="353"/>
        <v>4.7658163408080455E-2</v>
      </c>
      <c r="DB628">
        <f t="shared" si="353"/>
        <v>4.8077914013128324E-2</v>
      </c>
      <c r="DC628">
        <f t="shared" si="361"/>
        <v>4.8500333077798573E-2</v>
      </c>
      <c r="DD628">
        <f t="shared" si="356"/>
        <v>4.8925422127203355E-2</v>
      </c>
      <c r="DE628">
        <f t="shared" si="356"/>
        <v>4.9353182403603903E-2</v>
      </c>
      <c r="DF628">
        <f t="shared" si="356"/>
        <v>4.9783614861575239E-2</v>
      </c>
      <c r="DG628">
        <f t="shared" si="356"/>
        <v>5.0216720163134818E-2</v>
      </c>
      <c r="DH628">
        <f t="shared" si="364"/>
        <v>5.0652498672840066E-2</v>
      </c>
      <c r="DI628">
        <f t="shared" si="358"/>
        <v>5.109095045285135E-2</v>
      </c>
      <c r="DJ628">
        <f t="shared" si="358"/>
        <v>5.1532075257963599E-2</v>
      </c>
      <c r="DK628" s="42">
        <f t="shared" si="358"/>
        <v>5.1975872530605302E-2</v>
      </c>
      <c r="DL628" s="40">
        <f t="shared" si="343"/>
        <v>2.3707406085136338</v>
      </c>
    </row>
    <row r="629" spans="13:116" x14ac:dyDescent="0.25">
      <c r="M629" s="38"/>
      <c r="N629" s="40">
        <f t="shared" si="341"/>
        <v>1.3892681712225032</v>
      </c>
      <c r="O629" s="45">
        <f t="shared" si="344"/>
        <v>12.419999999999824</v>
      </c>
      <c r="P629">
        <f t="shared" si="339"/>
        <v>2.0023753767096523E-2</v>
      </c>
      <c r="Q629">
        <f t="shared" si="345"/>
        <v>2.0233038967981988E-2</v>
      </c>
      <c r="R629">
        <f t="shared" si="345"/>
        <v>2.044419477569245E-2</v>
      </c>
      <c r="S629">
        <f t="shared" si="345"/>
        <v>2.06572330987927E-2</v>
      </c>
      <c r="T629">
        <f t="shared" si="345"/>
        <v>2.0872165844647857E-2</v>
      </c>
      <c r="U629">
        <f t="shared" si="350"/>
        <v>2.1089004917849964E-2</v>
      </c>
      <c r="V629">
        <f t="shared" si="350"/>
        <v>2.1307762218615901E-2</v>
      </c>
      <c r="W629">
        <f t="shared" si="350"/>
        <v>2.1528449641155988E-2</v>
      </c>
      <c r="X629">
        <f t="shared" si="347"/>
        <v>2.1751079072013395E-2</v>
      </c>
      <c r="Y629">
        <f t="shared" si="347"/>
        <v>2.1975662388373673E-2</v>
      </c>
      <c r="Z629">
        <f t="shared" si="347"/>
        <v>2.2202211456344496E-2</v>
      </c>
      <c r="AA629">
        <f t="shared" si="347"/>
        <v>2.2430738129205551E-2</v>
      </c>
      <c r="AB629">
        <f t="shared" si="348"/>
        <v>2.2661254245627017E-2</v>
      </c>
      <c r="AC629">
        <f t="shared" si="348"/>
        <v>2.2893771627858571E-2</v>
      </c>
      <c r="AD629">
        <f t="shared" si="348"/>
        <v>2.3128302079886504E-2</v>
      </c>
      <c r="AE629">
        <f t="shared" si="348"/>
        <v>2.3364857385559719E-2</v>
      </c>
      <c r="AF629">
        <f t="shared" si="354"/>
        <v>2.360344930668485E-2</v>
      </c>
      <c r="AG629">
        <f t="shared" si="351"/>
        <v>2.3844089581088738E-2</v>
      </c>
      <c r="AH629">
        <f t="shared" si="351"/>
        <v>2.4086789920649516E-2</v>
      </c>
      <c r="AI629">
        <f t="shared" si="351"/>
        <v>2.4331562009295381E-2</v>
      </c>
      <c r="AJ629" s="42">
        <f t="shared" si="351"/>
        <v>2.4578417500970229E-2</v>
      </c>
      <c r="AK629">
        <f t="shared" si="351"/>
        <v>2.4827368017567492E-2</v>
      </c>
      <c r="AL629">
        <f t="shared" si="362"/>
        <v>2.5078425146830157E-2</v>
      </c>
      <c r="AM629">
        <f t="shared" si="362"/>
        <v>2.5331600440217858E-2</v>
      </c>
      <c r="AN629">
        <f t="shared" si="362"/>
        <v>2.5586905410740317E-2</v>
      </c>
      <c r="AO629">
        <f t="shared" si="362"/>
        <v>2.5844351530757124E-2</v>
      </c>
      <c r="AP629">
        <f t="shared" si="365"/>
        <v>2.6103950229743742E-2</v>
      </c>
      <c r="AQ629">
        <f t="shared" si="363"/>
        <v>2.6365712892022726E-2</v>
      </c>
      <c r="AR629">
        <f t="shared" si="363"/>
        <v>2.6629650854460958E-2</v>
      </c>
      <c r="AS629">
        <f t="shared" si="363"/>
        <v>2.6895775404131902E-2</v>
      </c>
      <c r="AT629">
        <f t="shared" si="363"/>
        <v>2.71640977759432E-2</v>
      </c>
      <c r="AU629">
        <f t="shared" si="363"/>
        <v>2.7434629150229005E-2</v>
      </c>
      <c r="AV629">
        <f t="shared" si="368"/>
        <v>2.7707380650306836E-2</v>
      </c>
      <c r="AW629">
        <f t="shared" si="368"/>
        <v>2.7982363339998869E-2</v>
      </c>
      <c r="AX629">
        <f t="shared" si="368"/>
        <v>2.8259588221117869E-2</v>
      </c>
      <c r="AY629">
        <f t="shared" si="368"/>
        <v>2.8539066230916361E-2</v>
      </c>
      <c r="AZ629">
        <f t="shared" ref="AZ629:BC692" si="372">AY628</f>
        <v>2.8820808239500385E-2</v>
      </c>
      <c r="BA629">
        <f t="shared" si="372"/>
        <v>2.9104825047206035E-2</v>
      </c>
      <c r="BB629">
        <f t="shared" si="372"/>
        <v>2.9391127381940208E-2</v>
      </c>
      <c r="BC629">
        <f t="shared" si="372"/>
        <v>2.967972589648411E-2</v>
      </c>
      <c r="BD629">
        <f t="shared" si="369"/>
        <v>2.9970631165759577E-2</v>
      </c>
      <c r="BE629">
        <f t="shared" si="369"/>
        <v>3.0263853684059008E-2</v>
      </c>
      <c r="BF629">
        <f t="shared" si="369"/>
        <v>3.0559403862236934E-2</v>
      </c>
      <c r="BG629">
        <f t="shared" si="369"/>
        <v>3.0857292024865035E-2</v>
      </c>
      <c r="BH629">
        <f t="shared" ref="BH629:BW692" si="373">BG628</f>
        <v>3.1157528407348645E-2</v>
      </c>
      <c r="BI629">
        <f t="shared" si="359"/>
        <v>3.1460123153006232E-2</v>
      </c>
      <c r="BJ629">
        <f t="shared" si="340"/>
        <v>3.1765086310110227E-2</v>
      </c>
      <c r="BK629">
        <f t="shared" si="340"/>
        <v>3.207242782888995E-2</v>
      </c>
      <c r="BL629">
        <f t="shared" si="340"/>
        <v>3.238215755849632E-2</v>
      </c>
      <c r="BM629">
        <f t="shared" si="340"/>
        <v>3.2694285243928124E-2</v>
      </c>
      <c r="BN629">
        <f t="shared" si="340"/>
        <v>3.3008820522919612E-2</v>
      </c>
      <c r="BO629">
        <f t="shared" si="340"/>
        <v>3.332577292278955E-2</v>
      </c>
      <c r="BP629">
        <f t="shared" si="371"/>
        <v>3.3645151857251317E-2</v>
      </c>
      <c r="BQ629">
        <f t="shared" si="366"/>
        <v>3.3966966623184186E-2</v>
      </c>
      <c r="BR629">
        <f t="shared" si="366"/>
        <v>3.4291226397366065E-2</v>
      </c>
      <c r="BS629">
        <f t="shared" si="366"/>
        <v>3.4617940233165626E-2</v>
      </c>
      <c r="BT629">
        <f t="shared" si="366"/>
        <v>3.4947117057197656E-2</v>
      </c>
      <c r="BU629">
        <f t="shared" si="370"/>
        <v>3.5278765665936712E-2</v>
      </c>
      <c r="BV629">
        <f t="shared" si="367"/>
        <v>3.561289472229285E-2</v>
      </c>
      <c r="BW629">
        <f t="shared" si="367"/>
        <v>3.5949512752147805E-2</v>
      </c>
      <c r="BX629">
        <f t="shared" si="367"/>
        <v>3.628862814085098E-2</v>
      </c>
      <c r="BY629">
        <f t="shared" si="349"/>
        <v>3.6630249129677127E-2</v>
      </c>
      <c r="BZ629">
        <f t="shared" si="335"/>
        <v>3.6974383812242967E-2</v>
      </c>
      <c r="CA629">
        <f t="shared" si="335"/>
        <v>3.7321040130886135E-2</v>
      </c>
      <c r="CB629">
        <f t="shared" si="335"/>
        <v>3.7670225873002165E-2</v>
      </c>
      <c r="CC629">
        <f t="shared" si="335"/>
        <v>3.8021948667344277E-2</v>
      </c>
      <c r="CD629">
        <f t="shared" si="342"/>
        <v>3.8376215980281798E-2</v>
      </c>
      <c r="CE629">
        <f t="shared" si="336"/>
        <v>3.8733035112019837E-2</v>
      </c>
      <c r="CF629">
        <f t="shared" si="336"/>
        <v>3.9092413192779278E-2</v>
      </c>
      <c r="CG629">
        <f t="shared" si="336"/>
        <v>3.9454357178936882E-2</v>
      </c>
      <c r="CH629">
        <f t="shared" si="336"/>
        <v>3.9818873849126586E-2</v>
      </c>
      <c r="CI629">
        <f t="shared" si="352"/>
        <v>4.0185969800299967E-2</v>
      </c>
      <c r="CJ629">
        <f t="shared" si="337"/>
        <v>4.0555651443749619E-2</v>
      </c>
      <c r="CK629">
        <f t="shared" si="337"/>
        <v>4.0927925001090701E-2</v>
      </c>
      <c r="CL629">
        <f t="shared" si="337"/>
        <v>4.1302796500204929E-2</v>
      </c>
      <c r="CM629">
        <f t="shared" si="337"/>
        <v>4.1680271771144896E-2</v>
      </c>
      <c r="CN629">
        <f t="shared" si="355"/>
        <v>4.2060356441999729E-2</v>
      </c>
      <c r="CO629">
        <f t="shared" si="338"/>
        <v>4.2443055934720489E-2</v>
      </c>
      <c r="CP629">
        <f t="shared" si="338"/>
        <v>4.2828375460909292E-2</v>
      </c>
      <c r="CQ629">
        <f t="shared" si="338"/>
        <v>4.3216320017567499E-2</v>
      </c>
      <c r="CR629">
        <f t="shared" si="338"/>
        <v>4.3606894382806592E-2</v>
      </c>
      <c r="CS629">
        <f t="shared" si="357"/>
        <v>4.4000103111520743E-2</v>
      </c>
      <c r="CT629">
        <f t="shared" si="346"/>
        <v>4.4395950531021182E-2</v>
      </c>
      <c r="CU629">
        <f t="shared" si="346"/>
        <v>4.4794440736632191E-2</v>
      </c>
      <c r="CV629">
        <f t="shared" si="346"/>
        <v>4.5195577587250832E-2</v>
      </c>
      <c r="CW629">
        <f t="shared" si="346"/>
        <v>4.5599364700867603E-2</v>
      </c>
      <c r="CX629">
        <f t="shared" si="360"/>
        <v>4.6005805450050945E-2</v>
      </c>
      <c r="CY629">
        <f t="shared" si="353"/>
        <v>4.6414902957394824E-2</v>
      </c>
      <c r="CZ629">
        <f t="shared" si="353"/>
        <v>4.6826660090929166E-2</v>
      </c>
      <c r="DA629">
        <f t="shared" si="353"/>
        <v>4.7241079459494559E-2</v>
      </c>
      <c r="DB629">
        <f t="shared" si="353"/>
        <v>4.7658163408080455E-2</v>
      </c>
      <c r="DC629">
        <f t="shared" si="361"/>
        <v>4.8077914013128324E-2</v>
      </c>
      <c r="DD629">
        <f t="shared" si="356"/>
        <v>4.8500333077798573E-2</v>
      </c>
      <c r="DE629">
        <f t="shared" si="356"/>
        <v>4.8925422127203355E-2</v>
      </c>
      <c r="DF629">
        <f t="shared" si="356"/>
        <v>4.9353182403603903E-2</v>
      </c>
      <c r="DG629">
        <f t="shared" si="356"/>
        <v>4.9783614861575239E-2</v>
      </c>
      <c r="DH629">
        <f t="shared" si="364"/>
        <v>5.0216720163134818E-2</v>
      </c>
      <c r="DI629">
        <f t="shared" si="358"/>
        <v>5.0652498672840066E-2</v>
      </c>
      <c r="DJ629">
        <f t="shared" si="358"/>
        <v>5.109095045285135E-2</v>
      </c>
      <c r="DK629" s="42">
        <f t="shared" si="358"/>
        <v>5.1532075257963599E-2</v>
      </c>
      <c r="DL629" s="40">
        <f t="shared" si="343"/>
        <v>2.3485719072213675</v>
      </c>
    </row>
    <row r="630" spans="13:116" x14ac:dyDescent="0.25">
      <c r="M630" s="38"/>
      <c r="N630" s="40">
        <f t="shared" si="341"/>
        <v>1.3748767119168381</v>
      </c>
      <c r="O630" s="45">
        <f t="shared" si="344"/>
        <v>12.439999999999824</v>
      </c>
      <c r="P630">
        <f t="shared" si="339"/>
        <v>1.9816327264816372E-2</v>
      </c>
      <c r="Q630">
        <f t="shared" si="345"/>
        <v>2.0023753767096523E-2</v>
      </c>
      <c r="R630">
        <f t="shared" si="345"/>
        <v>2.0233038967981988E-2</v>
      </c>
      <c r="S630">
        <f t="shared" si="345"/>
        <v>2.044419477569245E-2</v>
      </c>
      <c r="T630">
        <f t="shared" si="345"/>
        <v>2.06572330987927E-2</v>
      </c>
      <c r="U630">
        <f t="shared" si="350"/>
        <v>2.0872165844647857E-2</v>
      </c>
      <c r="V630">
        <f t="shared" si="350"/>
        <v>2.1089004917849964E-2</v>
      </c>
      <c r="W630">
        <f t="shared" si="350"/>
        <v>2.1307762218615901E-2</v>
      </c>
      <c r="X630">
        <f t="shared" si="347"/>
        <v>2.1528449641155988E-2</v>
      </c>
      <c r="Y630">
        <f t="shared" si="347"/>
        <v>2.1751079072013395E-2</v>
      </c>
      <c r="Z630">
        <f t="shared" si="347"/>
        <v>2.1975662388373673E-2</v>
      </c>
      <c r="AA630">
        <f t="shared" si="347"/>
        <v>2.2202211456344496E-2</v>
      </c>
      <c r="AB630">
        <f t="shared" si="348"/>
        <v>2.2430738129205551E-2</v>
      </c>
      <c r="AC630">
        <f t="shared" si="348"/>
        <v>2.2661254245627017E-2</v>
      </c>
      <c r="AD630">
        <f t="shared" si="348"/>
        <v>2.2893771627858571E-2</v>
      </c>
      <c r="AE630">
        <f t="shared" si="348"/>
        <v>2.3128302079886504E-2</v>
      </c>
      <c r="AF630">
        <f t="shared" si="354"/>
        <v>2.3364857385559719E-2</v>
      </c>
      <c r="AG630">
        <f t="shared" si="351"/>
        <v>2.360344930668485E-2</v>
      </c>
      <c r="AH630">
        <f t="shared" si="351"/>
        <v>2.3844089581088738E-2</v>
      </c>
      <c r="AI630">
        <f t="shared" si="351"/>
        <v>2.4086789920649516E-2</v>
      </c>
      <c r="AJ630" s="42">
        <f t="shared" si="351"/>
        <v>2.4331562009295381E-2</v>
      </c>
      <c r="AK630">
        <f t="shared" si="351"/>
        <v>2.4578417500970229E-2</v>
      </c>
      <c r="AL630">
        <f t="shared" si="362"/>
        <v>2.4827368017567492E-2</v>
      </c>
      <c r="AM630">
        <f t="shared" si="362"/>
        <v>2.5078425146830157E-2</v>
      </c>
      <c r="AN630">
        <f t="shared" si="362"/>
        <v>2.5331600440217858E-2</v>
      </c>
      <c r="AO630">
        <f t="shared" si="362"/>
        <v>2.5586905410740317E-2</v>
      </c>
      <c r="AP630">
        <f t="shared" si="365"/>
        <v>2.5844351530757124E-2</v>
      </c>
      <c r="AQ630">
        <f t="shared" si="363"/>
        <v>2.6103950229743742E-2</v>
      </c>
      <c r="AR630">
        <f t="shared" si="363"/>
        <v>2.6365712892022726E-2</v>
      </c>
      <c r="AS630">
        <f t="shared" si="363"/>
        <v>2.6629650854460958E-2</v>
      </c>
      <c r="AT630">
        <f t="shared" si="363"/>
        <v>2.6895775404131902E-2</v>
      </c>
      <c r="AU630">
        <f t="shared" si="363"/>
        <v>2.71640977759432E-2</v>
      </c>
      <c r="AV630">
        <f t="shared" si="368"/>
        <v>2.7434629150229005E-2</v>
      </c>
      <c r="AW630">
        <f t="shared" si="368"/>
        <v>2.7707380650306836E-2</v>
      </c>
      <c r="AX630">
        <f t="shared" si="368"/>
        <v>2.7982363339998869E-2</v>
      </c>
      <c r="AY630">
        <f t="shared" si="368"/>
        <v>2.8259588221117869E-2</v>
      </c>
      <c r="AZ630">
        <f t="shared" si="372"/>
        <v>2.8539066230916361E-2</v>
      </c>
      <c r="BA630">
        <f t="shared" si="372"/>
        <v>2.8820808239500385E-2</v>
      </c>
      <c r="BB630">
        <f t="shared" si="372"/>
        <v>2.9104825047206035E-2</v>
      </c>
      <c r="BC630">
        <f t="shared" si="372"/>
        <v>2.9391127381940208E-2</v>
      </c>
      <c r="BD630">
        <f t="shared" si="369"/>
        <v>2.967972589648411E-2</v>
      </c>
      <c r="BE630">
        <f t="shared" si="369"/>
        <v>2.9970631165759577E-2</v>
      </c>
      <c r="BF630">
        <f t="shared" si="369"/>
        <v>3.0263853684059008E-2</v>
      </c>
      <c r="BG630">
        <f t="shared" si="369"/>
        <v>3.0559403862236934E-2</v>
      </c>
      <c r="BH630">
        <f t="shared" si="373"/>
        <v>3.0857292024865035E-2</v>
      </c>
      <c r="BI630">
        <f t="shared" si="359"/>
        <v>3.1157528407348645E-2</v>
      </c>
      <c r="BJ630">
        <f t="shared" si="340"/>
        <v>3.1460123153006232E-2</v>
      </c>
      <c r="BK630">
        <f t="shared" si="340"/>
        <v>3.1765086310110227E-2</v>
      </c>
      <c r="BL630">
        <f t="shared" si="340"/>
        <v>3.207242782888995E-2</v>
      </c>
      <c r="BM630">
        <f t="shared" si="340"/>
        <v>3.238215755849632E-2</v>
      </c>
      <c r="BN630">
        <f t="shared" si="340"/>
        <v>3.2694285243928124E-2</v>
      </c>
      <c r="BO630">
        <f t="shared" si="340"/>
        <v>3.3008820522919612E-2</v>
      </c>
      <c r="BP630">
        <f t="shared" si="371"/>
        <v>3.332577292278955E-2</v>
      </c>
      <c r="BQ630">
        <f t="shared" si="366"/>
        <v>3.3645151857251317E-2</v>
      </c>
      <c r="BR630">
        <f t="shared" si="366"/>
        <v>3.3966966623184186E-2</v>
      </c>
      <c r="BS630">
        <f t="shared" si="366"/>
        <v>3.4291226397366065E-2</v>
      </c>
      <c r="BT630">
        <f t="shared" si="366"/>
        <v>3.4617940233165626E-2</v>
      </c>
      <c r="BU630">
        <f t="shared" si="370"/>
        <v>3.4947117057197656E-2</v>
      </c>
      <c r="BV630">
        <f t="shared" si="367"/>
        <v>3.5278765665936712E-2</v>
      </c>
      <c r="BW630">
        <f t="shared" si="367"/>
        <v>3.561289472229285E-2</v>
      </c>
      <c r="BX630">
        <f t="shared" si="367"/>
        <v>3.5949512752147805E-2</v>
      </c>
      <c r="BY630">
        <f t="shared" si="349"/>
        <v>3.628862814085098E-2</v>
      </c>
      <c r="BZ630">
        <f t="shared" si="349"/>
        <v>3.6630249129677127E-2</v>
      </c>
      <c r="CA630">
        <f t="shared" si="349"/>
        <v>3.6974383812242967E-2</v>
      </c>
      <c r="CB630">
        <f t="shared" si="349"/>
        <v>3.7321040130886135E-2</v>
      </c>
      <c r="CC630">
        <f t="shared" si="349"/>
        <v>3.7670225873002165E-2</v>
      </c>
      <c r="CD630">
        <f t="shared" si="342"/>
        <v>3.8021948667344277E-2</v>
      </c>
      <c r="CE630">
        <f t="shared" si="336"/>
        <v>3.8376215980281798E-2</v>
      </c>
      <c r="CF630">
        <f t="shared" si="336"/>
        <v>3.8733035112019837E-2</v>
      </c>
      <c r="CG630">
        <f t="shared" si="336"/>
        <v>3.9092413192779278E-2</v>
      </c>
      <c r="CH630">
        <f t="shared" si="336"/>
        <v>3.9454357178936882E-2</v>
      </c>
      <c r="CI630">
        <f t="shared" si="352"/>
        <v>3.9818873849126586E-2</v>
      </c>
      <c r="CJ630">
        <f t="shared" si="337"/>
        <v>4.0185969800299967E-2</v>
      </c>
      <c r="CK630">
        <f t="shared" si="337"/>
        <v>4.0555651443749619E-2</v>
      </c>
      <c r="CL630">
        <f t="shared" si="337"/>
        <v>4.0927925001090701E-2</v>
      </c>
      <c r="CM630">
        <f t="shared" si="337"/>
        <v>4.1302796500204929E-2</v>
      </c>
      <c r="CN630">
        <f t="shared" si="355"/>
        <v>4.1680271771144896E-2</v>
      </c>
      <c r="CO630">
        <f t="shared" si="338"/>
        <v>4.2060356441999729E-2</v>
      </c>
      <c r="CP630">
        <f t="shared" si="338"/>
        <v>4.2443055934720489E-2</v>
      </c>
      <c r="CQ630">
        <f t="shared" si="338"/>
        <v>4.2828375460909292E-2</v>
      </c>
      <c r="CR630">
        <f t="shared" si="338"/>
        <v>4.3216320017567499E-2</v>
      </c>
      <c r="CS630">
        <f t="shared" si="357"/>
        <v>4.3606894382806592E-2</v>
      </c>
      <c r="CT630">
        <f t="shared" si="346"/>
        <v>4.4000103111520743E-2</v>
      </c>
      <c r="CU630">
        <f t="shared" si="346"/>
        <v>4.4395950531021182E-2</v>
      </c>
      <c r="CV630">
        <f t="shared" si="346"/>
        <v>4.4794440736632191E-2</v>
      </c>
      <c r="CW630">
        <f t="shared" si="346"/>
        <v>4.5195577587250832E-2</v>
      </c>
      <c r="CX630">
        <f t="shared" si="360"/>
        <v>4.5599364700867603E-2</v>
      </c>
      <c r="CY630">
        <f t="shared" si="353"/>
        <v>4.6005805450050945E-2</v>
      </c>
      <c r="CZ630">
        <f t="shared" si="353"/>
        <v>4.6414902957394824E-2</v>
      </c>
      <c r="DA630">
        <f t="shared" si="353"/>
        <v>4.6826660090929166E-2</v>
      </c>
      <c r="DB630">
        <f t="shared" si="353"/>
        <v>4.7241079459494559E-2</v>
      </c>
      <c r="DC630">
        <f t="shared" si="361"/>
        <v>4.7658163408080455E-2</v>
      </c>
      <c r="DD630">
        <f t="shared" si="356"/>
        <v>4.8077914013128324E-2</v>
      </c>
      <c r="DE630">
        <f t="shared" si="356"/>
        <v>4.8500333077798573E-2</v>
      </c>
      <c r="DF630">
        <f t="shared" si="356"/>
        <v>4.8925422127203355E-2</v>
      </c>
      <c r="DG630">
        <f t="shared" si="356"/>
        <v>4.9353182403603903E-2</v>
      </c>
      <c r="DH630">
        <f t="shared" si="364"/>
        <v>4.9783614861575239E-2</v>
      </c>
      <c r="DI630">
        <f t="shared" si="358"/>
        <v>5.0216720163134818E-2</v>
      </c>
      <c r="DJ630">
        <f t="shared" si="358"/>
        <v>5.0652498672840066E-2</v>
      </c>
      <c r="DK630" s="42">
        <f t="shared" si="358"/>
        <v>5.109095045285135E-2</v>
      </c>
      <c r="DL630" s="40">
        <f t="shared" si="343"/>
        <v>2.3265672023464021</v>
      </c>
    </row>
    <row r="631" spans="13:116" x14ac:dyDescent="0.25">
      <c r="M631" s="38"/>
      <c r="N631" s="40">
        <f t="shared" si="341"/>
        <v>1.36061338491432</v>
      </c>
      <c r="O631" s="45">
        <f t="shared" si="344"/>
        <v>12.459999999999823</v>
      </c>
      <c r="P631">
        <f t="shared" si="339"/>
        <v>1.961074755478337E-2</v>
      </c>
      <c r="Q631">
        <f t="shared" si="345"/>
        <v>1.9816327264816372E-2</v>
      </c>
      <c r="R631">
        <f t="shared" si="345"/>
        <v>2.0023753767096523E-2</v>
      </c>
      <c r="S631">
        <f t="shared" si="345"/>
        <v>2.0233038967981988E-2</v>
      </c>
      <c r="T631">
        <f t="shared" si="345"/>
        <v>2.044419477569245E-2</v>
      </c>
      <c r="U631">
        <f t="shared" si="350"/>
        <v>2.06572330987927E-2</v>
      </c>
      <c r="V631">
        <f t="shared" si="350"/>
        <v>2.0872165844647857E-2</v>
      </c>
      <c r="W631">
        <f t="shared" si="350"/>
        <v>2.1089004917849964E-2</v>
      </c>
      <c r="X631">
        <f t="shared" si="347"/>
        <v>2.1307762218615901E-2</v>
      </c>
      <c r="Y631">
        <f t="shared" si="347"/>
        <v>2.1528449641155988E-2</v>
      </c>
      <c r="Z631">
        <f t="shared" si="347"/>
        <v>2.1751079072013395E-2</v>
      </c>
      <c r="AA631">
        <f t="shared" si="347"/>
        <v>2.1975662388373673E-2</v>
      </c>
      <c r="AB631">
        <f t="shared" si="348"/>
        <v>2.2202211456344496E-2</v>
      </c>
      <c r="AC631">
        <f t="shared" si="348"/>
        <v>2.2430738129205551E-2</v>
      </c>
      <c r="AD631">
        <f t="shared" si="348"/>
        <v>2.2661254245627017E-2</v>
      </c>
      <c r="AE631">
        <f t="shared" si="348"/>
        <v>2.2893771627858571E-2</v>
      </c>
      <c r="AF631">
        <f t="shared" si="354"/>
        <v>2.3128302079886504E-2</v>
      </c>
      <c r="AG631">
        <f t="shared" si="351"/>
        <v>2.3364857385559719E-2</v>
      </c>
      <c r="AH631">
        <f t="shared" si="351"/>
        <v>2.360344930668485E-2</v>
      </c>
      <c r="AI631">
        <f t="shared" si="351"/>
        <v>2.3844089581088738E-2</v>
      </c>
      <c r="AJ631" s="42">
        <f t="shared" si="351"/>
        <v>2.4086789920649516E-2</v>
      </c>
      <c r="AK631">
        <f t="shared" si="351"/>
        <v>2.4331562009295381E-2</v>
      </c>
      <c r="AL631">
        <f t="shared" si="362"/>
        <v>2.4578417500970229E-2</v>
      </c>
      <c r="AM631">
        <f t="shared" si="362"/>
        <v>2.4827368017567492E-2</v>
      </c>
      <c r="AN631">
        <f t="shared" si="362"/>
        <v>2.5078425146830157E-2</v>
      </c>
      <c r="AO631">
        <f t="shared" si="362"/>
        <v>2.5331600440217858E-2</v>
      </c>
      <c r="AP631">
        <f t="shared" si="365"/>
        <v>2.5586905410740317E-2</v>
      </c>
      <c r="AQ631">
        <f t="shared" si="363"/>
        <v>2.5844351530757124E-2</v>
      </c>
      <c r="AR631">
        <f t="shared" si="363"/>
        <v>2.6103950229743742E-2</v>
      </c>
      <c r="AS631">
        <f t="shared" si="363"/>
        <v>2.6365712892022726E-2</v>
      </c>
      <c r="AT631">
        <f t="shared" si="363"/>
        <v>2.6629650854460958E-2</v>
      </c>
      <c r="AU631">
        <f t="shared" si="363"/>
        <v>2.6895775404131902E-2</v>
      </c>
      <c r="AV631">
        <f t="shared" si="368"/>
        <v>2.71640977759432E-2</v>
      </c>
      <c r="AW631">
        <f t="shared" si="368"/>
        <v>2.7434629150229005E-2</v>
      </c>
      <c r="AX631">
        <f t="shared" si="368"/>
        <v>2.7707380650306836E-2</v>
      </c>
      <c r="AY631">
        <f t="shared" si="368"/>
        <v>2.7982363339998869E-2</v>
      </c>
      <c r="AZ631">
        <f t="shared" si="372"/>
        <v>2.8259588221117869E-2</v>
      </c>
      <c r="BA631">
        <f t="shared" si="372"/>
        <v>2.8539066230916361E-2</v>
      </c>
      <c r="BB631">
        <f t="shared" si="372"/>
        <v>2.8820808239500385E-2</v>
      </c>
      <c r="BC631">
        <f t="shared" si="372"/>
        <v>2.9104825047206035E-2</v>
      </c>
      <c r="BD631">
        <f t="shared" si="369"/>
        <v>2.9391127381940208E-2</v>
      </c>
      <c r="BE631">
        <f t="shared" si="369"/>
        <v>2.967972589648411E-2</v>
      </c>
      <c r="BF631">
        <f t="shared" si="369"/>
        <v>2.9970631165759577E-2</v>
      </c>
      <c r="BG631">
        <f t="shared" si="369"/>
        <v>3.0263853684059008E-2</v>
      </c>
      <c r="BH631">
        <f t="shared" si="373"/>
        <v>3.0559403862236934E-2</v>
      </c>
      <c r="BI631">
        <f t="shared" si="359"/>
        <v>3.0857292024865035E-2</v>
      </c>
      <c r="BJ631">
        <f t="shared" si="340"/>
        <v>3.1157528407348645E-2</v>
      </c>
      <c r="BK631">
        <f t="shared" si="340"/>
        <v>3.1460123153006232E-2</v>
      </c>
      <c r="BL631">
        <f t="shared" si="340"/>
        <v>3.1765086310110227E-2</v>
      </c>
      <c r="BM631">
        <f t="shared" si="340"/>
        <v>3.207242782888995E-2</v>
      </c>
      <c r="BN631">
        <f t="shared" si="340"/>
        <v>3.238215755849632E-2</v>
      </c>
      <c r="BO631">
        <f t="shared" si="340"/>
        <v>3.2694285243928124E-2</v>
      </c>
      <c r="BP631">
        <f t="shared" si="371"/>
        <v>3.3008820522919612E-2</v>
      </c>
      <c r="BQ631">
        <f t="shared" si="366"/>
        <v>3.332577292278955E-2</v>
      </c>
      <c r="BR631">
        <f t="shared" si="366"/>
        <v>3.3645151857251317E-2</v>
      </c>
      <c r="BS631">
        <f t="shared" si="366"/>
        <v>3.3966966623184186E-2</v>
      </c>
      <c r="BT631">
        <f t="shared" si="366"/>
        <v>3.4291226397366065E-2</v>
      </c>
      <c r="BU631">
        <f t="shared" si="370"/>
        <v>3.4617940233165626E-2</v>
      </c>
      <c r="BV631">
        <f t="shared" si="367"/>
        <v>3.4947117057197656E-2</v>
      </c>
      <c r="BW631">
        <f t="shared" si="367"/>
        <v>3.5278765665936712E-2</v>
      </c>
      <c r="BX631">
        <f t="shared" si="367"/>
        <v>3.561289472229285E-2</v>
      </c>
      <c r="BY631">
        <f t="shared" si="349"/>
        <v>3.5949512752147805E-2</v>
      </c>
      <c r="BZ631">
        <f t="shared" si="349"/>
        <v>3.628862814085098E-2</v>
      </c>
      <c r="CA631">
        <f t="shared" si="349"/>
        <v>3.6630249129677127E-2</v>
      </c>
      <c r="CB631">
        <f t="shared" si="349"/>
        <v>3.6974383812242967E-2</v>
      </c>
      <c r="CC631">
        <f t="shared" si="349"/>
        <v>3.7321040130886135E-2</v>
      </c>
      <c r="CD631">
        <f t="shared" si="342"/>
        <v>3.7670225873002165E-2</v>
      </c>
      <c r="CE631">
        <f t="shared" si="336"/>
        <v>3.8021948667344277E-2</v>
      </c>
      <c r="CF631">
        <f t="shared" si="336"/>
        <v>3.8376215980281798E-2</v>
      </c>
      <c r="CG631">
        <f t="shared" si="336"/>
        <v>3.8733035112019837E-2</v>
      </c>
      <c r="CH631">
        <f t="shared" si="336"/>
        <v>3.9092413192779278E-2</v>
      </c>
      <c r="CI631">
        <f t="shared" si="352"/>
        <v>3.9454357178936882E-2</v>
      </c>
      <c r="CJ631">
        <f t="shared" si="337"/>
        <v>3.9818873849126586E-2</v>
      </c>
      <c r="CK631">
        <f t="shared" si="337"/>
        <v>4.0185969800299967E-2</v>
      </c>
      <c r="CL631">
        <f t="shared" si="337"/>
        <v>4.0555651443749619E-2</v>
      </c>
      <c r="CM631">
        <f t="shared" si="337"/>
        <v>4.0927925001090701E-2</v>
      </c>
      <c r="CN631">
        <f t="shared" si="355"/>
        <v>4.1302796500204929E-2</v>
      </c>
      <c r="CO631">
        <f t="shared" si="338"/>
        <v>4.1680271771144896E-2</v>
      </c>
      <c r="CP631">
        <f t="shared" si="338"/>
        <v>4.2060356441999729E-2</v>
      </c>
      <c r="CQ631">
        <f t="shared" si="338"/>
        <v>4.2443055934720489E-2</v>
      </c>
      <c r="CR631">
        <f t="shared" si="338"/>
        <v>4.2828375460909292E-2</v>
      </c>
      <c r="CS631">
        <f t="shared" si="357"/>
        <v>4.3216320017567499E-2</v>
      </c>
      <c r="CT631">
        <f t="shared" si="346"/>
        <v>4.3606894382806592E-2</v>
      </c>
      <c r="CU631">
        <f t="shared" si="346"/>
        <v>4.4000103111520743E-2</v>
      </c>
      <c r="CV631">
        <f t="shared" si="346"/>
        <v>4.4395950531021182E-2</v>
      </c>
      <c r="CW631">
        <f t="shared" si="346"/>
        <v>4.4794440736632191E-2</v>
      </c>
      <c r="CX631">
        <f t="shared" si="360"/>
        <v>4.5195577587250832E-2</v>
      </c>
      <c r="CY631">
        <f t="shared" si="353"/>
        <v>4.5599364700867603E-2</v>
      </c>
      <c r="CZ631">
        <f t="shared" si="353"/>
        <v>4.6005805450050945E-2</v>
      </c>
      <c r="DA631">
        <f t="shared" si="353"/>
        <v>4.6414902957394824E-2</v>
      </c>
      <c r="DB631">
        <f t="shared" si="353"/>
        <v>4.6826660090929166E-2</v>
      </c>
      <c r="DC631">
        <f t="shared" si="361"/>
        <v>4.7241079459494559E-2</v>
      </c>
      <c r="DD631">
        <f t="shared" si="356"/>
        <v>4.7658163408080455E-2</v>
      </c>
      <c r="DE631">
        <f t="shared" si="356"/>
        <v>4.8077914013128324E-2</v>
      </c>
      <c r="DF631">
        <f t="shared" si="356"/>
        <v>4.8500333077798573E-2</v>
      </c>
      <c r="DG631">
        <f t="shared" si="356"/>
        <v>4.8925422127203355E-2</v>
      </c>
      <c r="DH631">
        <f t="shared" si="364"/>
        <v>4.9353182403603903E-2</v>
      </c>
      <c r="DI631">
        <f t="shared" si="358"/>
        <v>4.9783614861575239E-2</v>
      </c>
      <c r="DJ631">
        <f t="shared" si="358"/>
        <v>5.0216720163134818E-2</v>
      </c>
      <c r="DK631" s="42">
        <f t="shared" si="358"/>
        <v>5.0652498672840066E-2</v>
      </c>
      <c r="DL631" s="40">
        <f t="shared" si="343"/>
        <v>2.304725921026924</v>
      </c>
    </row>
    <row r="632" spans="13:116" x14ac:dyDescent="0.25">
      <c r="M632" s="38"/>
      <c r="N632" s="40">
        <f t="shared" si="341"/>
        <v>1.3464773643722792</v>
      </c>
      <c r="O632" s="45">
        <f t="shared" si="344"/>
        <v>12.479999999999823</v>
      </c>
      <c r="P632">
        <f t="shared" si="339"/>
        <v>1.9407002733989435E-2</v>
      </c>
      <c r="Q632">
        <f t="shared" si="345"/>
        <v>1.961074755478337E-2</v>
      </c>
      <c r="R632">
        <f t="shared" si="345"/>
        <v>1.9816327264816372E-2</v>
      </c>
      <c r="S632">
        <f t="shared" si="345"/>
        <v>2.0023753767096523E-2</v>
      </c>
      <c r="T632">
        <f t="shared" si="345"/>
        <v>2.0233038967981988E-2</v>
      </c>
      <c r="U632">
        <f t="shared" si="350"/>
        <v>2.044419477569245E-2</v>
      </c>
      <c r="V632">
        <f t="shared" si="350"/>
        <v>2.06572330987927E-2</v>
      </c>
      <c r="W632">
        <f t="shared" si="350"/>
        <v>2.0872165844647857E-2</v>
      </c>
      <c r="X632">
        <f t="shared" si="347"/>
        <v>2.1089004917849964E-2</v>
      </c>
      <c r="Y632">
        <f t="shared" si="347"/>
        <v>2.1307762218615901E-2</v>
      </c>
      <c r="Z632">
        <f t="shared" si="347"/>
        <v>2.1528449641155988E-2</v>
      </c>
      <c r="AA632">
        <f t="shared" si="347"/>
        <v>2.1751079072013395E-2</v>
      </c>
      <c r="AB632">
        <f t="shared" si="348"/>
        <v>2.1975662388373673E-2</v>
      </c>
      <c r="AC632">
        <f t="shared" si="348"/>
        <v>2.2202211456344496E-2</v>
      </c>
      <c r="AD632">
        <f t="shared" si="348"/>
        <v>2.2430738129205551E-2</v>
      </c>
      <c r="AE632">
        <f t="shared" si="348"/>
        <v>2.2661254245627017E-2</v>
      </c>
      <c r="AF632">
        <f t="shared" si="354"/>
        <v>2.2893771627858571E-2</v>
      </c>
      <c r="AG632">
        <f t="shared" si="351"/>
        <v>2.3128302079886504E-2</v>
      </c>
      <c r="AH632">
        <f t="shared" si="351"/>
        <v>2.3364857385559719E-2</v>
      </c>
      <c r="AI632">
        <f t="shared" si="351"/>
        <v>2.360344930668485E-2</v>
      </c>
      <c r="AJ632" s="42">
        <f t="shared" si="351"/>
        <v>2.3844089581088738E-2</v>
      </c>
      <c r="AK632">
        <f t="shared" si="351"/>
        <v>2.4086789920649516E-2</v>
      </c>
      <c r="AL632">
        <f t="shared" si="362"/>
        <v>2.4331562009295381E-2</v>
      </c>
      <c r="AM632">
        <f t="shared" si="362"/>
        <v>2.4578417500970229E-2</v>
      </c>
      <c r="AN632">
        <f t="shared" si="362"/>
        <v>2.4827368017567492E-2</v>
      </c>
      <c r="AO632">
        <f t="shared" si="362"/>
        <v>2.5078425146830157E-2</v>
      </c>
      <c r="AP632">
        <f t="shared" si="365"/>
        <v>2.5331600440217858E-2</v>
      </c>
      <c r="AQ632">
        <f t="shared" si="363"/>
        <v>2.5586905410740317E-2</v>
      </c>
      <c r="AR632">
        <f t="shared" si="363"/>
        <v>2.5844351530757124E-2</v>
      </c>
      <c r="AS632">
        <f t="shared" si="363"/>
        <v>2.6103950229743742E-2</v>
      </c>
      <c r="AT632">
        <f t="shared" si="363"/>
        <v>2.6365712892022726E-2</v>
      </c>
      <c r="AU632">
        <f t="shared" si="363"/>
        <v>2.6629650854460958E-2</v>
      </c>
      <c r="AV632">
        <f t="shared" si="368"/>
        <v>2.6895775404131902E-2</v>
      </c>
      <c r="AW632">
        <f t="shared" si="368"/>
        <v>2.71640977759432E-2</v>
      </c>
      <c r="AX632">
        <f t="shared" si="368"/>
        <v>2.7434629150229005E-2</v>
      </c>
      <c r="AY632">
        <f t="shared" si="368"/>
        <v>2.7707380650306836E-2</v>
      </c>
      <c r="AZ632">
        <f t="shared" si="372"/>
        <v>2.7982363339998869E-2</v>
      </c>
      <c r="BA632">
        <f t="shared" si="372"/>
        <v>2.8259588221117869E-2</v>
      </c>
      <c r="BB632">
        <f t="shared" si="372"/>
        <v>2.8539066230916361E-2</v>
      </c>
      <c r="BC632">
        <f t="shared" si="372"/>
        <v>2.8820808239500385E-2</v>
      </c>
      <c r="BD632">
        <f t="shared" si="369"/>
        <v>2.9104825047206035E-2</v>
      </c>
      <c r="BE632">
        <f t="shared" si="369"/>
        <v>2.9391127381940208E-2</v>
      </c>
      <c r="BF632">
        <f t="shared" si="369"/>
        <v>2.967972589648411E-2</v>
      </c>
      <c r="BG632">
        <f t="shared" si="369"/>
        <v>2.9970631165759577E-2</v>
      </c>
      <c r="BH632">
        <f t="shared" si="373"/>
        <v>3.0263853684059008E-2</v>
      </c>
      <c r="BI632">
        <f t="shared" si="359"/>
        <v>3.0559403862236934E-2</v>
      </c>
      <c r="BJ632">
        <f t="shared" si="340"/>
        <v>3.0857292024865035E-2</v>
      </c>
      <c r="BK632">
        <f t="shared" si="340"/>
        <v>3.1157528407348645E-2</v>
      </c>
      <c r="BL632">
        <f t="shared" si="340"/>
        <v>3.1460123153006232E-2</v>
      </c>
      <c r="BM632">
        <f t="shared" si="340"/>
        <v>3.1765086310110227E-2</v>
      </c>
      <c r="BN632">
        <f t="shared" si="340"/>
        <v>3.207242782888995E-2</v>
      </c>
      <c r="BO632">
        <f t="shared" si="340"/>
        <v>3.238215755849632E-2</v>
      </c>
      <c r="BP632">
        <f t="shared" si="371"/>
        <v>3.2694285243928124E-2</v>
      </c>
      <c r="BQ632">
        <f t="shared" si="366"/>
        <v>3.3008820522919612E-2</v>
      </c>
      <c r="BR632">
        <f t="shared" si="366"/>
        <v>3.332577292278955E-2</v>
      </c>
      <c r="BS632">
        <f t="shared" si="366"/>
        <v>3.3645151857251317E-2</v>
      </c>
      <c r="BT632">
        <f t="shared" si="366"/>
        <v>3.3966966623184186E-2</v>
      </c>
      <c r="BU632">
        <f t="shared" si="370"/>
        <v>3.4291226397366065E-2</v>
      </c>
      <c r="BV632">
        <f t="shared" si="367"/>
        <v>3.4617940233165626E-2</v>
      </c>
      <c r="BW632">
        <f t="shared" si="367"/>
        <v>3.4947117057197656E-2</v>
      </c>
      <c r="BX632">
        <f t="shared" si="367"/>
        <v>3.5278765665936712E-2</v>
      </c>
      <c r="BY632">
        <f t="shared" si="349"/>
        <v>3.561289472229285E-2</v>
      </c>
      <c r="BZ632">
        <f t="shared" si="349"/>
        <v>3.5949512752147805E-2</v>
      </c>
      <c r="CA632">
        <f t="shared" si="349"/>
        <v>3.628862814085098E-2</v>
      </c>
      <c r="CB632">
        <f t="shared" si="349"/>
        <v>3.6630249129677127E-2</v>
      </c>
      <c r="CC632">
        <f t="shared" si="349"/>
        <v>3.6974383812242967E-2</v>
      </c>
      <c r="CD632">
        <f t="shared" si="342"/>
        <v>3.7321040130886135E-2</v>
      </c>
      <c r="CE632">
        <f t="shared" si="336"/>
        <v>3.7670225873002165E-2</v>
      </c>
      <c r="CF632">
        <f t="shared" si="336"/>
        <v>3.8021948667344277E-2</v>
      </c>
      <c r="CG632">
        <f t="shared" si="336"/>
        <v>3.8376215980281798E-2</v>
      </c>
      <c r="CH632">
        <f t="shared" si="336"/>
        <v>3.8733035112019837E-2</v>
      </c>
      <c r="CI632">
        <f t="shared" si="352"/>
        <v>3.9092413192779278E-2</v>
      </c>
      <c r="CJ632">
        <f t="shared" si="337"/>
        <v>3.9454357178936882E-2</v>
      </c>
      <c r="CK632">
        <f t="shared" si="337"/>
        <v>3.9818873849126586E-2</v>
      </c>
      <c r="CL632">
        <f t="shared" si="337"/>
        <v>4.0185969800299967E-2</v>
      </c>
      <c r="CM632">
        <f t="shared" si="337"/>
        <v>4.0555651443749619E-2</v>
      </c>
      <c r="CN632">
        <f t="shared" si="355"/>
        <v>4.0927925001090701E-2</v>
      </c>
      <c r="CO632">
        <f t="shared" si="338"/>
        <v>4.1302796500204929E-2</v>
      </c>
      <c r="CP632">
        <f t="shared" si="338"/>
        <v>4.1680271771144896E-2</v>
      </c>
      <c r="CQ632">
        <f t="shared" si="338"/>
        <v>4.2060356441999729E-2</v>
      </c>
      <c r="CR632">
        <f t="shared" si="338"/>
        <v>4.2443055934720489E-2</v>
      </c>
      <c r="CS632">
        <f t="shared" si="357"/>
        <v>4.2828375460909292E-2</v>
      </c>
      <c r="CT632">
        <f t="shared" si="346"/>
        <v>4.3216320017567499E-2</v>
      </c>
      <c r="CU632">
        <f t="shared" si="346"/>
        <v>4.3606894382806592E-2</v>
      </c>
      <c r="CV632">
        <f t="shared" si="346"/>
        <v>4.4000103111520743E-2</v>
      </c>
      <c r="CW632">
        <f t="shared" si="346"/>
        <v>4.4395950531021182E-2</v>
      </c>
      <c r="CX632">
        <f t="shared" si="360"/>
        <v>4.4794440736632191E-2</v>
      </c>
      <c r="CY632">
        <f t="shared" si="353"/>
        <v>4.5195577587250832E-2</v>
      </c>
      <c r="CZ632">
        <f t="shared" si="353"/>
        <v>4.5599364700867603E-2</v>
      </c>
      <c r="DA632">
        <f t="shared" si="353"/>
        <v>4.6005805450050945E-2</v>
      </c>
      <c r="DB632">
        <f t="shared" si="353"/>
        <v>4.6414902957394824E-2</v>
      </c>
      <c r="DC632">
        <f t="shared" si="361"/>
        <v>4.6826660090929166E-2</v>
      </c>
      <c r="DD632">
        <f t="shared" si="356"/>
        <v>4.7241079459494559E-2</v>
      </c>
      <c r="DE632">
        <f t="shared" si="356"/>
        <v>4.7658163408080455E-2</v>
      </c>
      <c r="DF632">
        <f t="shared" si="356"/>
        <v>4.8077914013128324E-2</v>
      </c>
      <c r="DG632">
        <f t="shared" si="356"/>
        <v>4.8500333077798573E-2</v>
      </c>
      <c r="DH632">
        <f t="shared" si="364"/>
        <v>4.8925422127203355E-2</v>
      </c>
      <c r="DI632">
        <f t="shared" si="358"/>
        <v>4.9353182403603903E-2</v>
      </c>
      <c r="DJ632">
        <f t="shared" si="358"/>
        <v>4.9783614861575239E-2</v>
      </c>
      <c r="DK632" s="42">
        <f t="shared" si="358"/>
        <v>5.0216720163134818E-2</v>
      </c>
      <c r="DL632" s="40">
        <f t="shared" si="343"/>
        <v>2.2830474817558435</v>
      </c>
    </row>
    <row r="633" spans="13:116" x14ac:dyDescent="0.25">
      <c r="M633" s="38"/>
      <c r="N633" s="40">
        <f t="shared" si="341"/>
        <v>1.3324678247818091</v>
      </c>
      <c r="O633" s="45">
        <f t="shared" si="344"/>
        <v>12.499999999999822</v>
      </c>
      <c r="P633">
        <f t="shared" si="339"/>
        <v>1.9205080904237077E-2</v>
      </c>
      <c r="Q633">
        <f t="shared" si="345"/>
        <v>1.9407002733989435E-2</v>
      </c>
      <c r="R633">
        <f t="shared" si="345"/>
        <v>1.961074755478337E-2</v>
      </c>
      <c r="S633">
        <f t="shared" si="345"/>
        <v>1.9816327264816372E-2</v>
      </c>
      <c r="T633">
        <f t="shared" si="345"/>
        <v>2.0023753767096523E-2</v>
      </c>
      <c r="U633">
        <f t="shared" si="350"/>
        <v>2.0233038967981988E-2</v>
      </c>
      <c r="V633">
        <f t="shared" si="350"/>
        <v>2.044419477569245E-2</v>
      </c>
      <c r="W633">
        <f t="shared" si="350"/>
        <v>2.06572330987927E-2</v>
      </c>
      <c r="X633">
        <f t="shared" si="347"/>
        <v>2.0872165844647857E-2</v>
      </c>
      <c r="Y633">
        <f t="shared" si="347"/>
        <v>2.1089004917849964E-2</v>
      </c>
      <c r="Z633">
        <f t="shared" si="347"/>
        <v>2.1307762218615901E-2</v>
      </c>
      <c r="AA633">
        <f t="shared" si="347"/>
        <v>2.1528449641155988E-2</v>
      </c>
      <c r="AB633">
        <f t="shared" si="348"/>
        <v>2.1751079072013395E-2</v>
      </c>
      <c r="AC633">
        <f t="shared" si="348"/>
        <v>2.1975662388373673E-2</v>
      </c>
      <c r="AD633">
        <f t="shared" si="348"/>
        <v>2.2202211456344496E-2</v>
      </c>
      <c r="AE633">
        <f t="shared" si="348"/>
        <v>2.2430738129205551E-2</v>
      </c>
      <c r="AF633">
        <f t="shared" si="354"/>
        <v>2.2661254245627017E-2</v>
      </c>
      <c r="AG633">
        <f t="shared" si="351"/>
        <v>2.2893771627858571E-2</v>
      </c>
      <c r="AH633">
        <f t="shared" si="351"/>
        <v>2.3128302079886504E-2</v>
      </c>
      <c r="AI633">
        <f t="shared" si="351"/>
        <v>2.3364857385559719E-2</v>
      </c>
      <c r="AJ633" s="42">
        <f t="shared" si="351"/>
        <v>2.360344930668485E-2</v>
      </c>
      <c r="AK633">
        <f t="shared" ref="AK633:AT696" si="374">AJ632</f>
        <v>2.3844089581088738E-2</v>
      </c>
      <c r="AL633">
        <f t="shared" si="362"/>
        <v>2.4086789920649516E-2</v>
      </c>
      <c r="AM633">
        <f t="shared" si="362"/>
        <v>2.4331562009295381E-2</v>
      </c>
      <c r="AN633">
        <f t="shared" si="362"/>
        <v>2.4578417500970229E-2</v>
      </c>
      <c r="AO633">
        <f t="shared" si="362"/>
        <v>2.4827368017567492E-2</v>
      </c>
      <c r="AP633">
        <f t="shared" si="365"/>
        <v>2.5078425146830157E-2</v>
      </c>
      <c r="AQ633">
        <f t="shared" si="363"/>
        <v>2.5331600440217858E-2</v>
      </c>
      <c r="AR633">
        <f t="shared" si="363"/>
        <v>2.5586905410740317E-2</v>
      </c>
      <c r="AS633">
        <f t="shared" si="363"/>
        <v>2.5844351530757124E-2</v>
      </c>
      <c r="AT633">
        <f t="shared" si="363"/>
        <v>2.6103950229743742E-2</v>
      </c>
      <c r="AU633">
        <f t="shared" si="363"/>
        <v>2.6365712892022726E-2</v>
      </c>
      <c r="AV633">
        <f t="shared" si="368"/>
        <v>2.6629650854460958E-2</v>
      </c>
      <c r="AW633">
        <f t="shared" si="368"/>
        <v>2.6895775404131902E-2</v>
      </c>
      <c r="AX633">
        <f t="shared" si="368"/>
        <v>2.71640977759432E-2</v>
      </c>
      <c r="AY633">
        <f t="shared" si="368"/>
        <v>2.7434629150229005E-2</v>
      </c>
      <c r="AZ633">
        <f t="shared" si="372"/>
        <v>2.7707380650306836E-2</v>
      </c>
      <c r="BA633">
        <f t="shared" si="372"/>
        <v>2.7982363339998869E-2</v>
      </c>
      <c r="BB633">
        <f t="shared" si="372"/>
        <v>2.8259588221117869E-2</v>
      </c>
      <c r="BC633">
        <f t="shared" si="372"/>
        <v>2.8539066230916361E-2</v>
      </c>
      <c r="BD633">
        <f t="shared" si="369"/>
        <v>2.8820808239500385E-2</v>
      </c>
      <c r="BE633">
        <f t="shared" si="369"/>
        <v>2.9104825047206035E-2</v>
      </c>
      <c r="BF633">
        <f t="shared" si="369"/>
        <v>2.9391127381940208E-2</v>
      </c>
      <c r="BG633">
        <f t="shared" si="369"/>
        <v>2.967972589648411E-2</v>
      </c>
      <c r="BH633">
        <f t="shared" si="373"/>
        <v>2.9970631165759577E-2</v>
      </c>
      <c r="BI633">
        <f t="shared" si="359"/>
        <v>3.0263853684059008E-2</v>
      </c>
      <c r="BJ633">
        <f t="shared" si="340"/>
        <v>3.0559403862236934E-2</v>
      </c>
      <c r="BK633">
        <f t="shared" si="340"/>
        <v>3.0857292024865035E-2</v>
      </c>
      <c r="BL633">
        <f t="shared" si="340"/>
        <v>3.1157528407348645E-2</v>
      </c>
      <c r="BM633">
        <f t="shared" si="340"/>
        <v>3.1460123153006232E-2</v>
      </c>
      <c r="BN633">
        <f t="shared" si="340"/>
        <v>3.1765086310110227E-2</v>
      </c>
      <c r="BO633">
        <f t="shared" si="340"/>
        <v>3.207242782888995E-2</v>
      </c>
      <c r="BP633">
        <f t="shared" si="371"/>
        <v>3.238215755849632E-2</v>
      </c>
      <c r="BQ633">
        <f t="shared" si="366"/>
        <v>3.2694285243928124E-2</v>
      </c>
      <c r="BR633">
        <f t="shared" si="366"/>
        <v>3.3008820522919612E-2</v>
      </c>
      <c r="BS633">
        <f t="shared" si="366"/>
        <v>3.332577292278955E-2</v>
      </c>
      <c r="BT633">
        <f t="shared" si="366"/>
        <v>3.3645151857251317E-2</v>
      </c>
      <c r="BU633">
        <f t="shared" si="370"/>
        <v>3.3966966623184186E-2</v>
      </c>
      <c r="BV633">
        <f t="shared" si="367"/>
        <v>3.4291226397366065E-2</v>
      </c>
      <c r="BW633">
        <f t="shared" si="367"/>
        <v>3.4617940233165626E-2</v>
      </c>
      <c r="BX633">
        <f t="shared" si="367"/>
        <v>3.4947117057197656E-2</v>
      </c>
      <c r="BY633">
        <f t="shared" si="349"/>
        <v>3.5278765665936712E-2</v>
      </c>
      <c r="BZ633">
        <f t="shared" si="349"/>
        <v>3.561289472229285E-2</v>
      </c>
      <c r="CA633">
        <f t="shared" si="349"/>
        <v>3.5949512752147805E-2</v>
      </c>
      <c r="CB633">
        <f t="shared" si="349"/>
        <v>3.628862814085098E-2</v>
      </c>
      <c r="CC633">
        <f t="shared" si="349"/>
        <v>3.6630249129677127E-2</v>
      </c>
      <c r="CD633">
        <f t="shared" si="342"/>
        <v>3.6974383812242967E-2</v>
      </c>
      <c r="CE633">
        <f t="shared" si="336"/>
        <v>3.7321040130886135E-2</v>
      </c>
      <c r="CF633">
        <f t="shared" si="336"/>
        <v>3.7670225873002165E-2</v>
      </c>
      <c r="CG633">
        <f t="shared" si="336"/>
        <v>3.8021948667344277E-2</v>
      </c>
      <c r="CH633">
        <f t="shared" si="336"/>
        <v>3.8376215980281798E-2</v>
      </c>
      <c r="CI633">
        <f t="shared" si="352"/>
        <v>3.8733035112019837E-2</v>
      </c>
      <c r="CJ633">
        <f t="shared" si="337"/>
        <v>3.9092413192779278E-2</v>
      </c>
      <c r="CK633">
        <f t="shared" si="337"/>
        <v>3.9454357178936882E-2</v>
      </c>
      <c r="CL633">
        <f t="shared" si="337"/>
        <v>3.9818873849126586E-2</v>
      </c>
      <c r="CM633">
        <f t="shared" si="337"/>
        <v>4.0185969800299967E-2</v>
      </c>
      <c r="CN633">
        <f t="shared" si="355"/>
        <v>4.0555651443749619E-2</v>
      </c>
      <c r="CO633">
        <f t="shared" si="338"/>
        <v>4.0927925001090701E-2</v>
      </c>
      <c r="CP633">
        <f t="shared" si="338"/>
        <v>4.1302796500204929E-2</v>
      </c>
      <c r="CQ633">
        <f t="shared" si="338"/>
        <v>4.1680271771144896E-2</v>
      </c>
      <c r="CR633">
        <f t="shared" si="338"/>
        <v>4.2060356441999729E-2</v>
      </c>
      <c r="CS633">
        <f t="shared" si="357"/>
        <v>4.2443055934720489E-2</v>
      </c>
      <c r="CT633">
        <f t="shared" si="346"/>
        <v>4.2828375460909292E-2</v>
      </c>
      <c r="CU633">
        <f t="shared" si="346"/>
        <v>4.3216320017567499E-2</v>
      </c>
      <c r="CV633">
        <f t="shared" si="346"/>
        <v>4.3606894382806592E-2</v>
      </c>
      <c r="CW633">
        <f t="shared" si="346"/>
        <v>4.4000103111520743E-2</v>
      </c>
      <c r="CX633">
        <f t="shared" si="360"/>
        <v>4.4395950531021182E-2</v>
      </c>
      <c r="CY633">
        <f t="shared" si="353"/>
        <v>4.4794440736632191E-2</v>
      </c>
      <c r="CZ633">
        <f t="shared" si="353"/>
        <v>4.5195577587250832E-2</v>
      </c>
      <c r="DA633">
        <f t="shared" si="353"/>
        <v>4.5599364700867603E-2</v>
      </c>
      <c r="DB633">
        <f t="shared" si="353"/>
        <v>4.6005805450050945E-2</v>
      </c>
      <c r="DC633">
        <f t="shared" si="361"/>
        <v>4.6414902957394824E-2</v>
      </c>
      <c r="DD633">
        <f t="shared" si="356"/>
        <v>4.6826660090929166E-2</v>
      </c>
      <c r="DE633">
        <f t="shared" si="356"/>
        <v>4.7241079459494559E-2</v>
      </c>
      <c r="DF633">
        <f t="shared" si="356"/>
        <v>4.7658163408080455E-2</v>
      </c>
      <c r="DG633">
        <f t="shared" si="356"/>
        <v>4.8077914013128324E-2</v>
      </c>
      <c r="DH633">
        <f t="shared" si="364"/>
        <v>4.8500333077798573E-2</v>
      </c>
      <c r="DI633">
        <f t="shared" si="358"/>
        <v>4.8925422127203355E-2</v>
      </c>
      <c r="DJ633">
        <f t="shared" si="358"/>
        <v>4.9353182403603903E-2</v>
      </c>
      <c r="DK633" s="42">
        <f t="shared" si="358"/>
        <v>4.9783614861575239E-2</v>
      </c>
      <c r="DL633" s="40">
        <f t="shared" si="343"/>
        <v>2.2615312946008568</v>
      </c>
    </row>
    <row r="634" spans="13:116" x14ac:dyDescent="0.25">
      <c r="M634" s="38"/>
      <c r="N634" s="40">
        <f t="shared" si="341"/>
        <v>1.3185839410672218</v>
      </c>
      <c r="O634" s="45">
        <f t="shared" si="344"/>
        <v>12.519999999999822</v>
      </c>
      <c r="P634">
        <f t="shared" si="339"/>
        <v>1.9004970173572843E-2</v>
      </c>
      <c r="Q634">
        <f t="shared" si="345"/>
        <v>1.9205080904237077E-2</v>
      </c>
      <c r="R634">
        <f t="shared" si="345"/>
        <v>1.9407002733989435E-2</v>
      </c>
      <c r="S634">
        <f t="shared" si="345"/>
        <v>1.961074755478337E-2</v>
      </c>
      <c r="T634">
        <f t="shared" si="345"/>
        <v>1.9816327264816372E-2</v>
      </c>
      <c r="U634">
        <f t="shared" si="350"/>
        <v>2.0023753767096523E-2</v>
      </c>
      <c r="V634">
        <f t="shared" si="350"/>
        <v>2.0233038967981988E-2</v>
      </c>
      <c r="W634">
        <f t="shared" si="350"/>
        <v>2.044419477569245E-2</v>
      </c>
      <c r="X634">
        <f t="shared" si="347"/>
        <v>2.06572330987927E-2</v>
      </c>
      <c r="Y634">
        <f t="shared" si="347"/>
        <v>2.0872165844647857E-2</v>
      </c>
      <c r="Z634">
        <f t="shared" si="347"/>
        <v>2.1089004917849964E-2</v>
      </c>
      <c r="AA634">
        <f t="shared" si="347"/>
        <v>2.1307762218615901E-2</v>
      </c>
      <c r="AB634">
        <f t="shared" si="348"/>
        <v>2.1528449641155988E-2</v>
      </c>
      <c r="AC634">
        <f t="shared" si="348"/>
        <v>2.1751079072013395E-2</v>
      </c>
      <c r="AD634">
        <f t="shared" si="348"/>
        <v>2.1975662388373673E-2</v>
      </c>
      <c r="AE634">
        <f t="shared" si="348"/>
        <v>2.2202211456344496E-2</v>
      </c>
      <c r="AF634">
        <f t="shared" si="354"/>
        <v>2.2430738129205551E-2</v>
      </c>
      <c r="AG634">
        <f t="shared" si="351"/>
        <v>2.2661254245627017E-2</v>
      </c>
      <c r="AH634">
        <f t="shared" si="351"/>
        <v>2.2893771627858571E-2</v>
      </c>
      <c r="AI634">
        <f t="shared" si="351"/>
        <v>2.3128302079886504E-2</v>
      </c>
      <c r="AJ634" s="42">
        <f t="shared" si="351"/>
        <v>2.3364857385559719E-2</v>
      </c>
      <c r="AK634">
        <f t="shared" si="374"/>
        <v>2.360344930668485E-2</v>
      </c>
      <c r="AL634">
        <f t="shared" si="362"/>
        <v>2.3844089581088738E-2</v>
      </c>
      <c r="AM634">
        <f t="shared" si="362"/>
        <v>2.4086789920649516E-2</v>
      </c>
      <c r="AN634">
        <f t="shared" si="362"/>
        <v>2.4331562009295381E-2</v>
      </c>
      <c r="AO634">
        <f t="shared" si="362"/>
        <v>2.4578417500970229E-2</v>
      </c>
      <c r="AP634">
        <f t="shared" si="365"/>
        <v>2.4827368017567492E-2</v>
      </c>
      <c r="AQ634">
        <f t="shared" si="363"/>
        <v>2.5078425146830157E-2</v>
      </c>
      <c r="AR634">
        <f t="shared" si="363"/>
        <v>2.5331600440217858E-2</v>
      </c>
      <c r="AS634">
        <f t="shared" si="363"/>
        <v>2.5586905410740317E-2</v>
      </c>
      <c r="AT634">
        <f t="shared" si="363"/>
        <v>2.5844351530757124E-2</v>
      </c>
      <c r="AU634">
        <f t="shared" si="363"/>
        <v>2.6103950229743742E-2</v>
      </c>
      <c r="AV634">
        <f t="shared" si="368"/>
        <v>2.6365712892022726E-2</v>
      </c>
      <c r="AW634">
        <f t="shared" si="368"/>
        <v>2.6629650854460958E-2</v>
      </c>
      <c r="AX634">
        <f t="shared" si="368"/>
        <v>2.6895775404131902E-2</v>
      </c>
      <c r="AY634">
        <f t="shared" si="368"/>
        <v>2.71640977759432E-2</v>
      </c>
      <c r="AZ634">
        <f t="shared" si="372"/>
        <v>2.7434629150229005E-2</v>
      </c>
      <c r="BA634">
        <f t="shared" si="372"/>
        <v>2.7707380650306836E-2</v>
      </c>
      <c r="BB634">
        <f t="shared" si="372"/>
        <v>2.7982363339998869E-2</v>
      </c>
      <c r="BC634">
        <f t="shared" si="372"/>
        <v>2.8259588221117869E-2</v>
      </c>
      <c r="BD634">
        <f t="shared" si="369"/>
        <v>2.8539066230916361E-2</v>
      </c>
      <c r="BE634">
        <f t="shared" si="369"/>
        <v>2.8820808239500385E-2</v>
      </c>
      <c r="BF634">
        <f t="shared" si="369"/>
        <v>2.9104825047206035E-2</v>
      </c>
      <c r="BG634">
        <f t="shared" si="369"/>
        <v>2.9391127381940208E-2</v>
      </c>
      <c r="BH634">
        <f t="shared" si="373"/>
        <v>2.967972589648411E-2</v>
      </c>
      <c r="BI634">
        <f t="shared" si="359"/>
        <v>2.9970631165759577E-2</v>
      </c>
      <c r="BJ634">
        <f t="shared" si="340"/>
        <v>3.0263853684059008E-2</v>
      </c>
      <c r="BK634">
        <f t="shared" si="340"/>
        <v>3.0559403862236934E-2</v>
      </c>
      <c r="BL634">
        <f t="shared" si="340"/>
        <v>3.0857292024865035E-2</v>
      </c>
      <c r="BM634">
        <f t="shared" si="340"/>
        <v>3.1157528407348645E-2</v>
      </c>
      <c r="BN634">
        <f t="shared" si="340"/>
        <v>3.1460123153006232E-2</v>
      </c>
      <c r="BO634">
        <f t="shared" si="340"/>
        <v>3.1765086310110227E-2</v>
      </c>
      <c r="BP634">
        <f t="shared" si="371"/>
        <v>3.207242782888995E-2</v>
      </c>
      <c r="BQ634">
        <f t="shared" si="366"/>
        <v>3.238215755849632E-2</v>
      </c>
      <c r="BR634">
        <f t="shared" si="366"/>
        <v>3.2694285243928124E-2</v>
      </c>
      <c r="BS634">
        <f t="shared" si="366"/>
        <v>3.3008820522919612E-2</v>
      </c>
      <c r="BT634">
        <f t="shared" si="366"/>
        <v>3.332577292278955E-2</v>
      </c>
      <c r="BU634">
        <f t="shared" si="370"/>
        <v>3.3645151857251317E-2</v>
      </c>
      <c r="BV634">
        <f t="shared" si="367"/>
        <v>3.3966966623184186E-2</v>
      </c>
      <c r="BW634">
        <f t="shared" si="367"/>
        <v>3.4291226397366065E-2</v>
      </c>
      <c r="BX634">
        <f t="shared" si="367"/>
        <v>3.4617940233165626E-2</v>
      </c>
      <c r="BY634">
        <f t="shared" si="349"/>
        <v>3.4947117057197656E-2</v>
      </c>
      <c r="BZ634">
        <f t="shared" si="349"/>
        <v>3.5278765665936712E-2</v>
      </c>
      <c r="CA634">
        <f t="shared" si="349"/>
        <v>3.561289472229285E-2</v>
      </c>
      <c r="CB634">
        <f t="shared" si="349"/>
        <v>3.5949512752147805E-2</v>
      </c>
      <c r="CC634">
        <f t="shared" si="349"/>
        <v>3.628862814085098E-2</v>
      </c>
      <c r="CD634">
        <f t="shared" si="342"/>
        <v>3.6630249129677127E-2</v>
      </c>
      <c r="CE634">
        <f t="shared" si="336"/>
        <v>3.6974383812242967E-2</v>
      </c>
      <c r="CF634">
        <f t="shared" si="336"/>
        <v>3.7321040130886135E-2</v>
      </c>
      <c r="CG634">
        <f t="shared" si="336"/>
        <v>3.7670225873002165E-2</v>
      </c>
      <c r="CH634">
        <f t="shared" si="336"/>
        <v>3.8021948667344277E-2</v>
      </c>
      <c r="CI634">
        <f t="shared" si="352"/>
        <v>3.8376215980281798E-2</v>
      </c>
      <c r="CJ634">
        <f t="shared" si="337"/>
        <v>3.8733035112019837E-2</v>
      </c>
      <c r="CK634">
        <f t="shared" si="337"/>
        <v>3.9092413192779278E-2</v>
      </c>
      <c r="CL634">
        <f t="shared" si="337"/>
        <v>3.9454357178936882E-2</v>
      </c>
      <c r="CM634">
        <f t="shared" si="337"/>
        <v>3.9818873849126586E-2</v>
      </c>
      <c r="CN634">
        <f t="shared" si="355"/>
        <v>4.0185969800299967E-2</v>
      </c>
      <c r="CO634">
        <f t="shared" si="338"/>
        <v>4.0555651443749619E-2</v>
      </c>
      <c r="CP634">
        <f t="shared" si="338"/>
        <v>4.0927925001090701E-2</v>
      </c>
      <c r="CQ634">
        <f t="shared" si="338"/>
        <v>4.1302796500204929E-2</v>
      </c>
      <c r="CR634">
        <f t="shared" si="338"/>
        <v>4.1680271771144896E-2</v>
      </c>
      <c r="CS634">
        <f t="shared" si="357"/>
        <v>4.2060356441999729E-2</v>
      </c>
      <c r="CT634">
        <f t="shared" si="346"/>
        <v>4.2443055934720489E-2</v>
      </c>
      <c r="CU634">
        <f t="shared" si="346"/>
        <v>4.2828375460909292E-2</v>
      </c>
      <c r="CV634">
        <f t="shared" si="346"/>
        <v>4.3216320017567499E-2</v>
      </c>
      <c r="CW634">
        <f t="shared" si="346"/>
        <v>4.3606894382806592E-2</v>
      </c>
      <c r="CX634">
        <f t="shared" si="360"/>
        <v>4.4000103111520743E-2</v>
      </c>
      <c r="CY634">
        <f t="shared" si="353"/>
        <v>4.4395950531021182E-2</v>
      </c>
      <c r="CZ634">
        <f t="shared" si="353"/>
        <v>4.4794440736632191E-2</v>
      </c>
      <c r="DA634">
        <f t="shared" si="353"/>
        <v>4.5195577587250832E-2</v>
      </c>
      <c r="DB634">
        <f t="shared" si="353"/>
        <v>4.5599364700867603E-2</v>
      </c>
      <c r="DC634">
        <f t="shared" si="361"/>
        <v>4.6005805450050945E-2</v>
      </c>
      <c r="DD634">
        <f t="shared" si="356"/>
        <v>4.6414902957394824E-2</v>
      </c>
      <c r="DE634">
        <f t="shared" si="356"/>
        <v>4.6826660090929166E-2</v>
      </c>
      <c r="DF634">
        <f t="shared" si="356"/>
        <v>4.7241079459494559E-2</v>
      </c>
      <c r="DG634">
        <f t="shared" si="356"/>
        <v>4.7658163408080455E-2</v>
      </c>
      <c r="DH634">
        <f t="shared" si="364"/>
        <v>4.8077914013128324E-2</v>
      </c>
      <c r="DI634">
        <f t="shared" si="358"/>
        <v>4.8500333077798573E-2</v>
      </c>
      <c r="DJ634">
        <f t="shared" si="358"/>
        <v>4.8925422127203355E-2</v>
      </c>
      <c r="DK634" s="42">
        <f t="shared" si="358"/>
        <v>4.9353182403603903E-2</v>
      </c>
      <c r="DL634" s="40">
        <f t="shared" si="343"/>
        <v>2.240176761422032</v>
      </c>
    </row>
    <row r="635" spans="13:116" x14ac:dyDescent="0.25">
      <c r="M635" s="38"/>
      <c r="N635" s="40">
        <f t="shared" si="341"/>
        <v>1.3048248886835816</v>
      </c>
      <c r="O635" s="45">
        <f t="shared" si="344"/>
        <v>12.539999999999822</v>
      </c>
      <c r="P635">
        <f t="shared" si="339"/>
        <v>1.8806658657693112E-2</v>
      </c>
      <c r="Q635">
        <f t="shared" si="345"/>
        <v>1.9004970173572843E-2</v>
      </c>
      <c r="R635">
        <f t="shared" si="345"/>
        <v>1.9205080904237077E-2</v>
      </c>
      <c r="S635">
        <f t="shared" si="345"/>
        <v>1.9407002733989435E-2</v>
      </c>
      <c r="T635">
        <f t="shared" si="345"/>
        <v>1.961074755478337E-2</v>
      </c>
      <c r="U635">
        <f t="shared" si="350"/>
        <v>1.9816327264816372E-2</v>
      </c>
      <c r="V635">
        <f t="shared" si="350"/>
        <v>2.0023753767096523E-2</v>
      </c>
      <c r="W635">
        <f t="shared" si="350"/>
        <v>2.0233038967981988E-2</v>
      </c>
      <c r="X635">
        <f t="shared" si="347"/>
        <v>2.044419477569245E-2</v>
      </c>
      <c r="Y635">
        <f t="shared" si="347"/>
        <v>2.06572330987927E-2</v>
      </c>
      <c r="Z635">
        <f t="shared" si="347"/>
        <v>2.0872165844647857E-2</v>
      </c>
      <c r="AA635">
        <f t="shared" si="347"/>
        <v>2.1089004917849964E-2</v>
      </c>
      <c r="AB635">
        <f t="shared" si="348"/>
        <v>2.1307762218615901E-2</v>
      </c>
      <c r="AC635">
        <f t="shared" si="348"/>
        <v>2.1528449641155988E-2</v>
      </c>
      <c r="AD635">
        <f t="shared" si="348"/>
        <v>2.1751079072013395E-2</v>
      </c>
      <c r="AE635">
        <f t="shared" si="348"/>
        <v>2.1975662388373673E-2</v>
      </c>
      <c r="AF635">
        <f t="shared" si="354"/>
        <v>2.2202211456344496E-2</v>
      </c>
      <c r="AG635">
        <f t="shared" si="351"/>
        <v>2.2430738129205551E-2</v>
      </c>
      <c r="AH635">
        <f t="shared" si="351"/>
        <v>2.2661254245627017E-2</v>
      </c>
      <c r="AI635">
        <f t="shared" si="351"/>
        <v>2.2893771627858571E-2</v>
      </c>
      <c r="AJ635" s="42">
        <f t="shared" si="351"/>
        <v>2.3128302079886504E-2</v>
      </c>
      <c r="AK635">
        <f t="shared" si="374"/>
        <v>2.3364857385559719E-2</v>
      </c>
      <c r="AL635">
        <f t="shared" si="362"/>
        <v>2.360344930668485E-2</v>
      </c>
      <c r="AM635">
        <f t="shared" si="362"/>
        <v>2.3844089581088738E-2</v>
      </c>
      <c r="AN635">
        <f t="shared" si="362"/>
        <v>2.4086789920649516E-2</v>
      </c>
      <c r="AO635">
        <f t="shared" si="362"/>
        <v>2.4331562009295381E-2</v>
      </c>
      <c r="AP635">
        <f t="shared" si="365"/>
        <v>2.4578417500970229E-2</v>
      </c>
      <c r="AQ635">
        <f t="shared" si="363"/>
        <v>2.4827368017567492E-2</v>
      </c>
      <c r="AR635">
        <f t="shared" si="363"/>
        <v>2.5078425146830157E-2</v>
      </c>
      <c r="AS635">
        <f t="shared" si="363"/>
        <v>2.5331600440217858E-2</v>
      </c>
      <c r="AT635">
        <f t="shared" si="363"/>
        <v>2.5586905410740317E-2</v>
      </c>
      <c r="AU635">
        <f t="shared" si="363"/>
        <v>2.5844351530757124E-2</v>
      </c>
      <c r="AV635">
        <f t="shared" si="368"/>
        <v>2.6103950229743742E-2</v>
      </c>
      <c r="AW635">
        <f t="shared" si="368"/>
        <v>2.6365712892022726E-2</v>
      </c>
      <c r="AX635">
        <f t="shared" si="368"/>
        <v>2.6629650854460958E-2</v>
      </c>
      <c r="AY635">
        <f t="shared" si="368"/>
        <v>2.6895775404131902E-2</v>
      </c>
      <c r="AZ635">
        <f t="shared" si="372"/>
        <v>2.71640977759432E-2</v>
      </c>
      <c r="BA635">
        <f t="shared" si="372"/>
        <v>2.7434629150229005E-2</v>
      </c>
      <c r="BB635">
        <f t="shared" si="372"/>
        <v>2.7707380650306836E-2</v>
      </c>
      <c r="BC635">
        <f t="shared" si="372"/>
        <v>2.7982363339998869E-2</v>
      </c>
      <c r="BD635">
        <f t="shared" si="369"/>
        <v>2.8259588221117869E-2</v>
      </c>
      <c r="BE635">
        <f t="shared" si="369"/>
        <v>2.8539066230916361E-2</v>
      </c>
      <c r="BF635">
        <f t="shared" si="369"/>
        <v>2.8820808239500385E-2</v>
      </c>
      <c r="BG635">
        <f t="shared" si="369"/>
        <v>2.9104825047206035E-2</v>
      </c>
      <c r="BH635">
        <f t="shared" si="373"/>
        <v>2.9391127381940208E-2</v>
      </c>
      <c r="BI635">
        <f t="shared" si="359"/>
        <v>2.967972589648411E-2</v>
      </c>
      <c r="BJ635">
        <f t="shared" si="340"/>
        <v>2.9970631165759577E-2</v>
      </c>
      <c r="BK635">
        <f t="shared" si="340"/>
        <v>3.0263853684059008E-2</v>
      </c>
      <c r="BL635">
        <f t="shared" si="340"/>
        <v>3.0559403862236934E-2</v>
      </c>
      <c r="BM635">
        <f t="shared" si="340"/>
        <v>3.0857292024865035E-2</v>
      </c>
      <c r="BN635">
        <f t="shared" si="340"/>
        <v>3.1157528407348645E-2</v>
      </c>
      <c r="BO635">
        <f t="shared" si="340"/>
        <v>3.1460123153006232E-2</v>
      </c>
      <c r="BP635">
        <f t="shared" si="371"/>
        <v>3.1765086310110227E-2</v>
      </c>
      <c r="BQ635">
        <f t="shared" si="366"/>
        <v>3.207242782888995E-2</v>
      </c>
      <c r="BR635">
        <f t="shared" si="366"/>
        <v>3.238215755849632E-2</v>
      </c>
      <c r="BS635">
        <f t="shared" si="366"/>
        <v>3.2694285243928124E-2</v>
      </c>
      <c r="BT635">
        <f t="shared" si="366"/>
        <v>3.3008820522919612E-2</v>
      </c>
      <c r="BU635">
        <f t="shared" si="370"/>
        <v>3.332577292278955E-2</v>
      </c>
      <c r="BV635">
        <f t="shared" si="367"/>
        <v>3.3645151857251317E-2</v>
      </c>
      <c r="BW635">
        <f t="shared" si="367"/>
        <v>3.3966966623184186E-2</v>
      </c>
      <c r="BX635">
        <f t="shared" si="367"/>
        <v>3.4291226397366065E-2</v>
      </c>
      <c r="BY635">
        <f t="shared" si="349"/>
        <v>3.4617940233165626E-2</v>
      </c>
      <c r="BZ635">
        <f t="shared" si="349"/>
        <v>3.4947117057197656E-2</v>
      </c>
      <c r="CA635">
        <f t="shared" si="349"/>
        <v>3.5278765665936712E-2</v>
      </c>
      <c r="CB635">
        <f t="shared" si="349"/>
        <v>3.561289472229285E-2</v>
      </c>
      <c r="CC635">
        <f t="shared" si="349"/>
        <v>3.5949512752147805E-2</v>
      </c>
      <c r="CD635">
        <f t="shared" si="342"/>
        <v>3.628862814085098E-2</v>
      </c>
      <c r="CE635">
        <f t="shared" si="342"/>
        <v>3.6630249129677127E-2</v>
      </c>
      <c r="CF635">
        <f t="shared" si="342"/>
        <v>3.6974383812242967E-2</v>
      </c>
      <c r="CG635">
        <f t="shared" si="342"/>
        <v>3.7321040130886135E-2</v>
      </c>
      <c r="CH635">
        <f t="shared" si="342"/>
        <v>3.7670225873002165E-2</v>
      </c>
      <c r="CI635">
        <f t="shared" si="352"/>
        <v>3.8021948667344277E-2</v>
      </c>
      <c r="CJ635">
        <f t="shared" si="337"/>
        <v>3.8376215980281798E-2</v>
      </c>
      <c r="CK635">
        <f t="shared" si="337"/>
        <v>3.8733035112019837E-2</v>
      </c>
      <c r="CL635">
        <f t="shared" si="337"/>
        <v>3.9092413192779278E-2</v>
      </c>
      <c r="CM635">
        <f t="shared" si="337"/>
        <v>3.9454357178936882E-2</v>
      </c>
      <c r="CN635">
        <f t="shared" si="355"/>
        <v>3.9818873849126586E-2</v>
      </c>
      <c r="CO635">
        <f t="shared" si="338"/>
        <v>4.0185969800299967E-2</v>
      </c>
      <c r="CP635">
        <f t="shared" si="338"/>
        <v>4.0555651443749619E-2</v>
      </c>
      <c r="CQ635">
        <f t="shared" si="338"/>
        <v>4.0927925001090701E-2</v>
      </c>
      <c r="CR635">
        <f t="shared" si="338"/>
        <v>4.1302796500204929E-2</v>
      </c>
      <c r="CS635">
        <f t="shared" si="357"/>
        <v>4.1680271771144896E-2</v>
      </c>
      <c r="CT635">
        <f t="shared" si="346"/>
        <v>4.2060356441999729E-2</v>
      </c>
      <c r="CU635">
        <f t="shared" si="346"/>
        <v>4.2443055934720489E-2</v>
      </c>
      <c r="CV635">
        <f t="shared" si="346"/>
        <v>4.2828375460909292E-2</v>
      </c>
      <c r="CW635">
        <f t="shared" si="346"/>
        <v>4.3216320017567499E-2</v>
      </c>
      <c r="CX635">
        <f t="shared" si="360"/>
        <v>4.3606894382806592E-2</v>
      </c>
      <c r="CY635">
        <f t="shared" si="353"/>
        <v>4.4000103111520743E-2</v>
      </c>
      <c r="CZ635">
        <f t="shared" si="353"/>
        <v>4.4395950531021182E-2</v>
      </c>
      <c r="DA635">
        <f t="shared" si="353"/>
        <v>4.4794440736632191E-2</v>
      </c>
      <c r="DB635">
        <f t="shared" si="353"/>
        <v>4.5195577587250832E-2</v>
      </c>
      <c r="DC635">
        <f t="shared" si="361"/>
        <v>4.5599364700867603E-2</v>
      </c>
      <c r="DD635">
        <f t="shared" si="356"/>
        <v>4.6005805450050945E-2</v>
      </c>
      <c r="DE635">
        <f t="shared" si="356"/>
        <v>4.6414902957394824E-2</v>
      </c>
      <c r="DF635">
        <f t="shared" si="356"/>
        <v>4.6826660090929166E-2</v>
      </c>
      <c r="DG635">
        <f t="shared" si="356"/>
        <v>4.7241079459494559E-2</v>
      </c>
      <c r="DH635">
        <f t="shared" si="364"/>
        <v>4.7658163408080455E-2</v>
      </c>
      <c r="DI635">
        <f t="shared" si="358"/>
        <v>4.8077914013128324E-2</v>
      </c>
      <c r="DJ635">
        <f t="shared" si="358"/>
        <v>4.8500333077798573E-2</v>
      </c>
      <c r="DK635" s="42">
        <f t="shared" si="358"/>
        <v>4.8925422127203355E-2</v>
      </c>
      <c r="DL635" s="40">
        <f t="shared" si="343"/>
        <v>2.2189832760869197</v>
      </c>
    </row>
    <row r="636" spans="13:116" x14ac:dyDescent="0.25">
      <c r="M636" s="38"/>
      <c r="N636" s="40">
        <f t="shared" si="341"/>
        <v>1.2911898437123785</v>
      </c>
      <c r="O636" s="45">
        <f t="shared" si="344"/>
        <v>12.559999999999821</v>
      </c>
      <c r="P636">
        <f t="shared" si="339"/>
        <v>1.8610134481323041E-2</v>
      </c>
      <c r="Q636">
        <f t="shared" si="345"/>
        <v>1.8806658657693112E-2</v>
      </c>
      <c r="R636">
        <f t="shared" si="345"/>
        <v>1.9004970173572843E-2</v>
      </c>
      <c r="S636">
        <f t="shared" si="345"/>
        <v>1.9205080904237077E-2</v>
      </c>
      <c r="T636">
        <f t="shared" si="345"/>
        <v>1.9407002733989435E-2</v>
      </c>
      <c r="U636">
        <f t="shared" si="350"/>
        <v>1.961074755478337E-2</v>
      </c>
      <c r="V636">
        <f t="shared" si="350"/>
        <v>1.9816327264816372E-2</v>
      </c>
      <c r="W636">
        <f t="shared" si="350"/>
        <v>2.0023753767096523E-2</v>
      </c>
      <c r="X636">
        <f t="shared" si="347"/>
        <v>2.0233038967981988E-2</v>
      </c>
      <c r="Y636">
        <f t="shared" si="347"/>
        <v>2.044419477569245E-2</v>
      </c>
      <c r="Z636">
        <f t="shared" si="347"/>
        <v>2.06572330987927E-2</v>
      </c>
      <c r="AA636">
        <f t="shared" si="347"/>
        <v>2.0872165844647857E-2</v>
      </c>
      <c r="AB636">
        <f t="shared" si="348"/>
        <v>2.1089004917849964E-2</v>
      </c>
      <c r="AC636">
        <f t="shared" si="348"/>
        <v>2.1307762218615901E-2</v>
      </c>
      <c r="AD636">
        <f t="shared" si="348"/>
        <v>2.1528449641155988E-2</v>
      </c>
      <c r="AE636">
        <f t="shared" si="348"/>
        <v>2.1751079072013395E-2</v>
      </c>
      <c r="AF636">
        <f t="shared" si="354"/>
        <v>2.1975662388373673E-2</v>
      </c>
      <c r="AG636">
        <f t="shared" si="351"/>
        <v>2.2202211456344496E-2</v>
      </c>
      <c r="AH636">
        <f t="shared" si="351"/>
        <v>2.2430738129205551E-2</v>
      </c>
      <c r="AI636">
        <f t="shared" si="351"/>
        <v>2.2661254245627017E-2</v>
      </c>
      <c r="AJ636" s="42">
        <f t="shared" si="351"/>
        <v>2.2893771627858571E-2</v>
      </c>
      <c r="AK636">
        <f t="shared" si="374"/>
        <v>2.3128302079886504E-2</v>
      </c>
      <c r="AL636">
        <f t="shared" si="362"/>
        <v>2.3364857385559719E-2</v>
      </c>
      <c r="AM636">
        <f t="shared" si="362"/>
        <v>2.360344930668485E-2</v>
      </c>
      <c r="AN636">
        <f t="shared" si="362"/>
        <v>2.3844089581088738E-2</v>
      </c>
      <c r="AO636">
        <f t="shared" si="362"/>
        <v>2.4086789920649516E-2</v>
      </c>
      <c r="AP636">
        <f t="shared" si="365"/>
        <v>2.4331562009295381E-2</v>
      </c>
      <c r="AQ636">
        <f t="shared" si="363"/>
        <v>2.4578417500970229E-2</v>
      </c>
      <c r="AR636">
        <f t="shared" si="363"/>
        <v>2.4827368017567492E-2</v>
      </c>
      <c r="AS636">
        <f t="shared" si="363"/>
        <v>2.5078425146830157E-2</v>
      </c>
      <c r="AT636">
        <f t="shared" si="363"/>
        <v>2.5331600440217858E-2</v>
      </c>
      <c r="AU636">
        <f t="shared" si="363"/>
        <v>2.5586905410740317E-2</v>
      </c>
      <c r="AV636">
        <f t="shared" si="368"/>
        <v>2.5844351530757124E-2</v>
      </c>
      <c r="AW636">
        <f t="shared" si="368"/>
        <v>2.6103950229743742E-2</v>
      </c>
      <c r="AX636">
        <f t="shared" si="368"/>
        <v>2.6365712892022726E-2</v>
      </c>
      <c r="AY636">
        <f t="shared" si="368"/>
        <v>2.6629650854460958E-2</v>
      </c>
      <c r="AZ636">
        <f t="shared" si="372"/>
        <v>2.6895775404131902E-2</v>
      </c>
      <c r="BA636">
        <f t="shared" si="372"/>
        <v>2.71640977759432E-2</v>
      </c>
      <c r="BB636">
        <f t="shared" si="372"/>
        <v>2.7434629150229005E-2</v>
      </c>
      <c r="BC636">
        <f t="shared" si="372"/>
        <v>2.7707380650306836E-2</v>
      </c>
      <c r="BD636">
        <f t="shared" si="369"/>
        <v>2.7982363339998869E-2</v>
      </c>
      <c r="BE636">
        <f t="shared" si="369"/>
        <v>2.8259588221117869E-2</v>
      </c>
      <c r="BF636">
        <f t="shared" si="369"/>
        <v>2.8539066230916361E-2</v>
      </c>
      <c r="BG636">
        <f t="shared" si="369"/>
        <v>2.8820808239500385E-2</v>
      </c>
      <c r="BH636">
        <f t="shared" si="373"/>
        <v>2.9104825047206035E-2</v>
      </c>
      <c r="BI636">
        <f t="shared" si="359"/>
        <v>2.9391127381940208E-2</v>
      </c>
      <c r="BJ636">
        <f t="shared" si="340"/>
        <v>2.967972589648411E-2</v>
      </c>
      <c r="BK636">
        <f t="shared" si="340"/>
        <v>2.9970631165759577E-2</v>
      </c>
      <c r="BL636">
        <f t="shared" si="340"/>
        <v>3.0263853684059008E-2</v>
      </c>
      <c r="BM636">
        <f t="shared" si="340"/>
        <v>3.0559403862236934E-2</v>
      </c>
      <c r="BN636">
        <f t="shared" si="340"/>
        <v>3.0857292024865035E-2</v>
      </c>
      <c r="BO636">
        <f t="shared" si="340"/>
        <v>3.1157528407348645E-2</v>
      </c>
      <c r="BP636">
        <f t="shared" si="371"/>
        <v>3.1460123153006232E-2</v>
      </c>
      <c r="BQ636">
        <f t="shared" si="366"/>
        <v>3.1765086310110227E-2</v>
      </c>
      <c r="BR636">
        <f t="shared" si="366"/>
        <v>3.207242782888995E-2</v>
      </c>
      <c r="BS636">
        <f t="shared" si="366"/>
        <v>3.238215755849632E-2</v>
      </c>
      <c r="BT636">
        <f t="shared" si="366"/>
        <v>3.2694285243928124E-2</v>
      </c>
      <c r="BU636">
        <f t="shared" si="370"/>
        <v>3.3008820522919612E-2</v>
      </c>
      <c r="BV636">
        <f t="shared" si="367"/>
        <v>3.332577292278955E-2</v>
      </c>
      <c r="BW636">
        <f t="shared" si="367"/>
        <v>3.3645151857251317E-2</v>
      </c>
      <c r="BX636">
        <f t="shared" si="367"/>
        <v>3.3966966623184186E-2</v>
      </c>
      <c r="BY636">
        <f t="shared" si="349"/>
        <v>3.4291226397366065E-2</v>
      </c>
      <c r="BZ636">
        <f t="shared" si="349"/>
        <v>3.4617940233165626E-2</v>
      </c>
      <c r="CA636">
        <f t="shared" si="349"/>
        <v>3.4947117057197656E-2</v>
      </c>
      <c r="CB636">
        <f t="shared" si="349"/>
        <v>3.5278765665936712E-2</v>
      </c>
      <c r="CC636">
        <f t="shared" si="349"/>
        <v>3.561289472229285E-2</v>
      </c>
      <c r="CD636">
        <f t="shared" si="342"/>
        <v>3.5949512752147805E-2</v>
      </c>
      <c r="CE636">
        <f t="shared" si="342"/>
        <v>3.628862814085098E-2</v>
      </c>
      <c r="CF636">
        <f t="shared" si="342"/>
        <v>3.6630249129677127E-2</v>
      </c>
      <c r="CG636">
        <f t="shared" si="342"/>
        <v>3.6974383812242967E-2</v>
      </c>
      <c r="CH636">
        <f t="shared" si="342"/>
        <v>3.7321040130886135E-2</v>
      </c>
      <c r="CI636">
        <f t="shared" si="352"/>
        <v>3.7670225873002165E-2</v>
      </c>
      <c r="CJ636">
        <f t="shared" si="337"/>
        <v>3.8021948667344277E-2</v>
      </c>
      <c r="CK636">
        <f t="shared" si="337"/>
        <v>3.8376215980281798E-2</v>
      </c>
      <c r="CL636">
        <f t="shared" si="337"/>
        <v>3.8733035112019837E-2</v>
      </c>
      <c r="CM636">
        <f t="shared" si="337"/>
        <v>3.9092413192779278E-2</v>
      </c>
      <c r="CN636">
        <f t="shared" si="355"/>
        <v>3.9454357178936882E-2</v>
      </c>
      <c r="CO636">
        <f t="shared" si="338"/>
        <v>3.9818873849126586E-2</v>
      </c>
      <c r="CP636">
        <f t="shared" si="338"/>
        <v>4.0185969800299967E-2</v>
      </c>
      <c r="CQ636">
        <f t="shared" si="338"/>
        <v>4.0555651443749619E-2</v>
      </c>
      <c r="CR636">
        <f t="shared" si="338"/>
        <v>4.0927925001090701E-2</v>
      </c>
      <c r="CS636">
        <f t="shared" si="357"/>
        <v>4.1302796500204929E-2</v>
      </c>
      <c r="CT636">
        <f t="shared" si="346"/>
        <v>4.1680271771144896E-2</v>
      </c>
      <c r="CU636">
        <f t="shared" si="346"/>
        <v>4.2060356441999729E-2</v>
      </c>
      <c r="CV636">
        <f t="shared" si="346"/>
        <v>4.2443055934720489E-2</v>
      </c>
      <c r="CW636">
        <f t="shared" si="346"/>
        <v>4.2828375460909292E-2</v>
      </c>
      <c r="CX636">
        <f t="shared" si="360"/>
        <v>4.3216320017567499E-2</v>
      </c>
      <c r="CY636">
        <f t="shared" si="353"/>
        <v>4.3606894382806592E-2</v>
      </c>
      <c r="CZ636">
        <f t="shared" si="353"/>
        <v>4.4000103111520743E-2</v>
      </c>
      <c r="DA636">
        <f t="shared" si="353"/>
        <v>4.4395950531021182E-2</v>
      </c>
      <c r="DB636">
        <f t="shared" si="353"/>
        <v>4.4794440736632191E-2</v>
      </c>
      <c r="DC636">
        <f t="shared" si="361"/>
        <v>4.5195577587250832E-2</v>
      </c>
      <c r="DD636">
        <f t="shared" si="356"/>
        <v>4.5599364700867603E-2</v>
      </c>
      <c r="DE636">
        <f t="shared" si="356"/>
        <v>4.6005805450050945E-2</v>
      </c>
      <c r="DF636">
        <f t="shared" si="356"/>
        <v>4.6414902957394824E-2</v>
      </c>
      <c r="DG636">
        <f t="shared" si="356"/>
        <v>4.6826660090929166E-2</v>
      </c>
      <c r="DH636">
        <f t="shared" si="364"/>
        <v>4.7241079459494559E-2</v>
      </c>
      <c r="DI636">
        <f t="shared" si="358"/>
        <v>4.7658163408080455E-2</v>
      </c>
      <c r="DJ636">
        <f t="shared" si="358"/>
        <v>4.8077914013128324E-2</v>
      </c>
      <c r="DK636" s="42">
        <f t="shared" si="358"/>
        <v>4.8500333077798573E-2</v>
      </c>
      <c r="DL636" s="40">
        <f t="shared" si="343"/>
        <v>2.1979502246832001</v>
      </c>
    </row>
    <row r="637" spans="13:116" x14ac:dyDescent="0.25">
      <c r="M637" s="38"/>
      <c r="N637" s="40">
        <f t="shared" si="341"/>
        <v>1.2776779829553873</v>
      </c>
      <c r="O637" s="45">
        <f t="shared" si="344"/>
        <v>12.579999999999821</v>
      </c>
      <c r="P637">
        <f t="shared" si="339"/>
        <v>1.8415385779569363E-2</v>
      </c>
      <c r="Q637">
        <f t="shared" si="345"/>
        <v>1.8610134481323041E-2</v>
      </c>
      <c r="R637">
        <f t="shared" si="345"/>
        <v>1.8806658657693112E-2</v>
      </c>
      <c r="S637">
        <f t="shared" si="345"/>
        <v>1.9004970173572843E-2</v>
      </c>
      <c r="T637">
        <f t="shared" si="345"/>
        <v>1.9205080904237077E-2</v>
      </c>
      <c r="U637">
        <f t="shared" si="350"/>
        <v>1.9407002733989435E-2</v>
      </c>
      <c r="V637">
        <f t="shared" si="350"/>
        <v>1.961074755478337E-2</v>
      </c>
      <c r="W637">
        <f t="shared" si="350"/>
        <v>1.9816327264816372E-2</v>
      </c>
      <c r="X637">
        <f t="shared" si="347"/>
        <v>2.0023753767096523E-2</v>
      </c>
      <c r="Y637">
        <f t="shared" si="347"/>
        <v>2.0233038967981988E-2</v>
      </c>
      <c r="Z637">
        <f t="shared" si="347"/>
        <v>2.044419477569245E-2</v>
      </c>
      <c r="AA637">
        <f t="shared" si="347"/>
        <v>2.06572330987927E-2</v>
      </c>
      <c r="AB637">
        <f t="shared" si="348"/>
        <v>2.0872165844647857E-2</v>
      </c>
      <c r="AC637">
        <f t="shared" si="348"/>
        <v>2.1089004917849964E-2</v>
      </c>
      <c r="AD637">
        <f t="shared" si="348"/>
        <v>2.1307762218615901E-2</v>
      </c>
      <c r="AE637">
        <f t="shared" si="348"/>
        <v>2.1528449641155988E-2</v>
      </c>
      <c r="AF637">
        <f t="shared" si="354"/>
        <v>2.1751079072013395E-2</v>
      </c>
      <c r="AG637">
        <f t="shared" si="351"/>
        <v>2.1975662388373673E-2</v>
      </c>
      <c r="AH637">
        <f t="shared" si="351"/>
        <v>2.2202211456344496E-2</v>
      </c>
      <c r="AI637">
        <f t="shared" si="351"/>
        <v>2.2430738129205551E-2</v>
      </c>
      <c r="AJ637" s="42">
        <f t="shared" si="351"/>
        <v>2.2661254245627017E-2</v>
      </c>
      <c r="AK637">
        <f t="shared" si="374"/>
        <v>2.2893771627858571E-2</v>
      </c>
      <c r="AL637">
        <f t="shared" si="362"/>
        <v>2.3128302079886504E-2</v>
      </c>
      <c r="AM637">
        <f t="shared" si="362"/>
        <v>2.3364857385559719E-2</v>
      </c>
      <c r="AN637">
        <f t="shared" si="362"/>
        <v>2.360344930668485E-2</v>
      </c>
      <c r="AO637">
        <f t="shared" si="362"/>
        <v>2.3844089581088738E-2</v>
      </c>
      <c r="AP637">
        <f t="shared" si="365"/>
        <v>2.4086789920649516E-2</v>
      </c>
      <c r="AQ637">
        <f t="shared" si="363"/>
        <v>2.4331562009295381E-2</v>
      </c>
      <c r="AR637">
        <f t="shared" si="363"/>
        <v>2.4578417500970229E-2</v>
      </c>
      <c r="AS637">
        <f t="shared" si="363"/>
        <v>2.4827368017567492E-2</v>
      </c>
      <c r="AT637">
        <f t="shared" si="363"/>
        <v>2.5078425146830157E-2</v>
      </c>
      <c r="AU637">
        <f t="shared" si="363"/>
        <v>2.5331600440217858E-2</v>
      </c>
      <c r="AV637">
        <f t="shared" si="368"/>
        <v>2.5586905410740317E-2</v>
      </c>
      <c r="AW637">
        <f t="shared" si="368"/>
        <v>2.5844351530757124E-2</v>
      </c>
      <c r="AX637">
        <f t="shared" si="368"/>
        <v>2.6103950229743742E-2</v>
      </c>
      <c r="AY637">
        <f t="shared" si="368"/>
        <v>2.6365712892022726E-2</v>
      </c>
      <c r="AZ637">
        <f t="shared" si="372"/>
        <v>2.6629650854460958E-2</v>
      </c>
      <c r="BA637">
        <f t="shared" si="372"/>
        <v>2.6895775404131902E-2</v>
      </c>
      <c r="BB637">
        <f t="shared" si="372"/>
        <v>2.71640977759432E-2</v>
      </c>
      <c r="BC637">
        <f t="shared" si="372"/>
        <v>2.7434629150229005E-2</v>
      </c>
      <c r="BD637">
        <f t="shared" si="369"/>
        <v>2.7707380650306836E-2</v>
      </c>
      <c r="BE637">
        <f t="shared" si="369"/>
        <v>2.7982363339998869E-2</v>
      </c>
      <c r="BF637">
        <f t="shared" si="369"/>
        <v>2.8259588221117869E-2</v>
      </c>
      <c r="BG637">
        <f t="shared" si="369"/>
        <v>2.8539066230916361E-2</v>
      </c>
      <c r="BH637">
        <f t="shared" si="373"/>
        <v>2.8820808239500385E-2</v>
      </c>
      <c r="BI637">
        <f t="shared" si="359"/>
        <v>2.9104825047206035E-2</v>
      </c>
      <c r="BJ637">
        <f t="shared" si="340"/>
        <v>2.9391127381940208E-2</v>
      </c>
      <c r="BK637">
        <f t="shared" si="340"/>
        <v>2.967972589648411E-2</v>
      </c>
      <c r="BL637">
        <f t="shared" si="340"/>
        <v>2.9970631165759577E-2</v>
      </c>
      <c r="BM637">
        <f t="shared" si="340"/>
        <v>3.0263853684059008E-2</v>
      </c>
      <c r="BN637">
        <f t="shared" si="340"/>
        <v>3.0559403862236934E-2</v>
      </c>
      <c r="BO637">
        <f t="shared" si="340"/>
        <v>3.0857292024865035E-2</v>
      </c>
      <c r="BP637">
        <f t="shared" si="371"/>
        <v>3.1157528407348645E-2</v>
      </c>
      <c r="BQ637">
        <f t="shared" si="366"/>
        <v>3.1460123153006232E-2</v>
      </c>
      <c r="BR637">
        <f t="shared" si="366"/>
        <v>3.1765086310110227E-2</v>
      </c>
      <c r="BS637">
        <f t="shared" si="366"/>
        <v>3.207242782888995E-2</v>
      </c>
      <c r="BT637">
        <f t="shared" si="366"/>
        <v>3.238215755849632E-2</v>
      </c>
      <c r="BU637">
        <f t="shared" si="370"/>
        <v>3.2694285243928124E-2</v>
      </c>
      <c r="BV637">
        <f t="shared" si="367"/>
        <v>3.3008820522919612E-2</v>
      </c>
      <c r="BW637">
        <f t="shared" si="367"/>
        <v>3.332577292278955E-2</v>
      </c>
      <c r="BX637">
        <f t="shared" si="367"/>
        <v>3.3645151857251317E-2</v>
      </c>
      <c r="BY637">
        <f t="shared" si="349"/>
        <v>3.3966966623184186E-2</v>
      </c>
      <c r="BZ637">
        <f t="shared" si="349"/>
        <v>3.4291226397366065E-2</v>
      </c>
      <c r="CA637">
        <f t="shared" si="349"/>
        <v>3.4617940233165626E-2</v>
      </c>
      <c r="CB637">
        <f t="shared" si="349"/>
        <v>3.4947117057197656E-2</v>
      </c>
      <c r="CC637">
        <f t="shared" si="349"/>
        <v>3.5278765665936712E-2</v>
      </c>
      <c r="CD637">
        <f t="shared" si="342"/>
        <v>3.561289472229285E-2</v>
      </c>
      <c r="CE637">
        <f t="shared" si="342"/>
        <v>3.5949512752147805E-2</v>
      </c>
      <c r="CF637">
        <f t="shared" si="342"/>
        <v>3.628862814085098E-2</v>
      </c>
      <c r="CG637">
        <f t="shared" si="342"/>
        <v>3.6630249129677127E-2</v>
      </c>
      <c r="CH637">
        <f t="shared" si="342"/>
        <v>3.6974383812242967E-2</v>
      </c>
      <c r="CI637">
        <f t="shared" si="352"/>
        <v>3.7321040130886135E-2</v>
      </c>
      <c r="CJ637">
        <f t="shared" si="337"/>
        <v>3.7670225873002165E-2</v>
      </c>
      <c r="CK637">
        <f t="shared" si="337"/>
        <v>3.8021948667344277E-2</v>
      </c>
      <c r="CL637">
        <f t="shared" si="337"/>
        <v>3.8376215980281798E-2</v>
      </c>
      <c r="CM637">
        <f t="shared" si="337"/>
        <v>3.8733035112019837E-2</v>
      </c>
      <c r="CN637">
        <f t="shared" si="355"/>
        <v>3.9092413192779278E-2</v>
      </c>
      <c r="CO637">
        <f t="shared" si="338"/>
        <v>3.9454357178936882E-2</v>
      </c>
      <c r="CP637">
        <f t="shared" si="338"/>
        <v>3.9818873849126586E-2</v>
      </c>
      <c r="CQ637">
        <f t="shared" si="338"/>
        <v>4.0185969800299967E-2</v>
      </c>
      <c r="CR637">
        <f t="shared" si="338"/>
        <v>4.0555651443749619E-2</v>
      </c>
      <c r="CS637">
        <f t="shared" si="357"/>
        <v>4.0927925001090701E-2</v>
      </c>
      <c r="CT637">
        <f t="shared" si="346"/>
        <v>4.1302796500204929E-2</v>
      </c>
      <c r="CU637">
        <f t="shared" si="346"/>
        <v>4.1680271771144896E-2</v>
      </c>
      <c r="CV637">
        <f t="shared" si="346"/>
        <v>4.2060356441999729E-2</v>
      </c>
      <c r="CW637">
        <f t="shared" si="346"/>
        <v>4.2443055934720489E-2</v>
      </c>
      <c r="CX637">
        <f t="shared" si="360"/>
        <v>4.2828375460909292E-2</v>
      </c>
      <c r="CY637">
        <f t="shared" si="353"/>
        <v>4.3216320017567499E-2</v>
      </c>
      <c r="CZ637">
        <f t="shared" si="353"/>
        <v>4.3606894382806592E-2</v>
      </c>
      <c r="DA637">
        <f t="shared" si="353"/>
        <v>4.4000103111520743E-2</v>
      </c>
      <c r="DB637">
        <f t="shared" si="353"/>
        <v>4.4395950531021182E-2</v>
      </c>
      <c r="DC637">
        <f t="shared" si="361"/>
        <v>4.4794440736632191E-2</v>
      </c>
      <c r="DD637">
        <f t="shared" si="356"/>
        <v>4.5195577587250832E-2</v>
      </c>
      <c r="DE637">
        <f t="shared" si="356"/>
        <v>4.5599364700867603E-2</v>
      </c>
      <c r="DF637">
        <f t="shared" si="356"/>
        <v>4.6005805450050945E-2</v>
      </c>
      <c r="DG637">
        <f t="shared" si="356"/>
        <v>4.6414902957394824E-2</v>
      </c>
      <c r="DH637">
        <f t="shared" si="364"/>
        <v>4.6826660090929166E-2</v>
      </c>
      <c r="DI637">
        <f t="shared" si="358"/>
        <v>4.7241079459494559E-2</v>
      </c>
      <c r="DJ637">
        <f t="shared" si="358"/>
        <v>4.7658163408080455E-2</v>
      </c>
      <c r="DK637" s="42">
        <f t="shared" si="358"/>
        <v>4.8077914013128324E-2</v>
      </c>
      <c r="DL637" s="40">
        <f t="shared" si="343"/>
        <v>2.1770769857288657</v>
      </c>
    </row>
    <row r="638" spans="13:116" x14ac:dyDescent="0.25">
      <c r="M638" s="38"/>
      <c r="N638" s="40">
        <f t="shared" si="341"/>
        <v>1.2642884840266424</v>
      </c>
      <c r="O638" s="45">
        <f t="shared" si="344"/>
        <v>12.59999999999982</v>
      </c>
      <c r="P638">
        <f t="shared" si="339"/>
        <v>1.8222400699246057E-2</v>
      </c>
      <c r="Q638">
        <f t="shared" si="345"/>
        <v>1.8415385779569363E-2</v>
      </c>
      <c r="R638">
        <f t="shared" si="345"/>
        <v>1.8610134481323041E-2</v>
      </c>
      <c r="S638">
        <f t="shared" si="345"/>
        <v>1.8806658657693112E-2</v>
      </c>
      <c r="T638">
        <f t="shared" si="345"/>
        <v>1.9004970173572843E-2</v>
      </c>
      <c r="U638">
        <f t="shared" si="350"/>
        <v>1.9205080904237077E-2</v>
      </c>
      <c r="V638">
        <f t="shared" si="350"/>
        <v>1.9407002733989435E-2</v>
      </c>
      <c r="W638">
        <f t="shared" si="350"/>
        <v>1.961074755478337E-2</v>
      </c>
      <c r="X638">
        <f t="shared" si="347"/>
        <v>1.9816327264816372E-2</v>
      </c>
      <c r="Y638">
        <f t="shared" si="347"/>
        <v>2.0023753767096523E-2</v>
      </c>
      <c r="Z638">
        <f t="shared" si="347"/>
        <v>2.0233038967981988E-2</v>
      </c>
      <c r="AA638">
        <f t="shared" si="347"/>
        <v>2.044419477569245E-2</v>
      </c>
      <c r="AB638">
        <f t="shared" si="348"/>
        <v>2.06572330987927E-2</v>
      </c>
      <c r="AC638">
        <f t="shared" si="348"/>
        <v>2.0872165844647857E-2</v>
      </c>
      <c r="AD638">
        <f t="shared" si="348"/>
        <v>2.1089004917849964E-2</v>
      </c>
      <c r="AE638">
        <f t="shared" si="348"/>
        <v>2.1307762218615901E-2</v>
      </c>
      <c r="AF638">
        <f t="shared" si="354"/>
        <v>2.1528449641155988E-2</v>
      </c>
      <c r="AG638">
        <f t="shared" si="351"/>
        <v>2.1751079072013395E-2</v>
      </c>
      <c r="AH638">
        <f t="shared" si="351"/>
        <v>2.1975662388373673E-2</v>
      </c>
      <c r="AI638">
        <f t="shared" si="351"/>
        <v>2.2202211456344496E-2</v>
      </c>
      <c r="AJ638" s="42">
        <f t="shared" si="351"/>
        <v>2.2430738129205551E-2</v>
      </c>
      <c r="AK638">
        <f t="shared" si="374"/>
        <v>2.2661254245627017E-2</v>
      </c>
      <c r="AL638">
        <f t="shared" si="362"/>
        <v>2.2893771627858571E-2</v>
      </c>
      <c r="AM638">
        <f t="shared" si="362"/>
        <v>2.3128302079886504E-2</v>
      </c>
      <c r="AN638">
        <f t="shared" si="362"/>
        <v>2.3364857385559719E-2</v>
      </c>
      <c r="AO638">
        <f t="shared" si="362"/>
        <v>2.360344930668485E-2</v>
      </c>
      <c r="AP638">
        <f t="shared" si="365"/>
        <v>2.3844089581088738E-2</v>
      </c>
      <c r="AQ638">
        <f t="shared" si="363"/>
        <v>2.4086789920649516E-2</v>
      </c>
      <c r="AR638">
        <f t="shared" si="363"/>
        <v>2.4331562009295381E-2</v>
      </c>
      <c r="AS638">
        <f t="shared" si="363"/>
        <v>2.4578417500970229E-2</v>
      </c>
      <c r="AT638">
        <f t="shared" si="363"/>
        <v>2.4827368017567492E-2</v>
      </c>
      <c r="AU638">
        <f t="shared" si="363"/>
        <v>2.5078425146830157E-2</v>
      </c>
      <c r="AV638">
        <f t="shared" si="368"/>
        <v>2.5331600440217858E-2</v>
      </c>
      <c r="AW638">
        <f t="shared" si="368"/>
        <v>2.5586905410740317E-2</v>
      </c>
      <c r="AX638">
        <f t="shared" si="368"/>
        <v>2.5844351530757124E-2</v>
      </c>
      <c r="AY638">
        <f t="shared" si="368"/>
        <v>2.6103950229743742E-2</v>
      </c>
      <c r="AZ638">
        <f t="shared" si="372"/>
        <v>2.6365712892022726E-2</v>
      </c>
      <c r="BA638">
        <f t="shared" si="372"/>
        <v>2.6629650854460958E-2</v>
      </c>
      <c r="BB638">
        <f t="shared" si="372"/>
        <v>2.6895775404131902E-2</v>
      </c>
      <c r="BC638">
        <f t="shared" si="372"/>
        <v>2.71640977759432E-2</v>
      </c>
      <c r="BD638">
        <f t="shared" si="369"/>
        <v>2.7434629150229005E-2</v>
      </c>
      <c r="BE638">
        <f t="shared" si="369"/>
        <v>2.7707380650306836E-2</v>
      </c>
      <c r="BF638">
        <f t="shared" si="369"/>
        <v>2.7982363339998869E-2</v>
      </c>
      <c r="BG638">
        <f t="shared" si="369"/>
        <v>2.8259588221117869E-2</v>
      </c>
      <c r="BH638">
        <f t="shared" si="373"/>
        <v>2.8539066230916361E-2</v>
      </c>
      <c r="BI638">
        <f t="shared" si="359"/>
        <v>2.8820808239500385E-2</v>
      </c>
      <c r="BJ638">
        <f t="shared" si="340"/>
        <v>2.9104825047206035E-2</v>
      </c>
      <c r="BK638">
        <f t="shared" si="340"/>
        <v>2.9391127381940208E-2</v>
      </c>
      <c r="BL638">
        <f t="shared" si="340"/>
        <v>2.967972589648411E-2</v>
      </c>
      <c r="BM638">
        <f t="shared" si="340"/>
        <v>2.9970631165759577E-2</v>
      </c>
      <c r="BN638">
        <f t="shared" si="340"/>
        <v>3.0263853684059008E-2</v>
      </c>
      <c r="BO638">
        <f t="shared" si="340"/>
        <v>3.0559403862236934E-2</v>
      </c>
      <c r="BP638">
        <f t="shared" si="371"/>
        <v>3.0857292024865035E-2</v>
      </c>
      <c r="BQ638">
        <f t="shared" si="366"/>
        <v>3.1157528407348645E-2</v>
      </c>
      <c r="BR638">
        <f t="shared" si="366"/>
        <v>3.1460123153006232E-2</v>
      </c>
      <c r="BS638">
        <f t="shared" si="366"/>
        <v>3.1765086310110227E-2</v>
      </c>
      <c r="BT638">
        <f t="shared" si="366"/>
        <v>3.207242782888995E-2</v>
      </c>
      <c r="BU638">
        <f t="shared" si="370"/>
        <v>3.238215755849632E-2</v>
      </c>
      <c r="BV638">
        <f t="shared" si="367"/>
        <v>3.2694285243928124E-2</v>
      </c>
      <c r="BW638">
        <f t="shared" si="367"/>
        <v>3.3008820522919612E-2</v>
      </c>
      <c r="BX638">
        <f t="shared" si="367"/>
        <v>3.332577292278955E-2</v>
      </c>
      <c r="BY638">
        <f t="shared" si="349"/>
        <v>3.3645151857251317E-2</v>
      </c>
      <c r="BZ638">
        <f t="shared" si="349"/>
        <v>3.3966966623184186E-2</v>
      </c>
      <c r="CA638">
        <f t="shared" si="349"/>
        <v>3.4291226397366065E-2</v>
      </c>
      <c r="CB638">
        <f t="shared" si="349"/>
        <v>3.4617940233165626E-2</v>
      </c>
      <c r="CC638">
        <f t="shared" si="349"/>
        <v>3.4947117057197656E-2</v>
      </c>
      <c r="CD638">
        <f t="shared" si="342"/>
        <v>3.5278765665936712E-2</v>
      </c>
      <c r="CE638">
        <f t="shared" si="342"/>
        <v>3.561289472229285E-2</v>
      </c>
      <c r="CF638">
        <f t="shared" si="342"/>
        <v>3.5949512752147805E-2</v>
      </c>
      <c r="CG638">
        <f t="shared" si="342"/>
        <v>3.628862814085098E-2</v>
      </c>
      <c r="CH638">
        <f t="shared" si="342"/>
        <v>3.6630249129677127E-2</v>
      </c>
      <c r="CI638">
        <f t="shared" si="352"/>
        <v>3.6974383812242967E-2</v>
      </c>
      <c r="CJ638">
        <f t="shared" si="337"/>
        <v>3.7321040130886135E-2</v>
      </c>
      <c r="CK638">
        <f t="shared" si="337"/>
        <v>3.7670225873002165E-2</v>
      </c>
      <c r="CL638">
        <f t="shared" si="337"/>
        <v>3.8021948667344277E-2</v>
      </c>
      <c r="CM638">
        <f t="shared" si="337"/>
        <v>3.8376215980281798E-2</v>
      </c>
      <c r="CN638">
        <f t="shared" si="355"/>
        <v>3.8733035112019837E-2</v>
      </c>
      <c r="CO638">
        <f t="shared" si="338"/>
        <v>3.9092413192779278E-2</v>
      </c>
      <c r="CP638">
        <f t="shared" si="338"/>
        <v>3.9454357178936882E-2</v>
      </c>
      <c r="CQ638">
        <f t="shared" si="338"/>
        <v>3.9818873849126586E-2</v>
      </c>
      <c r="CR638">
        <f t="shared" si="338"/>
        <v>4.0185969800299967E-2</v>
      </c>
      <c r="CS638">
        <f t="shared" si="357"/>
        <v>4.0555651443749619E-2</v>
      </c>
      <c r="CT638">
        <f t="shared" si="346"/>
        <v>4.0927925001090701E-2</v>
      </c>
      <c r="CU638">
        <f t="shared" si="346"/>
        <v>4.1302796500204929E-2</v>
      </c>
      <c r="CV638">
        <f t="shared" si="346"/>
        <v>4.1680271771144896E-2</v>
      </c>
      <c r="CW638">
        <f t="shared" si="346"/>
        <v>4.2060356441999729E-2</v>
      </c>
      <c r="CX638">
        <f t="shared" si="360"/>
        <v>4.2443055934720489E-2</v>
      </c>
      <c r="CY638">
        <f t="shared" si="353"/>
        <v>4.2828375460909292E-2</v>
      </c>
      <c r="CZ638">
        <f t="shared" si="353"/>
        <v>4.3216320017567499E-2</v>
      </c>
      <c r="DA638">
        <f t="shared" si="353"/>
        <v>4.3606894382806592E-2</v>
      </c>
      <c r="DB638">
        <f t="shared" si="353"/>
        <v>4.4000103111520743E-2</v>
      </c>
      <c r="DC638">
        <f t="shared" si="361"/>
        <v>4.4395950531021182E-2</v>
      </c>
      <c r="DD638">
        <f t="shared" si="356"/>
        <v>4.4794440736632191E-2</v>
      </c>
      <c r="DE638">
        <f t="shared" si="356"/>
        <v>4.5195577587250832E-2</v>
      </c>
      <c r="DF638">
        <f t="shared" si="356"/>
        <v>4.5599364700867603E-2</v>
      </c>
      <c r="DG638">
        <f t="shared" si="356"/>
        <v>4.6005805450050945E-2</v>
      </c>
      <c r="DH638">
        <f t="shared" si="364"/>
        <v>4.6414902957394824E-2</v>
      </c>
      <c r="DI638">
        <f t="shared" si="358"/>
        <v>4.6826660090929166E-2</v>
      </c>
      <c r="DJ638">
        <f t="shared" si="358"/>
        <v>4.7241079459494559E-2</v>
      </c>
      <c r="DK638" s="42">
        <f t="shared" si="358"/>
        <v>4.7658163408080455E-2</v>
      </c>
      <c r="DL638" s="40">
        <f t="shared" si="343"/>
        <v>2.1563629303799412</v>
      </c>
    </row>
    <row r="639" spans="13:116" x14ac:dyDescent="0.25">
      <c r="M639" s="38"/>
      <c r="N639" s="40">
        <f t="shared" si="341"/>
        <v>1.2510205254426217</v>
      </c>
      <c r="O639" s="45">
        <f t="shared" si="344"/>
        <v>12.61999999999982</v>
      </c>
      <c r="P639">
        <f t="shared" si="339"/>
        <v>1.8031167400174155E-2</v>
      </c>
      <c r="Q639">
        <f t="shared" si="345"/>
        <v>1.8222400699246057E-2</v>
      </c>
      <c r="R639">
        <f t="shared" si="345"/>
        <v>1.8415385779569363E-2</v>
      </c>
      <c r="S639">
        <f t="shared" si="345"/>
        <v>1.8610134481323041E-2</v>
      </c>
      <c r="T639">
        <f t="shared" si="345"/>
        <v>1.8806658657693112E-2</v>
      </c>
      <c r="U639">
        <f t="shared" si="350"/>
        <v>1.9004970173572843E-2</v>
      </c>
      <c r="V639">
        <f t="shared" si="350"/>
        <v>1.9205080904237077E-2</v>
      </c>
      <c r="W639">
        <f t="shared" si="350"/>
        <v>1.9407002733989435E-2</v>
      </c>
      <c r="X639">
        <f t="shared" si="347"/>
        <v>1.961074755478337E-2</v>
      </c>
      <c r="Y639">
        <f t="shared" si="347"/>
        <v>1.9816327264816372E-2</v>
      </c>
      <c r="Z639">
        <f t="shared" si="347"/>
        <v>2.0023753767096523E-2</v>
      </c>
      <c r="AA639">
        <f t="shared" si="347"/>
        <v>2.0233038967981988E-2</v>
      </c>
      <c r="AB639">
        <f t="shared" si="348"/>
        <v>2.044419477569245E-2</v>
      </c>
      <c r="AC639">
        <f t="shared" si="348"/>
        <v>2.06572330987927E-2</v>
      </c>
      <c r="AD639">
        <f t="shared" si="348"/>
        <v>2.0872165844647857E-2</v>
      </c>
      <c r="AE639">
        <f t="shared" si="348"/>
        <v>2.1089004917849964E-2</v>
      </c>
      <c r="AF639">
        <f t="shared" si="354"/>
        <v>2.1307762218615901E-2</v>
      </c>
      <c r="AG639">
        <f t="shared" si="351"/>
        <v>2.1528449641155988E-2</v>
      </c>
      <c r="AH639">
        <f t="shared" si="351"/>
        <v>2.1751079072013395E-2</v>
      </c>
      <c r="AI639">
        <f t="shared" si="351"/>
        <v>2.1975662388373673E-2</v>
      </c>
      <c r="AJ639" s="42">
        <f t="shared" si="351"/>
        <v>2.2202211456344496E-2</v>
      </c>
      <c r="AK639">
        <f t="shared" si="374"/>
        <v>2.2430738129205551E-2</v>
      </c>
      <c r="AL639">
        <f t="shared" si="362"/>
        <v>2.2661254245627017E-2</v>
      </c>
      <c r="AM639">
        <f t="shared" si="362"/>
        <v>2.2893771627858571E-2</v>
      </c>
      <c r="AN639">
        <f t="shared" si="362"/>
        <v>2.3128302079886504E-2</v>
      </c>
      <c r="AO639">
        <f t="shared" si="362"/>
        <v>2.3364857385559719E-2</v>
      </c>
      <c r="AP639">
        <f t="shared" si="365"/>
        <v>2.360344930668485E-2</v>
      </c>
      <c r="AQ639">
        <f t="shared" si="363"/>
        <v>2.3844089581088738E-2</v>
      </c>
      <c r="AR639">
        <f t="shared" si="363"/>
        <v>2.4086789920649516E-2</v>
      </c>
      <c r="AS639">
        <f t="shared" si="363"/>
        <v>2.4331562009295381E-2</v>
      </c>
      <c r="AT639">
        <f t="shared" si="363"/>
        <v>2.4578417500970229E-2</v>
      </c>
      <c r="AU639">
        <f t="shared" si="363"/>
        <v>2.4827368017567492E-2</v>
      </c>
      <c r="AV639">
        <f t="shared" si="368"/>
        <v>2.5078425146830157E-2</v>
      </c>
      <c r="AW639">
        <f t="shared" si="368"/>
        <v>2.5331600440217858E-2</v>
      </c>
      <c r="AX639">
        <f t="shared" si="368"/>
        <v>2.5586905410740317E-2</v>
      </c>
      <c r="AY639">
        <f t="shared" si="368"/>
        <v>2.5844351530757124E-2</v>
      </c>
      <c r="AZ639">
        <f t="shared" si="372"/>
        <v>2.6103950229743742E-2</v>
      </c>
      <c r="BA639">
        <f t="shared" si="372"/>
        <v>2.6365712892022726E-2</v>
      </c>
      <c r="BB639">
        <f t="shared" si="372"/>
        <v>2.6629650854460958E-2</v>
      </c>
      <c r="BC639">
        <f t="shared" si="372"/>
        <v>2.6895775404131902E-2</v>
      </c>
      <c r="BD639">
        <f t="shared" si="369"/>
        <v>2.71640977759432E-2</v>
      </c>
      <c r="BE639">
        <f t="shared" si="369"/>
        <v>2.7434629150229005E-2</v>
      </c>
      <c r="BF639">
        <f t="shared" si="369"/>
        <v>2.7707380650306836E-2</v>
      </c>
      <c r="BG639">
        <f t="shared" si="369"/>
        <v>2.7982363339998869E-2</v>
      </c>
      <c r="BH639">
        <f t="shared" si="373"/>
        <v>2.8259588221117869E-2</v>
      </c>
      <c r="BI639">
        <f t="shared" si="359"/>
        <v>2.8539066230916361E-2</v>
      </c>
      <c r="BJ639">
        <f t="shared" si="340"/>
        <v>2.8820808239500385E-2</v>
      </c>
      <c r="BK639">
        <f t="shared" si="340"/>
        <v>2.9104825047206035E-2</v>
      </c>
      <c r="BL639">
        <f t="shared" si="340"/>
        <v>2.9391127381940208E-2</v>
      </c>
      <c r="BM639">
        <f t="shared" si="340"/>
        <v>2.967972589648411E-2</v>
      </c>
      <c r="BN639">
        <f t="shared" si="340"/>
        <v>2.9970631165759577E-2</v>
      </c>
      <c r="BO639">
        <f t="shared" si="340"/>
        <v>3.0263853684059008E-2</v>
      </c>
      <c r="BP639">
        <f t="shared" si="371"/>
        <v>3.0559403862236934E-2</v>
      </c>
      <c r="BQ639">
        <f t="shared" si="366"/>
        <v>3.0857292024865035E-2</v>
      </c>
      <c r="BR639">
        <f t="shared" si="366"/>
        <v>3.1157528407348645E-2</v>
      </c>
      <c r="BS639">
        <f t="shared" si="366"/>
        <v>3.1460123153006232E-2</v>
      </c>
      <c r="BT639">
        <f t="shared" si="366"/>
        <v>3.1765086310110227E-2</v>
      </c>
      <c r="BU639">
        <f t="shared" si="370"/>
        <v>3.207242782888995E-2</v>
      </c>
      <c r="BV639">
        <f t="shared" si="367"/>
        <v>3.238215755849632E-2</v>
      </c>
      <c r="BW639">
        <f t="shared" si="367"/>
        <v>3.2694285243928124E-2</v>
      </c>
      <c r="BX639">
        <f t="shared" si="367"/>
        <v>3.3008820522919612E-2</v>
      </c>
      <c r="BY639">
        <f t="shared" si="349"/>
        <v>3.332577292278955E-2</v>
      </c>
      <c r="BZ639">
        <f t="shared" si="349"/>
        <v>3.3645151857251317E-2</v>
      </c>
      <c r="CA639">
        <f t="shared" si="349"/>
        <v>3.3966966623184186E-2</v>
      </c>
      <c r="CB639">
        <f t="shared" si="349"/>
        <v>3.4291226397366065E-2</v>
      </c>
      <c r="CC639">
        <f t="shared" si="349"/>
        <v>3.4617940233165626E-2</v>
      </c>
      <c r="CD639">
        <f t="shared" si="342"/>
        <v>3.4947117057197656E-2</v>
      </c>
      <c r="CE639">
        <f t="shared" si="342"/>
        <v>3.5278765665936712E-2</v>
      </c>
      <c r="CF639">
        <f t="shared" si="342"/>
        <v>3.561289472229285E-2</v>
      </c>
      <c r="CG639">
        <f t="shared" si="342"/>
        <v>3.5949512752147805E-2</v>
      </c>
      <c r="CH639">
        <f t="shared" si="342"/>
        <v>3.628862814085098E-2</v>
      </c>
      <c r="CI639">
        <f t="shared" si="352"/>
        <v>3.6630249129677127E-2</v>
      </c>
      <c r="CJ639">
        <f t="shared" si="337"/>
        <v>3.6974383812242967E-2</v>
      </c>
      <c r="CK639">
        <f t="shared" si="337"/>
        <v>3.7321040130886135E-2</v>
      </c>
      <c r="CL639">
        <f t="shared" si="337"/>
        <v>3.7670225873002165E-2</v>
      </c>
      <c r="CM639">
        <f t="shared" si="337"/>
        <v>3.8021948667344277E-2</v>
      </c>
      <c r="CN639">
        <f t="shared" si="355"/>
        <v>3.8376215980281798E-2</v>
      </c>
      <c r="CO639">
        <f t="shared" si="338"/>
        <v>3.8733035112019837E-2</v>
      </c>
      <c r="CP639">
        <f t="shared" si="338"/>
        <v>3.9092413192779278E-2</v>
      </c>
      <c r="CQ639">
        <f t="shared" si="338"/>
        <v>3.9454357178936882E-2</v>
      </c>
      <c r="CR639">
        <f t="shared" si="338"/>
        <v>3.9818873849126586E-2</v>
      </c>
      <c r="CS639">
        <f t="shared" si="357"/>
        <v>4.0185969800299967E-2</v>
      </c>
      <c r="CT639">
        <f t="shared" si="346"/>
        <v>4.0555651443749619E-2</v>
      </c>
      <c r="CU639">
        <f t="shared" si="346"/>
        <v>4.0927925001090701E-2</v>
      </c>
      <c r="CV639">
        <f t="shared" si="346"/>
        <v>4.1302796500204929E-2</v>
      </c>
      <c r="CW639">
        <f t="shared" si="346"/>
        <v>4.1680271771144896E-2</v>
      </c>
      <c r="CX639">
        <f t="shared" si="360"/>
        <v>4.2060356441999729E-2</v>
      </c>
      <c r="CY639">
        <f t="shared" si="353"/>
        <v>4.2443055934720489E-2</v>
      </c>
      <c r="CZ639">
        <f t="shared" si="353"/>
        <v>4.2828375460909292E-2</v>
      </c>
      <c r="DA639">
        <f t="shared" si="353"/>
        <v>4.3216320017567499E-2</v>
      </c>
      <c r="DB639">
        <f t="shared" si="353"/>
        <v>4.3606894382806592E-2</v>
      </c>
      <c r="DC639">
        <f t="shared" si="361"/>
        <v>4.4000103111520743E-2</v>
      </c>
      <c r="DD639">
        <f t="shared" si="356"/>
        <v>4.4395950531021182E-2</v>
      </c>
      <c r="DE639">
        <f t="shared" si="356"/>
        <v>4.4794440736632191E-2</v>
      </c>
      <c r="DF639">
        <f t="shared" si="356"/>
        <v>4.5195577587250832E-2</v>
      </c>
      <c r="DG639">
        <f t="shared" si="356"/>
        <v>4.5599364700867603E-2</v>
      </c>
      <c r="DH639">
        <f t="shared" si="364"/>
        <v>4.6005805450050945E-2</v>
      </c>
      <c r="DI639">
        <f t="shared" si="358"/>
        <v>4.6414902957394824E-2</v>
      </c>
      <c r="DJ639">
        <f t="shared" si="358"/>
        <v>4.6826660090929166E-2</v>
      </c>
      <c r="DK639" s="42">
        <f t="shared" si="358"/>
        <v>4.7241079459494559E-2</v>
      </c>
      <c r="DL639" s="40">
        <f t="shared" si="343"/>
        <v>2.1358074226357568</v>
      </c>
    </row>
    <row r="640" spans="13:116" x14ac:dyDescent="0.25">
      <c r="M640" s="38"/>
      <c r="N640" s="40">
        <f t="shared" si="341"/>
        <v>1.2378732867106652</v>
      </c>
      <c r="O640" s="45">
        <f t="shared" si="344"/>
        <v>12.639999999999819</v>
      </c>
      <c r="P640">
        <f t="shared" si="339"/>
        <v>1.7841674056456164E-2</v>
      </c>
      <c r="Q640">
        <f t="shared" si="345"/>
        <v>1.8031167400174155E-2</v>
      </c>
      <c r="R640">
        <f t="shared" si="345"/>
        <v>1.8222400699246057E-2</v>
      </c>
      <c r="S640">
        <f t="shared" si="345"/>
        <v>1.8415385779569363E-2</v>
      </c>
      <c r="T640">
        <f t="shared" si="345"/>
        <v>1.8610134481323041E-2</v>
      </c>
      <c r="U640">
        <f t="shared" si="350"/>
        <v>1.8806658657693112E-2</v>
      </c>
      <c r="V640">
        <f t="shared" si="350"/>
        <v>1.9004970173572843E-2</v>
      </c>
      <c r="W640">
        <f t="shared" si="350"/>
        <v>1.9205080904237077E-2</v>
      </c>
      <c r="X640">
        <f t="shared" si="347"/>
        <v>1.9407002733989435E-2</v>
      </c>
      <c r="Y640">
        <f t="shared" si="347"/>
        <v>1.961074755478337E-2</v>
      </c>
      <c r="Z640">
        <f t="shared" si="347"/>
        <v>1.9816327264816372E-2</v>
      </c>
      <c r="AA640">
        <f t="shared" si="347"/>
        <v>2.0023753767096523E-2</v>
      </c>
      <c r="AB640">
        <f t="shared" si="348"/>
        <v>2.0233038967981988E-2</v>
      </c>
      <c r="AC640">
        <f t="shared" si="348"/>
        <v>2.044419477569245E-2</v>
      </c>
      <c r="AD640">
        <f t="shared" si="348"/>
        <v>2.06572330987927E-2</v>
      </c>
      <c r="AE640">
        <f t="shared" si="348"/>
        <v>2.0872165844647857E-2</v>
      </c>
      <c r="AF640">
        <f t="shared" si="354"/>
        <v>2.1089004917849964E-2</v>
      </c>
      <c r="AG640">
        <f t="shared" si="351"/>
        <v>2.1307762218615901E-2</v>
      </c>
      <c r="AH640">
        <f t="shared" si="351"/>
        <v>2.1528449641155988E-2</v>
      </c>
      <c r="AI640">
        <f t="shared" si="351"/>
        <v>2.1751079072013395E-2</v>
      </c>
      <c r="AJ640" s="42">
        <f t="shared" si="351"/>
        <v>2.1975662388373673E-2</v>
      </c>
      <c r="AK640">
        <f t="shared" si="374"/>
        <v>2.2202211456344496E-2</v>
      </c>
      <c r="AL640">
        <f t="shared" si="362"/>
        <v>2.2430738129205551E-2</v>
      </c>
      <c r="AM640">
        <f t="shared" si="362"/>
        <v>2.2661254245627017E-2</v>
      </c>
      <c r="AN640">
        <f t="shared" si="362"/>
        <v>2.2893771627858571E-2</v>
      </c>
      <c r="AO640">
        <f t="shared" si="362"/>
        <v>2.3128302079886504E-2</v>
      </c>
      <c r="AP640">
        <f t="shared" si="365"/>
        <v>2.3364857385559719E-2</v>
      </c>
      <c r="AQ640">
        <f t="shared" si="363"/>
        <v>2.360344930668485E-2</v>
      </c>
      <c r="AR640">
        <f t="shared" si="363"/>
        <v>2.3844089581088738E-2</v>
      </c>
      <c r="AS640">
        <f t="shared" si="363"/>
        <v>2.4086789920649516E-2</v>
      </c>
      <c r="AT640">
        <f t="shared" si="363"/>
        <v>2.4331562009295381E-2</v>
      </c>
      <c r="AU640">
        <f t="shared" si="363"/>
        <v>2.4578417500970229E-2</v>
      </c>
      <c r="AV640">
        <f t="shared" si="368"/>
        <v>2.4827368017567492E-2</v>
      </c>
      <c r="AW640">
        <f t="shared" si="368"/>
        <v>2.5078425146830157E-2</v>
      </c>
      <c r="AX640">
        <f t="shared" si="368"/>
        <v>2.5331600440217858E-2</v>
      </c>
      <c r="AY640">
        <f t="shared" si="368"/>
        <v>2.5586905410740317E-2</v>
      </c>
      <c r="AZ640">
        <f t="shared" si="372"/>
        <v>2.5844351530757124E-2</v>
      </c>
      <c r="BA640">
        <f t="shared" si="372"/>
        <v>2.6103950229743742E-2</v>
      </c>
      <c r="BB640">
        <f t="shared" si="372"/>
        <v>2.6365712892022726E-2</v>
      </c>
      <c r="BC640">
        <f t="shared" si="372"/>
        <v>2.6629650854460958E-2</v>
      </c>
      <c r="BD640">
        <f t="shared" si="369"/>
        <v>2.6895775404131902E-2</v>
      </c>
      <c r="BE640">
        <f t="shared" si="369"/>
        <v>2.71640977759432E-2</v>
      </c>
      <c r="BF640">
        <f t="shared" si="369"/>
        <v>2.7434629150229005E-2</v>
      </c>
      <c r="BG640">
        <f t="shared" si="369"/>
        <v>2.7707380650306836E-2</v>
      </c>
      <c r="BH640">
        <f t="shared" si="373"/>
        <v>2.7982363339998869E-2</v>
      </c>
      <c r="BI640">
        <f t="shared" si="359"/>
        <v>2.8259588221117869E-2</v>
      </c>
      <c r="BJ640">
        <f t="shared" si="340"/>
        <v>2.8539066230916361E-2</v>
      </c>
      <c r="BK640">
        <f t="shared" si="340"/>
        <v>2.8820808239500385E-2</v>
      </c>
      <c r="BL640">
        <f t="shared" si="340"/>
        <v>2.9104825047206035E-2</v>
      </c>
      <c r="BM640">
        <f t="shared" si="340"/>
        <v>2.9391127381940208E-2</v>
      </c>
      <c r="BN640">
        <f t="shared" si="340"/>
        <v>2.967972589648411E-2</v>
      </c>
      <c r="BO640">
        <f t="shared" si="340"/>
        <v>2.9970631165759577E-2</v>
      </c>
      <c r="BP640">
        <f t="shared" si="371"/>
        <v>3.0263853684059008E-2</v>
      </c>
      <c r="BQ640">
        <f t="shared" si="366"/>
        <v>3.0559403862236934E-2</v>
      </c>
      <c r="BR640">
        <f t="shared" si="366"/>
        <v>3.0857292024865035E-2</v>
      </c>
      <c r="BS640">
        <f t="shared" si="366"/>
        <v>3.1157528407348645E-2</v>
      </c>
      <c r="BT640">
        <f t="shared" si="366"/>
        <v>3.1460123153006232E-2</v>
      </c>
      <c r="BU640">
        <f t="shared" si="370"/>
        <v>3.1765086310110227E-2</v>
      </c>
      <c r="BV640">
        <f t="shared" si="367"/>
        <v>3.207242782888995E-2</v>
      </c>
      <c r="BW640">
        <f t="shared" si="367"/>
        <v>3.238215755849632E-2</v>
      </c>
      <c r="BX640">
        <f t="shared" si="367"/>
        <v>3.2694285243928124E-2</v>
      </c>
      <c r="BY640">
        <f t="shared" si="349"/>
        <v>3.3008820522919612E-2</v>
      </c>
      <c r="BZ640">
        <f t="shared" si="349"/>
        <v>3.332577292278955E-2</v>
      </c>
      <c r="CA640">
        <f t="shared" si="349"/>
        <v>3.3645151857251317E-2</v>
      </c>
      <c r="CB640">
        <f t="shared" si="349"/>
        <v>3.3966966623184186E-2</v>
      </c>
      <c r="CC640">
        <f t="shared" si="349"/>
        <v>3.4291226397366065E-2</v>
      </c>
      <c r="CD640">
        <f t="shared" si="342"/>
        <v>3.4617940233165626E-2</v>
      </c>
      <c r="CE640">
        <f t="shared" si="342"/>
        <v>3.4947117057197656E-2</v>
      </c>
      <c r="CF640">
        <f t="shared" si="342"/>
        <v>3.5278765665936712E-2</v>
      </c>
      <c r="CG640">
        <f t="shared" si="342"/>
        <v>3.561289472229285E-2</v>
      </c>
      <c r="CH640">
        <f t="shared" si="342"/>
        <v>3.5949512752147805E-2</v>
      </c>
      <c r="CI640">
        <f t="shared" si="352"/>
        <v>3.628862814085098E-2</v>
      </c>
      <c r="CJ640">
        <f t="shared" si="352"/>
        <v>3.6630249129677127E-2</v>
      </c>
      <c r="CK640">
        <f t="shared" si="352"/>
        <v>3.6974383812242967E-2</v>
      </c>
      <c r="CL640">
        <f t="shared" si="352"/>
        <v>3.7321040130886135E-2</v>
      </c>
      <c r="CM640">
        <f t="shared" si="352"/>
        <v>3.7670225873002165E-2</v>
      </c>
      <c r="CN640">
        <f t="shared" si="355"/>
        <v>3.8021948667344277E-2</v>
      </c>
      <c r="CO640">
        <f t="shared" si="338"/>
        <v>3.8376215980281798E-2</v>
      </c>
      <c r="CP640">
        <f t="shared" si="338"/>
        <v>3.8733035112019837E-2</v>
      </c>
      <c r="CQ640">
        <f t="shared" si="338"/>
        <v>3.9092413192779278E-2</v>
      </c>
      <c r="CR640">
        <f t="shared" si="338"/>
        <v>3.9454357178936882E-2</v>
      </c>
      <c r="CS640">
        <f t="shared" si="357"/>
        <v>3.9818873849126586E-2</v>
      </c>
      <c r="CT640">
        <f t="shared" si="346"/>
        <v>4.0185969800299967E-2</v>
      </c>
      <c r="CU640">
        <f t="shared" si="346"/>
        <v>4.0555651443749619E-2</v>
      </c>
      <c r="CV640">
        <f t="shared" si="346"/>
        <v>4.0927925001090701E-2</v>
      </c>
      <c r="CW640">
        <f t="shared" si="346"/>
        <v>4.1302796500204929E-2</v>
      </c>
      <c r="CX640">
        <f t="shared" si="360"/>
        <v>4.1680271771144896E-2</v>
      </c>
      <c r="CY640">
        <f t="shared" si="353"/>
        <v>4.2060356441999729E-2</v>
      </c>
      <c r="CZ640">
        <f t="shared" si="353"/>
        <v>4.2443055934720489E-2</v>
      </c>
      <c r="DA640">
        <f t="shared" si="353"/>
        <v>4.2828375460909292E-2</v>
      </c>
      <c r="DB640">
        <f t="shared" si="353"/>
        <v>4.3216320017567499E-2</v>
      </c>
      <c r="DC640">
        <f t="shared" si="361"/>
        <v>4.3606894382806592E-2</v>
      </c>
      <c r="DD640">
        <f t="shared" si="356"/>
        <v>4.4000103111520743E-2</v>
      </c>
      <c r="DE640">
        <f t="shared" si="356"/>
        <v>4.4395950531021182E-2</v>
      </c>
      <c r="DF640">
        <f t="shared" si="356"/>
        <v>4.4794440736632191E-2</v>
      </c>
      <c r="DG640">
        <f t="shared" si="356"/>
        <v>4.5195577587250832E-2</v>
      </c>
      <c r="DH640">
        <f t="shared" si="364"/>
        <v>4.5599364700867603E-2</v>
      </c>
      <c r="DI640">
        <f t="shared" si="358"/>
        <v>4.6005805450050945E-2</v>
      </c>
      <c r="DJ640">
        <f t="shared" si="358"/>
        <v>4.6414902957394824E-2</v>
      </c>
      <c r="DK640" s="42">
        <f t="shared" si="358"/>
        <v>4.6826660090929166E-2</v>
      </c>
      <c r="DL640" s="40">
        <f t="shared" si="343"/>
        <v>2.1154098195417634</v>
      </c>
    </row>
    <row r="641" spans="13:116" x14ac:dyDescent="0.25">
      <c r="M641" s="38"/>
      <c r="N641" s="40">
        <f t="shared" si="341"/>
        <v>1.224845948415566</v>
      </c>
      <c r="O641" s="45">
        <f t="shared" si="344"/>
        <v>12.659999999999819</v>
      </c>
      <c r="P641">
        <f t="shared" si="339"/>
        <v>1.7653908857724096E-2</v>
      </c>
      <c r="Q641">
        <f t="shared" si="345"/>
        <v>1.7841674056456164E-2</v>
      </c>
      <c r="R641">
        <f t="shared" si="345"/>
        <v>1.8031167400174155E-2</v>
      </c>
      <c r="S641">
        <f t="shared" si="345"/>
        <v>1.8222400699246057E-2</v>
      </c>
      <c r="T641">
        <f t="shared" si="345"/>
        <v>1.8415385779569363E-2</v>
      </c>
      <c r="U641">
        <f t="shared" si="350"/>
        <v>1.8610134481323041E-2</v>
      </c>
      <c r="V641">
        <f t="shared" si="350"/>
        <v>1.8806658657693112E-2</v>
      </c>
      <c r="W641">
        <f t="shared" si="350"/>
        <v>1.9004970173572843E-2</v>
      </c>
      <c r="X641">
        <f t="shared" si="347"/>
        <v>1.9205080904237077E-2</v>
      </c>
      <c r="Y641">
        <f t="shared" si="347"/>
        <v>1.9407002733989435E-2</v>
      </c>
      <c r="Z641">
        <f t="shared" si="347"/>
        <v>1.961074755478337E-2</v>
      </c>
      <c r="AA641">
        <f t="shared" si="347"/>
        <v>1.9816327264816372E-2</v>
      </c>
      <c r="AB641">
        <f t="shared" si="348"/>
        <v>2.0023753767096523E-2</v>
      </c>
      <c r="AC641">
        <f t="shared" si="348"/>
        <v>2.0233038967981988E-2</v>
      </c>
      <c r="AD641">
        <f t="shared" si="348"/>
        <v>2.044419477569245E-2</v>
      </c>
      <c r="AE641">
        <f t="shared" si="348"/>
        <v>2.06572330987927E-2</v>
      </c>
      <c r="AF641">
        <f t="shared" si="354"/>
        <v>2.0872165844647857E-2</v>
      </c>
      <c r="AG641">
        <f t="shared" si="351"/>
        <v>2.1089004917849964E-2</v>
      </c>
      <c r="AH641">
        <f t="shared" si="351"/>
        <v>2.1307762218615901E-2</v>
      </c>
      <c r="AI641">
        <f t="shared" si="351"/>
        <v>2.1528449641155988E-2</v>
      </c>
      <c r="AJ641" s="42">
        <f t="shared" si="351"/>
        <v>2.1751079072013395E-2</v>
      </c>
      <c r="AK641">
        <f t="shared" si="374"/>
        <v>2.1975662388373673E-2</v>
      </c>
      <c r="AL641">
        <f t="shared" si="362"/>
        <v>2.2202211456344496E-2</v>
      </c>
      <c r="AM641">
        <f t="shared" si="362"/>
        <v>2.2430738129205551E-2</v>
      </c>
      <c r="AN641">
        <f t="shared" si="362"/>
        <v>2.2661254245627017E-2</v>
      </c>
      <c r="AO641">
        <f t="shared" si="362"/>
        <v>2.2893771627858571E-2</v>
      </c>
      <c r="AP641">
        <f t="shared" si="365"/>
        <v>2.3128302079886504E-2</v>
      </c>
      <c r="AQ641">
        <f t="shared" si="363"/>
        <v>2.3364857385559719E-2</v>
      </c>
      <c r="AR641">
        <f t="shared" si="363"/>
        <v>2.360344930668485E-2</v>
      </c>
      <c r="AS641">
        <f t="shared" si="363"/>
        <v>2.3844089581088738E-2</v>
      </c>
      <c r="AT641">
        <f t="shared" si="363"/>
        <v>2.4086789920649516E-2</v>
      </c>
      <c r="AU641">
        <f t="shared" si="363"/>
        <v>2.4331562009295381E-2</v>
      </c>
      <c r="AV641">
        <f t="shared" si="368"/>
        <v>2.4578417500970229E-2</v>
      </c>
      <c r="AW641">
        <f t="shared" si="368"/>
        <v>2.4827368017567492E-2</v>
      </c>
      <c r="AX641">
        <f t="shared" si="368"/>
        <v>2.5078425146830157E-2</v>
      </c>
      <c r="AY641">
        <f t="shared" si="368"/>
        <v>2.5331600440217858E-2</v>
      </c>
      <c r="AZ641">
        <f t="shared" si="372"/>
        <v>2.5586905410740317E-2</v>
      </c>
      <c r="BA641">
        <f t="shared" si="372"/>
        <v>2.5844351530757124E-2</v>
      </c>
      <c r="BB641">
        <f t="shared" si="372"/>
        <v>2.6103950229743742E-2</v>
      </c>
      <c r="BC641">
        <f t="shared" si="372"/>
        <v>2.6365712892022726E-2</v>
      </c>
      <c r="BD641">
        <f t="shared" si="369"/>
        <v>2.6629650854460958E-2</v>
      </c>
      <c r="BE641">
        <f t="shared" si="369"/>
        <v>2.6895775404131902E-2</v>
      </c>
      <c r="BF641">
        <f t="shared" si="369"/>
        <v>2.71640977759432E-2</v>
      </c>
      <c r="BG641">
        <f t="shared" si="369"/>
        <v>2.7434629150229005E-2</v>
      </c>
      <c r="BH641">
        <f t="shared" si="373"/>
        <v>2.7707380650306836E-2</v>
      </c>
      <c r="BI641">
        <f t="shared" si="359"/>
        <v>2.7982363339998869E-2</v>
      </c>
      <c r="BJ641">
        <f t="shared" si="340"/>
        <v>2.8259588221117869E-2</v>
      </c>
      <c r="BK641">
        <f t="shared" si="340"/>
        <v>2.8539066230916361E-2</v>
      </c>
      <c r="BL641">
        <f t="shared" si="340"/>
        <v>2.8820808239500385E-2</v>
      </c>
      <c r="BM641">
        <f t="shared" si="340"/>
        <v>2.9104825047206035E-2</v>
      </c>
      <c r="BN641">
        <f t="shared" si="340"/>
        <v>2.9391127381940208E-2</v>
      </c>
      <c r="BO641">
        <f t="shared" si="340"/>
        <v>2.967972589648411E-2</v>
      </c>
      <c r="BP641">
        <f t="shared" si="371"/>
        <v>2.9970631165759577E-2</v>
      </c>
      <c r="BQ641">
        <f t="shared" si="366"/>
        <v>3.0263853684059008E-2</v>
      </c>
      <c r="BR641">
        <f t="shared" si="366"/>
        <v>3.0559403862236934E-2</v>
      </c>
      <c r="BS641">
        <f t="shared" si="366"/>
        <v>3.0857292024865035E-2</v>
      </c>
      <c r="BT641">
        <f t="shared" si="366"/>
        <v>3.1157528407348645E-2</v>
      </c>
      <c r="BU641">
        <f t="shared" si="370"/>
        <v>3.1460123153006232E-2</v>
      </c>
      <c r="BV641">
        <f t="shared" si="367"/>
        <v>3.1765086310110227E-2</v>
      </c>
      <c r="BW641">
        <f t="shared" si="367"/>
        <v>3.207242782888995E-2</v>
      </c>
      <c r="BX641">
        <f t="shared" si="367"/>
        <v>3.238215755849632E-2</v>
      </c>
      <c r="BY641">
        <f t="shared" si="349"/>
        <v>3.2694285243928124E-2</v>
      </c>
      <c r="BZ641">
        <f t="shared" si="349"/>
        <v>3.3008820522919612E-2</v>
      </c>
      <c r="CA641">
        <f t="shared" si="349"/>
        <v>3.332577292278955E-2</v>
      </c>
      <c r="CB641">
        <f t="shared" si="349"/>
        <v>3.3645151857251317E-2</v>
      </c>
      <c r="CC641">
        <f t="shared" si="349"/>
        <v>3.3966966623184186E-2</v>
      </c>
      <c r="CD641">
        <f t="shared" si="342"/>
        <v>3.4291226397366065E-2</v>
      </c>
      <c r="CE641">
        <f t="shared" si="342"/>
        <v>3.4617940233165626E-2</v>
      </c>
      <c r="CF641">
        <f t="shared" si="342"/>
        <v>3.4947117057197656E-2</v>
      </c>
      <c r="CG641">
        <f t="shared" si="342"/>
        <v>3.5278765665936712E-2</v>
      </c>
      <c r="CH641">
        <f t="shared" si="342"/>
        <v>3.561289472229285E-2</v>
      </c>
      <c r="CI641">
        <f t="shared" si="352"/>
        <v>3.5949512752147805E-2</v>
      </c>
      <c r="CJ641">
        <f t="shared" si="352"/>
        <v>3.628862814085098E-2</v>
      </c>
      <c r="CK641">
        <f t="shared" si="352"/>
        <v>3.6630249129677127E-2</v>
      </c>
      <c r="CL641">
        <f t="shared" si="352"/>
        <v>3.6974383812242967E-2</v>
      </c>
      <c r="CM641">
        <f t="shared" si="352"/>
        <v>3.7321040130886135E-2</v>
      </c>
      <c r="CN641">
        <f t="shared" si="355"/>
        <v>3.7670225873002165E-2</v>
      </c>
      <c r="CO641">
        <f t="shared" si="338"/>
        <v>3.8021948667344277E-2</v>
      </c>
      <c r="CP641">
        <f t="shared" si="338"/>
        <v>3.8376215980281798E-2</v>
      </c>
      <c r="CQ641">
        <f t="shared" si="338"/>
        <v>3.8733035112019837E-2</v>
      </c>
      <c r="CR641">
        <f t="shared" si="338"/>
        <v>3.9092413192779278E-2</v>
      </c>
      <c r="CS641">
        <f t="shared" si="357"/>
        <v>3.9454357178936882E-2</v>
      </c>
      <c r="CT641">
        <f t="shared" si="346"/>
        <v>3.9818873849126586E-2</v>
      </c>
      <c r="CU641">
        <f t="shared" si="346"/>
        <v>4.0185969800299967E-2</v>
      </c>
      <c r="CV641">
        <f t="shared" si="346"/>
        <v>4.0555651443749619E-2</v>
      </c>
      <c r="CW641">
        <f t="shared" si="346"/>
        <v>4.0927925001090701E-2</v>
      </c>
      <c r="CX641">
        <f t="shared" si="360"/>
        <v>4.1302796500204929E-2</v>
      </c>
      <c r="CY641">
        <f t="shared" si="353"/>
        <v>4.1680271771144896E-2</v>
      </c>
      <c r="CZ641">
        <f t="shared" si="353"/>
        <v>4.2060356441999729E-2</v>
      </c>
      <c r="DA641">
        <f t="shared" si="353"/>
        <v>4.2443055934720489E-2</v>
      </c>
      <c r="DB641">
        <f t="shared" si="353"/>
        <v>4.2828375460909292E-2</v>
      </c>
      <c r="DC641">
        <f t="shared" si="361"/>
        <v>4.3216320017567499E-2</v>
      </c>
      <c r="DD641">
        <f t="shared" si="356"/>
        <v>4.3606894382806592E-2</v>
      </c>
      <c r="DE641">
        <f t="shared" si="356"/>
        <v>4.4000103111520743E-2</v>
      </c>
      <c r="DF641">
        <f t="shared" si="356"/>
        <v>4.4395950531021182E-2</v>
      </c>
      <c r="DG641">
        <f t="shared" si="356"/>
        <v>4.4794440736632191E-2</v>
      </c>
      <c r="DH641">
        <f t="shared" si="364"/>
        <v>4.5195577587250832E-2</v>
      </c>
      <c r="DI641">
        <f t="shared" si="358"/>
        <v>4.5599364700867603E-2</v>
      </c>
      <c r="DJ641">
        <f t="shared" si="358"/>
        <v>4.6005805450050945E-2</v>
      </c>
      <c r="DK641" s="42">
        <f t="shared" si="358"/>
        <v>4.6414902957394824E-2</v>
      </c>
      <c r="DL641" s="40">
        <f t="shared" si="343"/>
        <v>2.0951694713899189</v>
      </c>
    </row>
    <row r="642" spans="13:116" x14ac:dyDescent="0.25">
      <c r="M642" s="38"/>
      <c r="N642" s="40">
        <f t="shared" si="341"/>
        <v>1.2119376923044547</v>
      </c>
      <c r="O642" s="45">
        <f t="shared" si="344"/>
        <v>12.679999999999819</v>
      </c>
      <c r="P642">
        <f t="shared" si="339"/>
        <v>1.7467860010362921E-2</v>
      </c>
      <c r="Q642">
        <f t="shared" si="345"/>
        <v>1.7653908857724096E-2</v>
      </c>
      <c r="R642">
        <f t="shared" si="345"/>
        <v>1.7841674056456164E-2</v>
      </c>
      <c r="S642">
        <f t="shared" si="345"/>
        <v>1.8031167400174155E-2</v>
      </c>
      <c r="T642">
        <f t="shared" si="345"/>
        <v>1.8222400699246057E-2</v>
      </c>
      <c r="U642">
        <f t="shared" si="350"/>
        <v>1.8415385779569363E-2</v>
      </c>
      <c r="V642">
        <f t="shared" si="350"/>
        <v>1.8610134481323041E-2</v>
      </c>
      <c r="W642">
        <f t="shared" si="350"/>
        <v>1.8806658657693112E-2</v>
      </c>
      <c r="X642">
        <f t="shared" si="347"/>
        <v>1.9004970173572843E-2</v>
      </c>
      <c r="Y642">
        <f t="shared" si="347"/>
        <v>1.9205080904237077E-2</v>
      </c>
      <c r="Z642">
        <f t="shared" si="347"/>
        <v>1.9407002733989435E-2</v>
      </c>
      <c r="AA642">
        <f t="shared" si="347"/>
        <v>1.961074755478337E-2</v>
      </c>
      <c r="AB642">
        <f t="shared" si="348"/>
        <v>1.9816327264816372E-2</v>
      </c>
      <c r="AC642">
        <f t="shared" si="348"/>
        <v>2.0023753767096523E-2</v>
      </c>
      <c r="AD642">
        <f t="shared" si="348"/>
        <v>2.0233038967981988E-2</v>
      </c>
      <c r="AE642">
        <f t="shared" si="348"/>
        <v>2.044419477569245E-2</v>
      </c>
      <c r="AF642">
        <f t="shared" si="354"/>
        <v>2.06572330987927E-2</v>
      </c>
      <c r="AG642">
        <f t="shared" si="351"/>
        <v>2.0872165844647857E-2</v>
      </c>
      <c r="AH642">
        <f t="shared" si="351"/>
        <v>2.1089004917849964E-2</v>
      </c>
      <c r="AI642">
        <f t="shared" si="351"/>
        <v>2.1307762218615901E-2</v>
      </c>
      <c r="AJ642" s="42">
        <f t="shared" si="351"/>
        <v>2.1528449641155988E-2</v>
      </c>
      <c r="AK642">
        <f t="shared" si="374"/>
        <v>2.1751079072013395E-2</v>
      </c>
      <c r="AL642">
        <f t="shared" si="362"/>
        <v>2.1975662388373673E-2</v>
      </c>
      <c r="AM642">
        <f t="shared" si="362"/>
        <v>2.2202211456344496E-2</v>
      </c>
      <c r="AN642">
        <f t="shared" si="362"/>
        <v>2.2430738129205551E-2</v>
      </c>
      <c r="AO642">
        <f t="shared" si="362"/>
        <v>2.2661254245627017E-2</v>
      </c>
      <c r="AP642">
        <f t="shared" si="365"/>
        <v>2.2893771627858571E-2</v>
      </c>
      <c r="AQ642">
        <f t="shared" si="363"/>
        <v>2.3128302079886504E-2</v>
      </c>
      <c r="AR642">
        <f t="shared" si="363"/>
        <v>2.3364857385559719E-2</v>
      </c>
      <c r="AS642">
        <f t="shared" si="363"/>
        <v>2.360344930668485E-2</v>
      </c>
      <c r="AT642">
        <f t="shared" si="363"/>
        <v>2.3844089581088738E-2</v>
      </c>
      <c r="AU642">
        <f t="shared" si="363"/>
        <v>2.4086789920649516E-2</v>
      </c>
      <c r="AV642">
        <f t="shared" si="368"/>
        <v>2.4331562009295381E-2</v>
      </c>
      <c r="AW642">
        <f t="shared" si="368"/>
        <v>2.4578417500970229E-2</v>
      </c>
      <c r="AX642">
        <f t="shared" si="368"/>
        <v>2.4827368017567492E-2</v>
      </c>
      <c r="AY642">
        <f t="shared" si="368"/>
        <v>2.5078425146830157E-2</v>
      </c>
      <c r="AZ642">
        <f t="shared" si="372"/>
        <v>2.5331600440217858E-2</v>
      </c>
      <c r="BA642">
        <f t="shared" si="372"/>
        <v>2.5586905410740317E-2</v>
      </c>
      <c r="BB642">
        <f t="shared" si="372"/>
        <v>2.5844351530757124E-2</v>
      </c>
      <c r="BC642">
        <f t="shared" si="372"/>
        <v>2.6103950229743742E-2</v>
      </c>
      <c r="BD642">
        <f t="shared" si="369"/>
        <v>2.6365712892022726E-2</v>
      </c>
      <c r="BE642">
        <f t="shared" si="369"/>
        <v>2.6629650854460958E-2</v>
      </c>
      <c r="BF642">
        <f t="shared" si="369"/>
        <v>2.6895775404131902E-2</v>
      </c>
      <c r="BG642">
        <f t="shared" si="369"/>
        <v>2.71640977759432E-2</v>
      </c>
      <c r="BH642">
        <f t="shared" si="373"/>
        <v>2.7434629150229005E-2</v>
      </c>
      <c r="BI642">
        <f t="shared" si="359"/>
        <v>2.7707380650306836E-2</v>
      </c>
      <c r="BJ642">
        <f t="shared" si="340"/>
        <v>2.7982363339998869E-2</v>
      </c>
      <c r="BK642">
        <f t="shared" si="340"/>
        <v>2.8259588221117869E-2</v>
      </c>
      <c r="BL642">
        <f t="shared" si="340"/>
        <v>2.8539066230916361E-2</v>
      </c>
      <c r="BM642">
        <f t="shared" si="340"/>
        <v>2.8820808239500385E-2</v>
      </c>
      <c r="BN642">
        <f t="shared" si="340"/>
        <v>2.9104825047206035E-2</v>
      </c>
      <c r="BO642">
        <f t="shared" si="340"/>
        <v>2.9391127381940208E-2</v>
      </c>
      <c r="BP642">
        <f t="shared" si="371"/>
        <v>2.967972589648411E-2</v>
      </c>
      <c r="BQ642">
        <f t="shared" si="366"/>
        <v>2.9970631165759577E-2</v>
      </c>
      <c r="BR642">
        <f t="shared" si="366"/>
        <v>3.0263853684059008E-2</v>
      </c>
      <c r="BS642">
        <f t="shared" si="366"/>
        <v>3.0559403862236934E-2</v>
      </c>
      <c r="BT642">
        <f t="shared" si="366"/>
        <v>3.0857292024865035E-2</v>
      </c>
      <c r="BU642">
        <f t="shared" si="370"/>
        <v>3.1157528407348645E-2</v>
      </c>
      <c r="BV642">
        <f t="shared" si="367"/>
        <v>3.1460123153006232E-2</v>
      </c>
      <c r="BW642">
        <f t="shared" si="367"/>
        <v>3.1765086310110227E-2</v>
      </c>
      <c r="BX642">
        <f t="shared" si="367"/>
        <v>3.207242782888995E-2</v>
      </c>
      <c r="BY642">
        <f t="shared" si="349"/>
        <v>3.238215755849632E-2</v>
      </c>
      <c r="BZ642">
        <f t="shared" si="349"/>
        <v>3.2694285243928124E-2</v>
      </c>
      <c r="CA642">
        <f t="shared" si="349"/>
        <v>3.3008820522919612E-2</v>
      </c>
      <c r="CB642">
        <f t="shared" si="349"/>
        <v>3.332577292278955E-2</v>
      </c>
      <c r="CC642">
        <f t="shared" si="349"/>
        <v>3.3645151857251317E-2</v>
      </c>
      <c r="CD642">
        <f t="shared" si="342"/>
        <v>3.3966966623184186E-2</v>
      </c>
      <c r="CE642">
        <f t="shared" si="342"/>
        <v>3.4291226397366065E-2</v>
      </c>
      <c r="CF642">
        <f t="shared" si="342"/>
        <v>3.4617940233165626E-2</v>
      </c>
      <c r="CG642">
        <f t="shared" si="342"/>
        <v>3.4947117057197656E-2</v>
      </c>
      <c r="CH642">
        <f t="shared" si="342"/>
        <v>3.5278765665936712E-2</v>
      </c>
      <c r="CI642">
        <f t="shared" si="352"/>
        <v>3.561289472229285E-2</v>
      </c>
      <c r="CJ642">
        <f t="shared" si="352"/>
        <v>3.5949512752147805E-2</v>
      </c>
      <c r="CK642">
        <f t="shared" si="352"/>
        <v>3.628862814085098E-2</v>
      </c>
      <c r="CL642">
        <f t="shared" si="352"/>
        <v>3.6630249129677127E-2</v>
      </c>
      <c r="CM642">
        <f t="shared" si="352"/>
        <v>3.6974383812242967E-2</v>
      </c>
      <c r="CN642">
        <f t="shared" si="355"/>
        <v>3.7321040130886135E-2</v>
      </c>
      <c r="CO642">
        <f t="shared" si="338"/>
        <v>3.7670225873002165E-2</v>
      </c>
      <c r="CP642">
        <f t="shared" si="338"/>
        <v>3.8021948667344277E-2</v>
      </c>
      <c r="CQ642">
        <f t="shared" si="338"/>
        <v>3.8376215980281798E-2</v>
      </c>
      <c r="CR642">
        <f t="shared" si="338"/>
        <v>3.8733035112019837E-2</v>
      </c>
      <c r="CS642">
        <f t="shared" si="357"/>
        <v>3.9092413192779278E-2</v>
      </c>
      <c r="CT642">
        <f t="shared" si="346"/>
        <v>3.9454357178936882E-2</v>
      </c>
      <c r="CU642">
        <f t="shared" si="346"/>
        <v>3.9818873849126586E-2</v>
      </c>
      <c r="CV642">
        <f t="shared" si="346"/>
        <v>4.0185969800299967E-2</v>
      </c>
      <c r="CW642">
        <f t="shared" si="346"/>
        <v>4.0555651443749619E-2</v>
      </c>
      <c r="CX642">
        <f t="shared" si="360"/>
        <v>4.0927925001090701E-2</v>
      </c>
      <c r="CY642">
        <f t="shared" si="353"/>
        <v>4.1302796500204929E-2</v>
      </c>
      <c r="CZ642">
        <f t="shared" si="353"/>
        <v>4.1680271771144896E-2</v>
      </c>
      <c r="DA642">
        <f t="shared" si="353"/>
        <v>4.2060356441999729E-2</v>
      </c>
      <c r="DB642">
        <f t="shared" si="353"/>
        <v>4.2443055934720489E-2</v>
      </c>
      <c r="DC642">
        <f t="shared" si="361"/>
        <v>4.2828375460909292E-2</v>
      </c>
      <c r="DD642">
        <f t="shared" si="356"/>
        <v>4.3216320017567499E-2</v>
      </c>
      <c r="DE642">
        <f t="shared" si="356"/>
        <v>4.3606894382806592E-2</v>
      </c>
      <c r="DF642">
        <f t="shared" si="356"/>
        <v>4.4000103111520743E-2</v>
      </c>
      <c r="DG642">
        <f t="shared" si="356"/>
        <v>4.4395950531021182E-2</v>
      </c>
      <c r="DH642">
        <f t="shared" si="364"/>
        <v>4.4794440736632191E-2</v>
      </c>
      <c r="DI642">
        <f t="shared" si="358"/>
        <v>4.5195577587250832E-2</v>
      </c>
      <c r="DJ642">
        <f t="shared" si="358"/>
        <v>4.5599364700867603E-2</v>
      </c>
      <c r="DK642" s="42">
        <f t="shared" si="358"/>
        <v>4.6005805450050945E-2</v>
      </c>
      <c r="DL642" s="40">
        <f t="shared" si="343"/>
        <v>2.0750857219166283</v>
      </c>
    </row>
    <row r="643" spans="13:116" x14ac:dyDescent="0.25">
      <c r="M643" s="38"/>
      <c r="N643" s="40">
        <f t="shared" si="341"/>
        <v>1.1991477013699106</v>
      </c>
      <c r="O643" s="45">
        <f t="shared" si="344"/>
        <v>12.699999999999818</v>
      </c>
      <c r="P643">
        <f t="shared" si="339"/>
        <v>1.7283515738708483E-2</v>
      </c>
      <c r="Q643">
        <f t="shared" si="345"/>
        <v>1.7467860010362921E-2</v>
      </c>
      <c r="R643">
        <f t="shared" si="345"/>
        <v>1.7653908857724096E-2</v>
      </c>
      <c r="S643">
        <f t="shared" si="345"/>
        <v>1.7841674056456164E-2</v>
      </c>
      <c r="T643">
        <f t="shared" si="345"/>
        <v>1.8031167400174155E-2</v>
      </c>
      <c r="U643">
        <f t="shared" si="350"/>
        <v>1.8222400699246057E-2</v>
      </c>
      <c r="V643">
        <f t="shared" si="350"/>
        <v>1.8415385779569363E-2</v>
      </c>
      <c r="W643">
        <f t="shared" si="350"/>
        <v>1.8610134481323041E-2</v>
      </c>
      <c r="X643">
        <f t="shared" si="347"/>
        <v>1.8806658657693112E-2</v>
      </c>
      <c r="Y643">
        <f t="shared" si="347"/>
        <v>1.9004970173572843E-2</v>
      </c>
      <c r="Z643">
        <f t="shared" si="347"/>
        <v>1.9205080904237077E-2</v>
      </c>
      <c r="AA643">
        <f t="shared" si="347"/>
        <v>1.9407002733989435E-2</v>
      </c>
      <c r="AB643">
        <f t="shared" si="348"/>
        <v>1.961074755478337E-2</v>
      </c>
      <c r="AC643">
        <f t="shared" si="348"/>
        <v>1.9816327264816372E-2</v>
      </c>
      <c r="AD643">
        <f t="shared" si="348"/>
        <v>2.0023753767096523E-2</v>
      </c>
      <c r="AE643">
        <f t="shared" si="348"/>
        <v>2.0233038967981988E-2</v>
      </c>
      <c r="AF643">
        <f t="shared" si="354"/>
        <v>2.044419477569245E-2</v>
      </c>
      <c r="AG643">
        <f t="shared" si="351"/>
        <v>2.06572330987927E-2</v>
      </c>
      <c r="AH643">
        <f t="shared" si="351"/>
        <v>2.0872165844647857E-2</v>
      </c>
      <c r="AI643">
        <f t="shared" si="351"/>
        <v>2.1089004917849964E-2</v>
      </c>
      <c r="AJ643" s="42">
        <f t="shared" si="351"/>
        <v>2.1307762218615901E-2</v>
      </c>
      <c r="AK643">
        <f t="shared" si="374"/>
        <v>2.1528449641155988E-2</v>
      </c>
      <c r="AL643">
        <f t="shared" si="362"/>
        <v>2.1751079072013395E-2</v>
      </c>
      <c r="AM643">
        <f t="shared" si="362"/>
        <v>2.1975662388373673E-2</v>
      </c>
      <c r="AN643">
        <f t="shared" si="362"/>
        <v>2.2202211456344496E-2</v>
      </c>
      <c r="AO643">
        <f t="shared" si="362"/>
        <v>2.2430738129205551E-2</v>
      </c>
      <c r="AP643">
        <f t="shared" si="365"/>
        <v>2.2661254245627017E-2</v>
      </c>
      <c r="AQ643">
        <f t="shared" si="363"/>
        <v>2.2893771627858571E-2</v>
      </c>
      <c r="AR643">
        <f t="shared" si="363"/>
        <v>2.3128302079886504E-2</v>
      </c>
      <c r="AS643">
        <f t="shared" si="363"/>
        <v>2.3364857385559719E-2</v>
      </c>
      <c r="AT643">
        <f t="shared" si="363"/>
        <v>2.360344930668485E-2</v>
      </c>
      <c r="AU643">
        <f t="shared" si="363"/>
        <v>2.3844089581088738E-2</v>
      </c>
      <c r="AV643">
        <f t="shared" si="368"/>
        <v>2.4086789920649516E-2</v>
      </c>
      <c r="AW643">
        <f t="shared" si="368"/>
        <v>2.4331562009295381E-2</v>
      </c>
      <c r="AX643">
        <f t="shared" si="368"/>
        <v>2.4578417500970229E-2</v>
      </c>
      <c r="AY643">
        <f t="shared" si="368"/>
        <v>2.4827368017567492E-2</v>
      </c>
      <c r="AZ643">
        <f t="shared" si="372"/>
        <v>2.5078425146830157E-2</v>
      </c>
      <c r="BA643">
        <f t="shared" si="372"/>
        <v>2.5331600440217858E-2</v>
      </c>
      <c r="BB643">
        <f t="shared" si="372"/>
        <v>2.5586905410740317E-2</v>
      </c>
      <c r="BC643">
        <f t="shared" si="372"/>
        <v>2.5844351530757124E-2</v>
      </c>
      <c r="BD643">
        <f t="shared" si="369"/>
        <v>2.6103950229743742E-2</v>
      </c>
      <c r="BE643">
        <f t="shared" si="369"/>
        <v>2.6365712892022726E-2</v>
      </c>
      <c r="BF643">
        <f t="shared" si="369"/>
        <v>2.6629650854460958E-2</v>
      </c>
      <c r="BG643">
        <f t="shared" si="369"/>
        <v>2.6895775404131902E-2</v>
      </c>
      <c r="BH643">
        <f t="shared" si="373"/>
        <v>2.71640977759432E-2</v>
      </c>
      <c r="BI643">
        <f t="shared" si="359"/>
        <v>2.7434629150229005E-2</v>
      </c>
      <c r="BJ643">
        <f t="shared" si="340"/>
        <v>2.7707380650306836E-2</v>
      </c>
      <c r="BK643">
        <f t="shared" si="340"/>
        <v>2.7982363339998869E-2</v>
      </c>
      <c r="BL643">
        <f t="shared" si="340"/>
        <v>2.8259588221117869E-2</v>
      </c>
      <c r="BM643">
        <f t="shared" si="340"/>
        <v>2.8539066230916361E-2</v>
      </c>
      <c r="BN643">
        <f t="shared" si="340"/>
        <v>2.8820808239500385E-2</v>
      </c>
      <c r="BO643">
        <f t="shared" si="340"/>
        <v>2.9104825047206035E-2</v>
      </c>
      <c r="BP643">
        <f t="shared" si="371"/>
        <v>2.9391127381940208E-2</v>
      </c>
      <c r="BQ643">
        <f t="shared" si="366"/>
        <v>2.967972589648411E-2</v>
      </c>
      <c r="BR643">
        <f t="shared" si="366"/>
        <v>2.9970631165759577E-2</v>
      </c>
      <c r="BS643">
        <f t="shared" si="366"/>
        <v>3.0263853684059008E-2</v>
      </c>
      <c r="BT643">
        <f t="shared" si="366"/>
        <v>3.0559403862236934E-2</v>
      </c>
      <c r="BU643">
        <f t="shared" si="370"/>
        <v>3.0857292024865035E-2</v>
      </c>
      <c r="BV643">
        <f t="shared" si="367"/>
        <v>3.1157528407348645E-2</v>
      </c>
      <c r="BW643">
        <f t="shared" si="367"/>
        <v>3.1460123153006232E-2</v>
      </c>
      <c r="BX643">
        <f t="shared" si="367"/>
        <v>3.1765086310110227E-2</v>
      </c>
      <c r="BY643">
        <f t="shared" si="349"/>
        <v>3.207242782888995E-2</v>
      </c>
      <c r="BZ643">
        <f t="shared" si="349"/>
        <v>3.238215755849632E-2</v>
      </c>
      <c r="CA643">
        <f t="shared" si="349"/>
        <v>3.2694285243928124E-2</v>
      </c>
      <c r="CB643">
        <f t="shared" si="349"/>
        <v>3.3008820522919612E-2</v>
      </c>
      <c r="CC643">
        <f t="shared" si="349"/>
        <v>3.332577292278955E-2</v>
      </c>
      <c r="CD643">
        <f t="shared" si="342"/>
        <v>3.3645151857251317E-2</v>
      </c>
      <c r="CE643">
        <f t="shared" si="342"/>
        <v>3.3966966623184186E-2</v>
      </c>
      <c r="CF643">
        <f t="shared" si="342"/>
        <v>3.4291226397366065E-2</v>
      </c>
      <c r="CG643">
        <f t="shared" si="342"/>
        <v>3.4617940233165626E-2</v>
      </c>
      <c r="CH643">
        <f t="shared" si="342"/>
        <v>3.4947117057197656E-2</v>
      </c>
      <c r="CI643">
        <f t="shared" si="352"/>
        <v>3.5278765665936712E-2</v>
      </c>
      <c r="CJ643">
        <f t="shared" si="352"/>
        <v>3.561289472229285E-2</v>
      </c>
      <c r="CK643">
        <f t="shared" si="352"/>
        <v>3.5949512752147805E-2</v>
      </c>
      <c r="CL643">
        <f t="shared" si="352"/>
        <v>3.628862814085098E-2</v>
      </c>
      <c r="CM643">
        <f t="shared" si="352"/>
        <v>3.6630249129677127E-2</v>
      </c>
      <c r="CN643">
        <f t="shared" si="355"/>
        <v>3.6974383812242967E-2</v>
      </c>
      <c r="CO643">
        <f t="shared" si="338"/>
        <v>3.7321040130886135E-2</v>
      </c>
      <c r="CP643">
        <f t="shared" si="338"/>
        <v>3.7670225873002165E-2</v>
      </c>
      <c r="CQ643">
        <f t="shared" si="338"/>
        <v>3.8021948667344277E-2</v>
      </c>
      <c r="CR643">
        <f t="shared" si="338"/>
        <v>3.8376215980281798E-2</v>
      </c>
      <c r="CS643">
        <f t="shared" si="357"/>
        <v>3.8733035112019837E-2</v>
      </c>
      <c r="CT643">
        <f t="shared" si="346"/>
        <v>3.9092413192779278E-2</v>
      </c>
      <c r="CU643">
        <f t="shared" si="346"/>
        <v>3.9454357178936882E-2</v>
      </c>
      <c r="CV643">
        <f t="shared" si="346"/>
        <v>3.9818873849126586E-2</v>
      </c>
      <c r="CW643">
        <f t="shared" si="346"/>
        <v>4.0185969800299967E-2</v>
      </c>
      <c r="CX643">
        <f t="shared" si="360"/>
        <v>4.0555651443749619E-2</v>
      </c>
      <c r="CY643">
        <f t="shared" si="353"/>
        <v>4.0927925001090701E-2</v>
      </c>
      <c r="CZ643">
        <f t="shared" si="353"/>
        <v>4.1302796500204929E-2</v>
      </c>
      <c r="DA643">
        <f t="shared" si="353"/>
        <v>4.1680271771144896E-2</v>
      </c>
      <c r="DB643">
        <f t="shared" si="353"/>
        <v>4.2060356441999729E-2</v>
      </c>
      <c r="DC643">
        <f t="shared" si="361"/>
        <v>4.2443055934720489E-2</v>
      </c>
      <c r="DD643">
        <f t="shared" si="356"/>
        <v>4.2828375460909292E-2</v>
      </c>
      <c r="DE643">
        <f t="shared" si="356"/>
        <v>4.3216320017567499E-2</v>
      </c>
      <c r="DF643">
        <f t="shared" si="356"/>
        <v>4.3606894382806592E-2</v>
      </c>
      <c r="DG643">
        <f t="shared" si="356"/>
        <v>4.4000103111520743E-2</v>
      </c>
      <c r="DH643">
        <f t="shared" si="364"/>
        <v>4.4395950531021182E-2</v>
      </c>
      <c r="DI643">
        <f t="shared" si="358"/>
        <v>4.4794440736632191E-2</v>
      </c>
      <c r="DJ643">
        <f t="shared" si="358"/>
        <v>4.5195577587250832E-2</v>
      </c>
      <c r="DK643" s="42">
        <f t="shared" si="358"/>
        <v>4.5599364700867603E-2</v>
      </c>
      <c r="DL643" s="40">
        <f t="shared" si="343"/>
        <v>2.0551579084982627</v>
      </c>
    </row>
    <row r="644" spans="13:116" x14ac:dyDescent="0.25">
      <c r="M644" s="38"/>
      <c r="N644" s="40">
        <f t="shared" si="341"/>
        <v>1.1864751599313987</v>
      </c>
      <c r="O644" s="45">
        <f t="shared" si="344"/>
        <v>12.719999999999818</v>
      </c>
      <c r="P644">
        <f t="shared" si="339"/>
        <v>1.7100864286221238E-2</v>
      </c>
      <c r="Q644">
        <f t="shared" si="345"/>
        <v>1.7283515738708483E-2</v>
      </c>
      <c r="R644">
        <f t="shared" si="345"/>
        <v>1.7467860010362921E-2</v>
      </c>
      <c r="S644">
        <f t="shared" si="345"/>
        <v>1.7653908857724096E-2</v>
      </c>
      <c r="T644">
        <f t="shared" si="345"/>
        <v>1.7841674056456164E-2</v>
      </c>
      <c r="U644">
        <f t="shared" si="350"/>
        <v>1.8031167400174155E-2</v>
      </c>
      <c r="V644">
        <f t="shared" si="350"/>
        <v>1.8222400699246057E-2</v>
      </c>
      <c r="W644">
        <f t="shared" si="350"/>
        <v>1.8415385779569363E-2</v>
      </c>
      <c r="X644">
        <f t="shared" si="347"/>
        <v>1.8610134481323041E-2</v>
      </c>
      <c r="Y644">
        <f t="shared" si="347"/>
        <v>1.8806658657693112E-2</v>
      </c>
      <c r="Z644">
        <f t="shared" si="347"/>
        <v>1.9004970173572843E-2</v>
      </c>
      <c r="AA644">
        <f t="shared" si="347"/>
        <v>1.9205080904237077E-2</v>
      </c>
      <c r="AB644">
        <f t="shared" si="348"/>
        <v>1.9407002733989435E-2</v>
      </c>
      <c r="AC644">
        <f t="shared" si="348"/>
        <v>1.961074755478337E-2</v>
      </c>
      <c r="AD644">
        <f t="shared" si="348"/>
        <v>1.9816327264816372E-2</v>
      </c>
      <c r="AE644">
        <f t="shared" si="348"/>
        <v>2.0023753767096523E-2</v>
      </c>
      <c r="AF644">
        <f t="shared" si="354"/>
        <v>2.0233038967981988E-2</v>
      </c>
      <c r="AG644">
        <f t="shared" si="351"/>
        <v>2.044419477569245E-2</v>
      </c>
      <c r="AH644">
        <f t="shared" si="351"/>
        <v>2.06572330987927E-2</v>
      </c>
      <c r="AI644">
        <f t="shared" si="351"/>
        <v>2.0872165844647857E-2</v>
      </c>
      <c r="AJ644" s="42">
        <f t="shared" si="351"/>
        <v>2.1089004917849964E-2</v>
      </c>
      <c r="AK644">
        <f t="shared" si="374"/>
        <v>2.1307762218615901E-2</v>
      </c>
      <c r="AL644">
        <f t="shared" si="362"/>
        <v>2.1528449641155988E-2</v>
      </c>
      <c r="AM644">
        <f t="shared" si="362"/>
        <v>2.1751079072013395E-2</v>
      </c>
      <c r="AN644">
        <f t="shared" si="362"/>
        <v>2.1975662388373673E-2</v>
      </c>
      <c r="AO644">
        <f t="shared" si="362"/>
        <v>2.2202211456344496E-2</v>
      </c>
      <c r="AP644">
        <f t="shared" si="365"/>
        <v>2.2430738129205551E-2</v>
      </c>
      <c r="AQ644">
        <f t="shared" si="363"/>
        <v>2.2661254245627017E-2</v>
      </c>
      <c r="AR644">
        <f t="shared" si="363"/>
        <v>2.2893771627858571E-2</v>
      </c>
      <c r="AS644">
        <f t="shared" si="363"/>
        <v>2.3128302079886504E-2</v>
      </c>
      <c r="AT644">
        <f t="shared" si="363"/>
        <v>2.3364857385559719E-2</v>
      </c>
      <c r="AU644">
        <f t="shared" si="363"/>
        <v>2.360344930668485E-2</v>
      </c>
      <c r="AV644">
        <f t="shared" si="368"/>
        <v>2.3844089581088738E-2</v>
      </c>
      <c r="AW644">
        <f t="shared" si="368"/>
        <v>2.4086789920649516E-2</v>
      </c>
      <c r="AX644">
        <f t="shared" si="368"/>
        <v>2.4331562009295381E-2</v>
      </c>
      <c r="AY644">
        <f t="shared" si="368"/>
        <v>2.4578417500970229E-2</v>
      </c>
      <c r="AZ644">
        <f t="shared" si="372"/>
        <v>2.4827368017567492E-2</v>
      </c>
      <c r="BA644">
        <f t="shared" si="372"/>
        <v>2.5078425146830157E-2</v>
      </c>
      <c r="BB644">
        <f t="shared" si="372"/>
        <v>2.5331600440217858E-2</v>
      </c>
      <c r="BC644">
        <f t="shared" si="372"/>
        <v>2.5586905410740317E-2</v>
      </c>
      <c r="BD644">
        <f t="shared" si="369"/>
        <v>2.5844351530757124E-2</v>
      </c>
      <c r="BE644">
        <f t="shared" si="369"/>
        <v>2.6103950229743742E-2</v>
      </c>
      <c r="BF644">
        <f t="shared" si="369"/>
        <v>2.6365712892022726E-2</v>
      </c>
      <c r="BG644">
        <f t="shared" si="369"/>
        <v>2.6629650854460958E-2</v>
      </c>
      <c r="BH644">
        <f t="shared" si="373"/>
        <v>2.6895775404131902E-2</v>
      </c>
      <c r="BI644">
        <f t="shared" si="359"/>
        <v>2.71640977759432E-2</v>
      </c>
      <c r="BJ644">
        <f t="shared" si="340"/>
        <v>2.7434629150229005E-2</v>
      </c>
      <c r="BK644">
        <f t="shared" si="340"/>
        <v>2.7707380650306836E-2</v>
      </c>
      <c r="BL644">
        <f t="shared" si="340"/>
        <v>2.7982363339998869E-2</v>
      </c>
      <c r="BM644">
        <f t="shared" si="340"/>
        <v>2.8259588221117869E-2</v>
      </c>
      <c r="BN644">
        <f t="shared" si="340"/>
        <v>2.8539066230916361E-2</v>
      </c>
      <c r="BO644">
        <f t="shared" si="340"/>
        <v>2.8820808239500385E-2</v>
      </c>
      <c r="BP644">
        <f t="shared" si="371"/>
        <v>2.9104825047206035E-2</v>
      </c>
      <c r="BQ644">
        <f t="shared" si="366"/>
        <v>2.9391127381940208E-2</v>
      </c>
      <c r="BR644">
        <f t="shared" si="366"/>
        <v>2.967972589648411E-2</v>
      </c>
      <c r="BS644">
        <f t="shared" si="366"/>
        <v>2.9970631165759577E-2</v>
      </c>
      <c r="BT644">
        <f t="shared" si="366"/>
        <v>3.0263853684059008E-2</v>
      </c>
      <c r="BU644">
        <f t="shared" si="370"/>
        <v>3.0559403862236934E-2</v>
      </c>
      <c r="BV644">
        <f t="shared" si="367"/>
        <v>3.0857292024865035E-2</v>
      </c>
      <c r="BW644">
        <f t="shared" si="367"/>
        <v>3.1157528407348645E-2</v>
      </c>
      <c r="BX644">
        <f t="shared" si="367"/>
        <v>3.1460123153006232E-2</v>
      </c>
      <c r="BY644">
        <f t="shared" si="349"/>
        <v>3.1765086310110227E-2</v>
      </c>
      <c r="BZ644">
        <f t="shared" si="349"/>
        <v>3.207242782888995E-2</v>
      </c>
      <c r="CA644">
        <f t="shared" si="349"/>
        <v>3.238215755849632E-2</v>
      </c>
      <c r="CB644">
        <f t="shared" si="349"/>
        <v>3.2694285243928124E-2</v>
      </c>
      <c r="CC644">
        <f t="shared" si="349"/>
        <v>3.3008820522919612E-2</v>
      </c>
      <c r="CD644">
        <f t="shared" si="342"/>
        <v>3.332577292278955E-2</v>
      </c>
      <c r="CE644">
        <f t="shared" si="342"/>
        <v>3.3645151857251317E-2</v>
      </c>
      <c r="CF644">
        <f t="shared" si="342"/>
        <v>3.3966966623184186E-2</v>
      </c>
      <c r="CG644">
        <f t="shared" si="342"/>
        <v>3.4291226397366065E-2</v>
      </c>
      <c r="CH644">
        <f t="shared" si="342"/>
        <v>3.4617940233165626E-2</v>
      </c>
      <c r="CI644">
        <f t="shared" si="352"/>
        <v>3.4947117057197656E-2</v>
      </c>
      <c r="CJ644">
        <f t="shared" si="352"/>
        <v>3.5278765665936712E-2</v>
      </c>
      <c r="CK644">
        <f t="shared" si="352"/>
        <v>3.561289472229285E-2</v>
      </c>
      <c r="CL644">
        <f t="shared" si="352"/>
        <v>3.5949512752147805E-2</v>
      </c>
      <c r="CM644">
        <f t="shared" si="352"/>
        <v>3.628862814085098E-2</v>
      </c>
      <c r="CN644">
        <f t="shared" si="355"/>
        <v>3.6630249129677127E-2</v>
      </c>
      <c r="CO644">
        <f t="shared" si="338"/>
        <v>3.6974383812242967E-2</v>
      </c>
      <c r="CP644">
        <f t="shared" si="338"/>
        <v>3.7321040130886135E-2</v>
      </c>
      <c r="CQ644">
        <f t="shared" si="338"/>
        <v>3.7670225873002165E-2</v>
      </c>
      <c r="CR644">
        <f t="shared" si="338"/>
        <v>3.8021948667344277E-2</v>
      </c>
      <c r="CS644">
        <f t="shared" si="357"/>
        <v>3.8376215980281798E-2</v>
      </c>
      <c r="CT644">
        <f t="shared" si="346"/>
        <v>3.8733035112019837E-2</v>
      </c>
      <c r="CU644">
        <f t="shared" si="346"/>
        <v>3.9092413192779278E-2</v>
      </c>
      <c r="CV644">
        <f t="shared" si="346"/>
        <v>3.9454357178936882E-2</v>
      </c>
      <c r="CW644">
        <f t="shared" si="346"/>
        <v>3.9818873849126586E-2</v>
      </c>
      <c r="CX644">
        <f t="shared" si="360"/>
        <v>4.0185969800299967E-2</v>
      </c>
      <c r="CY644">
        <f t="shared" si="353"/>
        <v>4.0555651443749619E-2</v>
      </c>
      <c r="CZ644">
        <f t="shared" si="353"/>
        <v>4.0927925001090701E-2</v>
      </c>
      <c r="DA644">
        <f t="shared" si="353"/>
        <v>4.1302796500204929E-2</v>
      </c>
      <c r="DB644">
        <f t="shared" si="353"/>
        <v>4.1680271771144896E-2</v>
      </c>
      <c r="DC644">
        <f t="shared" si="361"/>
        <v>4.2060356441999729E-2</v>
      </c>
      <c r="DD644">
        <f t="shared" si="356"/>
        <v>4.2443055934720489E-2</v>
      </c>
      <c r="DE644">
        <f t="shared" si="356"/>
        <v>4.2828375460909292E-2</v>
      </c>
      <c r="DF644">
        <f t="shared" si="356"/>
        <v>4.3216320017567499E-2</v>
      </c>
      <c r="DG644">
        <f t="shared" si="356"/>
        <v>4.3606894382806592E-2</v>
      </c>
      <c r="DH644">
        <f t="shared" si="364"/>
        <v>4.4000103111520743E-2</v>
      </c>
      <c r="DI644">
        <f t="shared" si="358"/>
        <v>4.4395950531021182E-2</v>
      </c>
      <c r="DJ644">
        <f t="shared" si="358"/>
        <v>4.4794440736632191E-2</v>
      </c>
      <c r="DK644" s="42">
        <f t="shared" si="358"/>
        <v>4.5195577587250832E-2</v>
      </c>
      <c r="DL644" s="40">
        <f t="shared" si="343"/>
        <v>2.0353853623442557</v>
      </c>
    </row>
    <row r="645" spans="13:116" x14ac:dyDescent="0.25">
      <c r="M645" s="38"/>
      <c r="N645" s="40">
        <f t="shared" si="341"/>
        <v>1.1739192537149421</v>
      </c>
      <c r="O645" s="45">
        <f t="shared" si="344"/>
        <v>12.739999999999817</v>
      </c>
      <c r="P645">
        <f t="shared" si="339"/>
        <v>1.6919893916634603E-2</v>
      </c>
      <c r="Q645">
        <f t="shared" si="345"/>
        <v>1.7100864286221238E-2</v>
      </c>
      <c r="R645">
        <f t="shared" si="345"/>
        <v>1.7283515738708483E-2</v>
      </c>
      <c r="S645">
        <f t="shared" si="345"/>
        <v>1.7467860010362921E-2</v>
      </c>
      <c r="T645">
        <f t="shared" si="345"/>
        <v>1.7653908857724096E-2</v>
      </c>
      <c r="U645">
        <f t="shared" si="350"/>
        <v>1.7841674056456164E-2</v>
      </c>
      <c r="V645">
        <f t="shared" si="350"/>
        <v>1.8031167400174155E-2</v>
      </c>
      <c r="W645">
        <f t="shared" si="350"/>
        <v>1.8222400699246057E-2</v>
      </c>
      <c r="X645">
        <f t="shared" si="347"/>
        <v>1.8415385779569363E-2</v>
      </c>
      <c r="Y645">
        <f t="shared" si="347"/>
        <v>1.8610134481323041E-2</v>
      </c>
      <c r="Z645">
        <f t="shared" si="347"/>
        <v>1.8806658657693112E-2</v>
      </c>
      <c r="AA645">
        <f t="shared" si="347"/>
        <v>1.9004970173572843E-2</v>
      </c>
      <c r="AB645">
        <f t="shared" si="348"/>
        <v>1.9205080904237077E-2</v>
      </c>
      <c r="AC645">
        <f t="shared" si="348"/>
        <v>1.9407002733989435E-2</v>
      </c>
      <c r="AD645">
        <f t="shared" si="348"/>
        <v>1.961074755478337E-2</v>
      </c>
      <c r="AE645">
        <f t="shared" si="348"/>
        <v>1.9816327264816372E-2</v>
      </c>
      <c r="AF645">
        <f t="shared" si="354"/>
        <v>2.0023753767096523E-2</v>
      </c>
      <c r="AG645">
        <f t="shared" si="351"/>
        <v>2.0233038967981988E-2</v>
      </c>
      <c r="AH645">
        <f t="shared" si="351"/>
        <v>2.044419477569245E-2</v>
      </c>
      <c r="AI645">
        <f t="shared" si="351"/>
        <v>2.06572330987927E-2</v>
      </c>
      <c r="AJ645" s="42">
        <f t="shared" si="351"/>
        <v>2.0872165844647857E-2</v>
      </c>
      <c r="AK645">
        <f t="shared" si="374"/>
        <v>2.1089004917849964E-2</v>
      </c>
      <c r="AL645">
        <f t="shared" si="362"/>
        <v>2.1307762218615901E-2</v>
      </c>
      <c r="AM645">
        <f t="shared" si="362"/>
        <v>2.1528449641155988E-2</v>
      </c>
      <c r="AN645">
        <f t="shared" si="362"/>
        <v>2.1751079072013395E-2</v>
      </c>
      <c r="AO645">
        <f t="shared" si="362"/>
        <v>2.1975662388373673E-2</v>
      </c>
      <c r="AP645">
        <f t="shared" si="365"/>
        <v>2.2202211456344496E-2</v>
      </c>
      <c r="AQ645">
        <f t="shared" si="363"/>
        <v>2.2430738129205551E-2</v>
      </c>
      <c r="AR645">
        <f t="shared" si="363"/>
        <v>2.2661254245627017E-2</v>
      </c>
      <c r="AS645">
        <f t="shared" si="363"/>
        <v>2.2893771627858571E-2</v>
      </c>
      <c r="AT645">
        <f t="shared" si="363"/>
        <v>2.3128302079886504E-2</v>
      </c>
      <c r="AU645">
        <f t="shared" si="363"/>
        <v>2.3364857385559719E-2</v>
      </c>
      <c r="AV645">
        <f t="shared" si="368"/>
        <v>2.360344930668485E-2</v>
      </c>
      <c r="AW645">
        <f t="shared" si="368"/>
        <v>2.3844089581088738E-2</v>
      </c>
      <c r="AX645">
        <f t="shared" si="368"/>
        <v>2.4086789920649516E-2</v>
      </c>
      <c r="AY645">
        <f t="shared" si="368"/>
        <v>2.4331562009295381E-2</v>
      </c>
      <c r="AZ645">
        <f t="shared" si="372"/>
        <v>2.4578417500970229E-2</v>
      </c>
      <c r="BA645">
        <f t="shared" si="372"/>
        <v>2.4827368017567492E-2</v>
      </c>
      <c r="BB645">
        <f t="shared" si="372"/>
        <v>2.5078425146830157E-2</v>
      </c>
      <c r="BC645">
        <f t="shared" si="372"/>
        <v>2.5331600440217858E-2</v>
      </c>
      <c r="BD645">
        <f t="shared" si="369"/>
        <v>2.5586905410740317E-2</v>
      </c>
      <c r="BE645">
        <f t="shared" si="369"/>
        <v>2.5844351530757124E-2</v>
      </c>
      <c r="BF645">
        <f t="shared" si="369"/>
        <v>2.6103950229743742E-2</v>
      </c>
      <c r="BG645">
        <f t="shared" si="369"/>
        <v>2.6365712892022726E-2</v>
      </c>
      <c r="BH645">
        <f t="shared" si="373"/>
        <v>2.6629650854460958E-2</v>
      </c>
      <c r="BI645">
        <f t="shared" si="359"/>
        <v>2.6895775404131902E-2</v>
      </c>
      <c r="BJ645">
        <f t="shared" si="340"/>
        <v>2.71640977759432E-2</v>
      </c>
      <c r="BK645">
        <f t="shared" si="340"/>
        <v>2.7434629150229005E-2</v>
      </c>
      <c r="BL645">
        <f t="shared" si="340"/>
        <v>2.7707380650306836E-2</v>
      </c>
      <c r="BM645">
        <f t="shared" si="340"/>
        <v>2.7982363339998869E-2</v>
      </c>
      <c r="BN645">
        <f t="shared" si="340"/>
        <v>2.8259588221117869E-2</v>
      </c>
      <c r="BO645">
        <f t="shared" si="340"/>
        <v>2.8539066230916361E-2</v>
      </c>
      <c r="BP645">
        <f t="shared" si="371"/>
        <v>2.8820808239500385E-2</v>
      </c>
      <c r="BQ645">
        <f t="shared" si="366"/>
        <v>2.9104825047206035E-2</v>
      </c>
      <c r="BR645">
        <f t="shared" si="366"/>
        <v>2.9391127381940208E-2</v>
      </c>
      <c r="BS645">
        <f t="shared" si="366"/>
        <v>2.967972589648411E-2</v>
      </c>
      <c r="BT645">
        <f t="shared" si="366"/>
        <v>2.9970631165759577E-2</v>
      </c>
      <c r="BU645">
        <f t="shared" si="370"/>
        <v>3.0263853684059008E-2</v>
      </c>
      <c r="BV645">
        <f t="shared" si="367"/>
        <v>3.0559403862236934E-2</v>
      </c>
      <c r="BW645">
        <f t="shared" si="367"/>
        <v>3.0857292024865035E-2</v>
      </c>
      <c r="BX645">
        <f t="shared" si="367"/>
        <v>3.1157528407348645E-2</v>
      </c>
      <c r="BY645">
        <f t="shared" si="349"/>
        <v>3.1460123153006232E-2</v>
      </c>
      <c r="BZ645">
        <f t="shared" si="349"/>
        <v>3.1765086310110227E-2</v>
      </c>
      <c r="CA645">
        <f t="shared" si="349"/>
        <v>3.207242782888995E-2</v>
      </c>
      <c r="CB645">
        <f t="shared" si="349"/>
        <v>3.238215755849632E-2</v>
      </c>
      <c r="CC645">
        <f t="shared" si="349"/>
        <v>3.2694285243928124E-2</v>
      </c>
      <c r="CD645">
        <f t="shared" si="342"/>
        <v>3.3008820522919612E-2</v>
      </c>
      <c r="CE645">
        <f t="shared" si="342"/>
        <v>3.332577292278955E-2</v>
      </c>
      <c r="CF645">
        <f t="shared" si="342"/>
        <v>3.3645151857251317E-2</v>
      </c>
      <c r="CG645">
        <f t="shared" si="342"/>
        <v>3.3966966623184186E-2</v>
      </c>
      <c r="CH645">
        <f t="shared" si="342"/>
        <v>3.4291226397366065E-2</v>
      </c>
      <c r="CI645">
        <f t="shared" si="352"/>
        <v>3.4617940233165626E-2</v>
      </c>
      <c r="CJ645">
        <f t="shared" si="352"/>
        <v>3.4947117057197656E-2</v>
      </c>
      <c r="CK645">
        <f t="shared" si="352"/>
        <v>3.5278765665936712E-2</v>
      </c>
      <c r="CL645">
        <f t="shared" si="352"/>
        <v>3.561289472229285E-2</v>
      </c>
      <c r="CM645">
        <f t="shared" si="352"/>
        <v>3.5949512752147805E-2</v>
      </c>
      <c r="CN645">
        <f t="shared" si="355"/>
        <v>3.628862814085098E-2</v>
      </c>
      <c r="CO645">
        <f t="shared" si="355"/>
        <v>3.6630249129677127E-2</v>
      </c>
      <c r="CP645">
        <f t="shared" si="355"/>
        <v>3.6974383812242967E-2</v>
      </c>
      <c r="CQ645">
        <f t="shared" si="355"/>
        <v>3.7321040130886135E-2</v>
      </c>
      <c r="CR645">
        <f t="shared" si="355"/>
        <v>3.7670225873002165E-2</v>
      </c>
      <c r="CS645">
        <f t="shared" si="357"/>
        <v>3.8021948667344277E-2</v>
      </c>
      <c r="CT645">
        <f t="shared" si="346"/>
        <v>3.8376215980281798E-2</v>
      </c>
      <c r="CU645">
        <f t="shared" si="346"/>
        <v>3.8733035112019837E-2</v>
      </c>
      <c r="CV645">
        <f t="shared" si="346"/>
        <v>3.9092413192779278E-2</v>
      </c>
      <c r="CW645">
        <f t="shared" si="346"/>
        <v>3.9454357178936882E-2</v>
      </c>
      <c r="CX645">
        <f t="shared" si="360"/>
        <v>3.9818873849126586E-2</v>
      </c>
      <c r="CY645">
        <f t="shared" si="353"/>
        <v>4.0185969800299967E-2</v>
      </c>
      <c r="CZ645">
        <f t="shared" si="353"/>
        <v>4.0555651443749619E-2</v>
      </c>
      <c r="DA645">
        <f t="shared" si="353"/>
        <v>4.0927925001090701E-2</v>
      </c>
      <c r="DB645">
        <f t="shared" si="353"/>
        <v>4.1302796500204929E-2</v>
      </c>
      <c r="DC645">
        <f t="shared" si="361"/>
        <v>4.1680271771144896E-2</v>
      </c>
      <c r="DD645">
        <f t="shared" si="356"/>
        <v>4.2060356441999729E-2</v>
      </c>
      <c r="DE645">
        <f t="shared" si="356"/>
        <v>4.2443055934720489E-2</v>
      </c>
      <c r="DF645">
        <f t="shared" si="356"/>
        <v>4.2828375460909292E-2</v>
      </c>
      <c r="DG645">
        <f t="shared" si="356"/>
        <v>4.3216320017567499E-2</v>
      </c>
      <c r="DH645">
        <f t="shared" si="364"/>
        <v>4.3606894382806592E-2</v>
      </c>
      <c r="DI645">
        <f t="shared" si="358"/>
        <v>4.4000103111520743E-2</v>
      </c>
      <c r="DJ645">
        <f t="shared" si="358"/>
        <v>4.4395950531021182E-2</v>
      </c>
      <c r="DK645" s="42">
        <f t="shared" si="358"/>
        <v>4.4794440736632191E-2</v>
      </c>
      <c r="DL645" s="40">
        <f t="shared" si="343"/>
        <v>2.015767408687787</v>
      </c>
    </row>
    <row r="646" spans="13:116" x14ac:dyDescent="0.25">
      <c r="M646" s="38"/>
      <c r="N646" s="40">
        <f t="shared" si="341"/>
        <v>1.161479169931193</v>
      </c>
      <c r="O646" s="45">
        <f t="shared" si="344"/>
        <v>12.759999999999817</v>
      </c>
      <c r="P646">
        <f t="shared" si="339"/>
        <v>1.6740592915080205E-2</v>
      </c>
      <c r="Q646">
        <f t="shared" si="345"/>
        <v>1.6919893916634603E-2</v>
      </c>
      <c r="R646">
        <f t="shared" si="345"/>
        <v>1.7100864286221238E-2</v>
      </c>
      <c r="S646">
        <f t="shared" si="345"/>
        <v>1.7283515738708483E-2</v>
      </c>
      <c r="T646">
        <f t="shared" si="345"/>
        <v>1.7467860010362921E-2</v>
      </c>
      <c r="U646">
        <f t="shared" si="350"/>
        <v>1.7653908857724096E-2</v>
      </c>
      <c r="V646">
        <f t="shared" si="350"/>
        <v>1.7841674056456164E-2</v>
      </c>
      <c r="W646">
        <f t="shared" si="350"/>
        <v>1.8031167400174155E-2</v>
      </c>
      <c r="X646">
        <f t="shared" si="347"/>
        <v>1.8222400699246057E-2</v>
      </c>
      <c r="Y646">
        <f t="shared" si="347"/>
        <v>1.8415385779569363E-2</v>
      </c>
      <c r="Z646">
        <f t="shared" si="347"/>
        <v>1.8610134481323041E-2</v>
      </c>
      <c r="AA646">
        <f t="shared" si="347"/>
        <v>1.8806658657693112E-2</v>
      </c>
      <c r="AB646">
        <f t="shared" si="348"/>
        <v>1.9004970173572843E-2</v>
      </c>
      <c r="AC646">
        <f t="shared" si="348"/>
        <v>1.9205080904237077E-2</v>
      </c>
      <c r="AD646">
        <f t="shared" si="348"/>
        <v>1.9407002733989435E-2</v>
      </c>
      <c r="AE646">
        <f t="shared" si="348"/>
        <v>1.961074755478337E-2</v>
      </c>
      <c r="AF646">
        <f t="shared" si="354"/>
        <v>1.9816327264816372E-2</v>
      </c>
      <c r="AG646">
        <f t="shared" si="351"/>
        <v>2.0023753767096523E-2</v>
      </c>
      <c r="AH646">
        <f t="shared" si="351"/>
        <v>2.0233038967981988E-2</v>
      </c>
      <c r="AI646">
        <f t="shared" si="351"/>
        <v>2.044419477569245E-2</v>
      </c>
      <c r="AJ646" s="42">
        <f t="shared" si="351"/>
        <v>2.06572330987927E-2</v>
      </c>
      <c r="AK646">
        <f t="shared" si="374"/>
        <v>2.0872165844647857E-2</v>
      </c>
      <c r="AL646">
        <f t="shared" si="362"/>
        <v>2.1089004917849964E-2</v>
      </c>
      <c r="AM646">
        <f t="shared" si="362"/>
        <v>2.1307762218615901E-2</v>
      </c>
      <c r="AN646">
        <f t="shared" si="362"/>
        <v>2.1528449641155988E-2</v>
      </c>
      <c r="AO646">
        <f t="shared" si="362"/>
        <v>2.1751079072013395E-2</v>
      </c>
      <c r="AP646">
        <f t="shared" si="365"/>
        <v>2.1975662388373673E-2</v>
      </c>
      <c r="AQ646">
        <f t="shared" si="363"/>
        <v>2.2202211456344496E-2</v>
      </c>
      <c r="AR646">
        <f t="shared" si="363"/>
        <v>2.2430738129205551E-2</v>
      </c>
      <c r="AS646">
        <f t="shared" si="363"/>
        <v>2.2661254245627017E-2</v>
      </c>
      <c r="AT646">
        <f t="shared" si="363"/>
        <v>2.2893771627858571E-2</v>
      </c>
      <c r="AU646">
        <f t="shared" si="363"/>
        <v>2.3128302079886504E-2</v>
      </c>
      <c r="AV646">
        <f t="shared" si="368"/>
        <v>2.3364857385559719E-2</v>
      </c>
      <c r="AW646">
        <f t="shared" si="368"/>
        <v>2.360344930668485E-2</v>
      </c>
      <c r="AX646">
        <f t="shared" si="368"/>
        <v>2.3844089581088738E-2</v>
      </c>
      <c r="AY646">
        <f t="shared" si="368"/>
        <v>2.4086789920649516E-2</v>
      </c>
      <c r="AZ646">
        <f t="shared" si="372"/>
        <v>2.4331562009295381E-2</v>
      </c>
      <c r="BA646">
        <f t="shared" si="372"/>
        <v>2.4578417500970229E-2</v>
      </c>
      <c r="BB646">
        <f t="shared" si="372"/>
        <v>2.4827368017567492E-2</v>
      </c>
      <c r="BC646">
        <f t="shared" si="372"/>
        <v>2.5078425146830157E-2</v>
      </c>
      <c r="BD646">
        <f t="shared" si="369"/>
        <v>2.5331600440217858E-2</v>
      </c>
      <c r="BE646">
        <f t="shared" si="369"/>
        <v>2.5586905410740317E-2</v>
      </c>
      <c r="BF646">
        <f t="shared" si="369"/>
        <v>2.5844351530757124E-2</v>
      </c>
      <c r="BG646">
        <f t="shared" si="369"/>
        <v>2.6103950229743742E-2</v>
      </c>
      <c r="BH646">
        <f t="shared" si="373"/>
        <v>2.6365712892022726E-2</v>
      </c>
      <c r="BI646">
        <f t="shared" si="359"/>
        <v>2.6629650854460958E-2</v>
      </c>
      <c r="BJ646">
        <f t="shared" si="340"/>
        <v>2.6895775404131902E-2</v>
      </c>
      <c r="BK646">
        <f t="shared" si="340"/>
        <v>2.71640977759432E-2</v>
      </c>
      <c r="BL646">
        <f t="shared" si="340"/>
        <v>2.7434629150229005E-2</v>
      </c>
      <c r="BM646">
        <f t="shared" si="340"/>
        <v>2.7707380650306836E-2</v>
      </c>
      <c r="BN646">
        <f t="shared" si="340"/>
        <v>2.7982363339998869E-2</v>
      </c>
      <c r="BO646">
        <f t="shared" si="340"/>
        <v>2.8259588221117869E-2</v>
      </c>
      <c r="BP646">
        <f t="shared" si="371"/>
        <v>2.8539066230916361E-2</v>
      </c>
      <c r="BQ646">
        <f t="shared" si="366"/>
        <v>2.8820808239500385E-2</v>
      </c>
      <c r="BR646">
        <f t="shared" si="366"/>
        <v>2.9104825047206035E-2</v>
      </c>
      <c r="BS646">
        <f t="shared" si="366"/>
        <v>2.9391127381940208E-2</v>
      </c>
      <c r="BT646">
        <f t="shared" si="366"/>
        <v>2.967972589648411E-2</v>
      </c>
      <c r="BU646">
        <f t="shared" si="370"/>
        <v>2.9970631165759577E-2</v>
      </c>
      <c r="BV646">
        <f t="shared" si="367"/>
        <v>3.0263853684059008E-2</v>
      </c>
      <c r="BW646">
        <f t="shared" si="367"/>
        <v>3.0559403862236934E-2</v>
      </c>
      <c r="BX646">
        <f t="shared" si="367"/>
        <v>3.0857292024865035E-2</v>
      </c>
      <c r="BY646">
        <f t="shared" si="349"/>
        <v>3.1157528407348645E-2</v>
      </c>
      <c r="BZ646">
        <f t="shared" si="349"/>
        <v>3.1460123153006232E-2</v>
      </c>
      <c r="CA646">
        <f t="shared" si="349"/>
        <v>3.1765086310110227E-2</v>
      </c>
      <c r="CB646">
        <f t="shared" si="349"/>
        <v>3.207242782888995E-2</v>
      </c>
      <c r="CC646">
        <f t="shared" si="349"/>
        <v>3.238215755849632E-2</v>
      </c>
      <c r="CD646">
        <f t="shared" si="342"/>
        <v>3.2694285243928124E-2</v>
      </c>
      <c r="CE646">
        <f t="shared" si="342"/>
        <v>3.3008820522919612E-2</v>
      </c>
      <c r="CF646">
        <f t="shared" si="342"/>
        <v>3.332577292278955E-2</v>
      </c>
      <c r="CG646">
        <f t="shared" si="342"/>
        <v>3.3645151857251317E-2</v>
      </c>
      <c r="CH646">
        <f t="shared" si="342"/>
        <v>3.3966966623184186E-2</v>
      </c>
      <c r="CI646">
        <f t="shared" si="352"/>
        <v>3.4291226397366065E-2</v>
      </c>
      <c r="CJ646">
        <f t="shared" si="352"/>
        <v>3.4617940233165626E-2</v>
      </c>
      <c r="CK646">
        <f t="shared" si="352"/>
        <v>3.4947117057197656E-2</v>
      </c>
      <c r="CL646">
        <f t="shared" si="352"/>
        <v>3.5278765665936712E-2</v>
      </c>
      <c r="CM646">
        <f t="shared" si="352"/>
        <v>3.561289472229285E-2</v>
      </c>
      <c r="CN646">
        <f t="shared" si="355"/>
        <v>3.5949512752147805E-2</v>
      </c>
      <c r="CO646">
        <f t="shared" si="355"/>
        <v>3.628862814085098E-2</v>
      </c>
      <c r="CP646">
        <f t="shared" si="355"/>
        <v>3.6630249129677127E-2</v>
      </c>
      <c r="CQ646">
        <f t="shared" si="355"/>
        <v>3.6974383812242967E-2</v>
      </c>
      <c r="CR646">
        <f t="shared" si="355"/>
        <v>3.7321040130886135E-2</v>
      </c>
      <c r="CS646">
        <f t="shared" si="357"/>
        <v>3.7670225873002165E-2</v>
      </c>
      <c r="CT646">
        <f t="shared" si="346"/>
        <v>3.8021948667344277E-2</v>
      </c>
      <c r="CU646">
        <f t="shared" si="346"/>
        <v>3.8376215980281798E-2</v>
      </c>
      <c r="CV646">
        <f t="shared" si="346"/>
        <v>3.8733035112019837E-2</v>
      </c>
      <c r="CW646">
        <f t="shared" si="346"/>
        <v>3.9092413192779278E-2</v>
      </c>
      <c r="CX646">
        <f t="shared" si="360"/>
        <v>3.9454357178936882E-2</v>
      </c>
      <c r="CY646">
        <f t="shared" si="353"/>
        <v>3.9818873849126586E-2</v>
      </c>
      <c r="CZ646">
        <f t="shared" si="353"/>
        <v>4.0185969800299967E-2</v>
      </c>
      <c r="DA646">
        <f t="shared" si="353"/>
        <v>4.0555651443749619E-2</v>
      </c>
      <c r="DB646">
        <f t="shared" si="353"/>
        <v>4.0927925001090701E-2</v>
      </c>
      <c r="DC646">
        <f t="shared" si="361"/>
        <v>4.1302796500204929E-2</v>
      </c>
      <c r="DD646">
        <f t="shared" si="356"/>
        <v>4.1680271771144896E-2</v>
      </c>
      <c r="DE646">
        <f t="shared" si="356"/>
        <v>4.2060356441999729E-2</v>
      </c>
      <c r="DF646">
        <f t="shared" si="356"/>
        <v>4.2443055934720489E-2</v>
      </c>
      <c r="DG646">
        <f t="shared" si="356"/>
        <v>4.2828375460909292E-2</v>
      </c>
      <c r="DH646">
        <f t="shared" si="364"/>
        <v>4.3216320017567499E-2</v>
      </c>
      <c r="DI646">
        <f t="shared" si="358"/>
        <v>4.3606894382806592E-2</v>
      </c>
      <c r="DJ646">
        <f t="shared" si="358"/>
        <v>4.4000103111520743E-2</v>
      </c>
      <c r="DK646" s="42">
        <f t="shared" si="358"/>
        <v>4.4395950531021182E-2</v>
      </c>
      <c r="DL646" s="40">
        <f t="shared" si="343"/>
        <v>1.9963033669740675</v>
      </c>
    </row>
    <row r="647" spans="13:116" x14ac:dyDescent="0.25">
      <c r="M647" s="38"/>
      <c r="N647" s="40">
        <f t="shared" si="341"/>
        <v>1.149154097351778</v>
      </c>
      <c r="O647" s="45">
        <f t="shared" si="344"/>
        <v>12.779999999999816</v>
      </c>
      <c r="P647">
        <f t="shared" si="339"/>
        <v>1.6562949589188247E-2</v>
      </c>
      <c r="Q647">
        <f t="shared" si="345"/>
        <v>1.6740592915080205E-2</v>
      </c>
      <c r="R647">
        <f t="shared" si="345"/>
        <v>1.6919893916634603E-2</v>
      </c>
      <c r="S647">
        <f t="shared" si="345"/>
        <v>1.7100864286221238E-2</v>
      </c>
      <c r="T647">
        <f t="shared" si="345"/>
        <v>1.7283515738708483E-2</v>
      </c>
      <c r="U647">
        <f t="shared" si="350"/>
        <v>1.7467860010362921E-2</v>
      </c>
      <c r="V647">
        <f t="shared" si="350"/>
        <v>1.7653908857724096E-2</v>
      </c>
      <c r="W647">
        <f t="shared" si="350"/>
        <v>1.7841674056456164E-2</v>
      </c>
      <c r="X647">
        <f t="shared" si="347"/>
        <v>1.8031167400174155E-2</v>
      </c>
      <c r="Y647">
        <f t="shared" si="347"/>
        <v>1.8222400699246057E-2</v>
      </c>
      <c r="Z647">
        <f t="shared" si="347"/>
        <v>1.8415385779569363E-2</v>
      </c>
      <c r="AA647">
        <f t="shared" si="347"/>
        <v>1.8610134481323041E-2</v>
      </c>
      <c r="AB647">
        <f t="shared" si="348"/>
        <v>1.8806658657693112E-2</v>
      </c>
      <c r="AC647">
        <f t="shared" si="348"/>
        <v>1.9004970173572843E-2</v>
      </c>
      <c r="AD647">
        <f t="shared" si="348"/>
        <v>1.9205080904237077E-2</v>
      </c>
      <c r="AE647">
        <f t="shared" si="348"/>
        <v>1.9407002733989435E-2</v>
      </c>
      <c r="AF647">
        <f t="shared" si="354"/>
        <v>1.961074755478337E-2</v>
      </c>
      <c r="AG647">
        <f t="shared" si="351"/>
        <v>1.9816327264816372E-2</v>
      </c>
      <c r="AH647">
        <f t="shared" si="351"/>
        <v>2.0023753767096523E-2</v>
      </c>
      <c r="AI647">
        <f t="shared" si="351"/>
        <v>2.0233038967981988E-2</v>
      </c>
      <c r="AJ647" s="42">
        <f t="shared" si="351"/>
        <v>2.044419477569245E-2</v>
      </c>
      <c r="AK647">
        <f t="shared" si="374"/>
        <v>2.06572330987927E-2</v>
      </c>
      <c r="AL647">
        <f t="shared" si="362"/>
        <v>2.0872165844647857E-2</v>
      </c>
      <c r="AM647">
        <f t="shared" si="362"/>
        <v>2.1089004917849964E-2</v>
      </c>
      <c r="AN647">
        <f t="shared" si="362"/>
        <v>2.1307762218615901E-2</v>
      </c>
      <c r="AO647">
        <f t="shared" si="362"/>
        <v>2.1528449641155988E-2</v>
      </c>
      <c r="AP647">
        <f t="shared" si="365"/>
        <v>2.1751079072013395E-2</v>
      </c>
      <c r="AQ647">
        <f t="shared" si="363"/>
        <v>2.1975662388373673E-2</v>
      </c>
      <c r="AR647">
        <f t="shared" si="363"/>
        <v>2.2202211456344496E-2</v>
      </c>
      <c r="AS647">
        <f t="shared" si="363"/>
        <v>2.2430738129205551E-2</v>
      </c>
      <c r="AT647">
        <f t="shared" si="363"/>
        <v>2.2661254245627017E-2</v>
      </c>
      <c r="AU647">
        <f t="shared" si="363"/>
        <v>2.2893771627858571E-2</v>
      </c>
      <c r="AV647">
        <f t="shared" si="368"/>
        <v>2.3128302079886504E-2</v>
      </c>
      <c r="AW647">
        <f t="shared" si="368"/>
        <v>2.3364857385559719E-2</v>
      </c>
      <c r="AX647">
        <f t="shared" si="368"/>
        <v>2.360344930668485E-2</v>
      </c>
      <c r="AY647">
        <f t="shared" si="368"/>
        <v>2.3844089581088738E-2</v>
      </c>
      <c r="AZ647">
        <f t="shared" si="372"/>
        <v>2.4086789920649516E-2</v>
      </c>
      <c r="BA647">
        <f t="shared" si="372"/>
        <v>2.4331562009295381E-2</v>
      </c>
      <c r="BB647">
        <f t="shared" si="372"/>
        <v>2.4578417500970229E-2</v>
      </c>
      <c r="BC647">
        <f t="shared" si="372"/>
        <v>2.4827368017567492E-2</v>
      </c>
      <c r="BD647">
        <f t="shared" si="369"/>
        <v>2.5078425146830157E-2</v>
      </c>
      <c r="BE647">
        <f t="shared" si="369"/>
        <v>2.5331600440217858E-2</v>
      </c>
      <c r="BF647">
        <f t="shared" si="369"/>
        <v>2.5586905410740317E-2</v>
      </c>
      <c r="BG647">
        <f t="shared" si="369"/>
        <v>2.5844351530757124E-2</v>
      </c>
      <c r="BH647">
        <f t="shared" si="373"/>
        <v>2.6103950229743742E-2</v>
      </c>
      <c r="BI647">
        <f t="shared" si="359"/>
        <v>2.6365712892022726E-2</v>
      </c>
      <c r="BJ647">
        <f t="shared" si="340"/>
        <v>2.6629650854460958E-2</v>
      </c>
      <c r="BK647">
        <f t="shared" si="340"/>
        <v>2.6895775404131902E-2</v>
      </c>
      <c r="BL647">
        <f t="shared" si="340"/>
        <v>2.71640977759432E-2</v>
      </c>
      <c r="BM647">
        <f t="shared" si="340"/>
        <v>2.7434629150229005E-2</v>
      </c>
      <c r="BN647">
        <f t="shared" si="340"/>
        <v>2.7707380650306836E-2</v>
      </c>
      <c r="BO647">
        <f t="shared" si="340"/>
        <v>2.7982363339998869E-2</v>
      </c>
      <c r="BP647">
        <f t="shared" si="371"/>
        <v>2.8259588221117869E-2</v>
      </c>
      <c r="BQ647">
        <f t="shared" si="366"/>
        <v>2.8539066230916361E-2</v>
      </c>
      <c r="BR647">
        <f t="shared" si="366"/>
        <v>2.8820808239500385E-2</v>
      </c>
      <c r="BS647">
        <f t="shared" si="366"/>
        <v>2.9104825047206035E-2</v>
      </c>
      <c r="BT647">
        <f t="shared" si="366"/>
        <v>2.9391127381940208E-2</v>
      </c>
      <c r="BU647">
        <f t="shared" si="370"/>
        <v>2.967972589648411E-2</v>
      </c>
      <c r="BV647">
        <f t="shared" si="367"/>
        <v>2.9970631165759577E-2</v>
      </c>
      <c r="BW647">
        <f t="shared" si="367"/>
        <v>3.0263853684059008E-2</v>
      </c>
      <c r="BX647">
        <f t="shared" si="367"/>
        <v>3.0559403862236934E-2</v>
      </c>
      <c r="BY647">
        <f t="shared" si="349"/>
        <v>3.0857292024865035E-2</v>
      </c>
      <c r="BZ647">
        <f t="shared" si="349"/>
        <v>3.1157528407348645E-2</v>
      </c>
      <c r="CA647">
        <f t="shared" si="349"/>
        <v>3.1460123153006232E-2</v>
      </c>
      <c r="CB647">
        <f t="shared" si="349"/>
        <v>3.1765086310110227E-2</v>
      </c>
      <c r="CC647">
        <f t="shared" si="349"/>
        <v>3.207242782888995E-2</v>
      </c>
      <c r="CD647">
        <f t="shared" si="342"/>
        <v>3.238215755849632E-2</v>
      </c>
      <c r="CE647">
        <f t="shared" si="342"/>
        <v>3.2694285243928124E-2</v>
      </c>
      <c r="CF647">
        <f t="shared" si="342"/>
        <v>3.3008820522919612E-2</v>
      </c>
      <c r="CG647">
        <f t="shared" si="342"/>
        <v>3.332577292278955E-2</v>
      </c>
      <c r="CH647">
        <f t="shared" si="342"/>
        <v>3.3645151857251317E-2</v>
      </c>
      <c r="CI647">
        <f t="shared" si="352"/>
        <v>3.3966966623184186E-2</v>
      </c>
      <c r="CJ647">
        <f t="shared" si="352"/>
        <v>3.4291226397366065E-2</v>
      </c>
      <c r="CK647">
        <f t="shared" si="352"/>
        <v>3.4617940233165626E-2</v>
      </c>
      <c r="CL647">
        <f t="shared" si="352"/>
        <v>3.4947117057197656E-2</v>
      </c>
      <c r="CM647">
        <f t="shared" si="352"/>
        <v>3.5278765665936712E-2</v>
      </c>
      <c r="CN647">
        <f t="shared" si="355"/>
        <v>3.561289472229285E-2</v>
      </c>
      <c r="CO647">
        <f t="shared" si="355"/>
        <v>3.5949512752147805E-2</v>
      </c>
      <c r="CP647">
        <f t="shared" si="355"/>
        <v>3.628862814085098E-2</v>
      </c>
      <c r="CQ647">
        <f t="shared" si="355"/>
        <v>3.6630249129677127E-2</v>
      </c>
      <c r="CR647">
        <f t="shared" si="355"/>
        <v>3.6974383812242967E-2</v>
      </c>
      <c r="CS647">
        <f t="shared" si="357"/>
        <v>3.7321040130886135E-2</v>
      </c>
      <c r="CT647">
        <f t="shared" si="346"/>
        <v>3.7670225873002165E-2</v>
      </c>
      <c r="CU647">
        <f t="shared" si="346"/>
        <v>3.8021948667344277E-2</v>
      </c>
      <c r="CV647">
        <f t="shared" si="346"/>
        <v>3.8376215980281798E-2</v>
      </c>
      <c r="CW647">
        <f t="shared" si="346"/>
        <v>3.8733035112019837E-2</v>
      </c>
      <c r="CX647">
        <f t="shared" si="360"/>
        <v>3.9092413192779278E-2</v>
      </c>
      <c r="CY647">
        <f t="shared" si="353"/>
        <v>3.9454357178936882E-2</v>
      </c>
      <c r="CZ647">
        <f t="shared" si="353"/>
        <v>3.9818873849126586E-2</v>
      </c>
      <c r="DA647">
        <f t="shared" si="353"/>
        <v>4.0185969800299967E-2</v>
      </c>
      <c r="DB647">
        <f t="shared" si="353"/>
        <v>4.0555651443749619E-2</v>
      </c>
      <c r="DC647">
        <f t="shared" si="361"/>
        <v>4.0927925001090701E-2</v>
      </c>
      <c r="DD647">
        <f t="shared" si="356"/>
        <v>4.1302796500204929E-2</v>
      </c>
      <c r="DE647">
        <f t="shared" si="356"/>
        <v>4.1680271771144896E-2</v>
      </c>
      <c r="DF647">
        <f t="shared" si="356"/>
        <v>4.2060356441999729E-2</v>
      </c>
      <c r="DG647">
        <f t="shared" si="356"/>
        <v>4.2443055934720489E-2</v>
      </c>
      <c r="DH647">
        <f t="shared" si="364"/>
        <v>4.2828375460909292E-2</v>
      </c>
      <c r="DI647">
        <f t="shared" si="358"/>
        <v>4.3216320017567499E-2</v>
      </c>
      <c r="DJ647">
        <f t="shared" si="358"/>
        <v>4.3606894382806592E-2</v>
      </c>
      <c r="DK647" s="42">
        <f t="shared" si="358"/>
        <v>4.4000103111520743E-2</v>
      </c>
      <c r="DL647" s="40">
        <f t="shared" si="343"/>
        <v>1.9769925510462201</v>
      </c>
    </row>
    <row r="648" spans="13:116" x14ac:dyDescent="0.25">
      <c r="M648" s="38"/>
      <c r="N648" s="40">
        <f t="shared" si="341"/>
        <v>1.136943226384036</v>
      </c>
      <c r="O648" s="45">
        <f t="shared" si="344"/>
        <v>12.799999999999816</v>
      </c>
      <c r="P648">
        <f t="shared" ref="P648:P711" si="375">EXP(-O648/$P$2)*(O648/$P$2)^($P$3-1)/$S$3</f>
        <v>1.6386952270164741E-2</v>
      </c>
      <c r="Q648">
        <f t="shared" si="345"/>
        <v>1.6562949589188247E-2</v>
      </c>
      <c r="R648">
        <f t="shared" si="345"/>
        <v>1.6740592915080205E-2</v>
      </c>
      <c r="S648">
        <f t="shared" si="345"/>
        <v>1.6919893916634603E-2</v>
      </c>
      <c r="T648">
        <f t="shared" si="345"/>
        <v>1.7100864286221238E-2</v>
      </c>
      <c r="U648">
        <f t="shared" si="350"/>
        <v>1.7283515738708483E-2</v>
      </c>
      <c r="V648">
        <f t="shared" si="350"/>
        <v>1.7467860010362921E-2</v>
      </c>
      <c r="W648">
        <f t="shared" si="350"/>
        <v>1.7653908857724096E-2</v>
      </c>
      <c r="X648">
        <f t="shared" si="347"/>
        <v>1.7841674056456164E-2</v>
      </c>
      <c r="Y648">
        <f t="shared" si="347"/>
        <v>1.8031167400174155E-2</v>
      </c>
      <c r="Z648">
        <f t="shared" si="347"/>
        <v>1.8222400699246057E-2</v>
      </c>
      <c r="AA648">
        <f t="shared" si="347"/>
        <v>1.8415385779569363E-2</v>
      </c>
      <c r="AB648">
        <f t="shared" si="348"/>
        <v>1.8610134481323041E-2</v>
      </c>
      <c r="AC648">
        <f t="shared" si="348"/>
        <v>1.8806658657693112E-2</v>
      </c>
      <c r="AD648">
        <f t="shared" si="348"/>
        <v>1.9004970173572843E-2</v>
      </c>
      <c r="AE648">
        <f t="shared" si="348"/>
        <v>1.9205080904237077E-2</v>
      </c>
      <c r="AF648">
        <f t="shared" si="354"/>
        <v>1.9407002733989435E-2</v>
      </c>
      <c r="AG648">
        <f t="shared" si="351"/>
        <v>1.961074755478337E-2</v>
      </c>
      <c r="AH648">
        <f t="shared" si="351"/>
        <v>1.9816327264816372E-2</v>
      </c>
      <c r="AI648">
        <f t="shared" si="351"/>
        <v>2.0023753767096523E-2</v>
      </c>
      <c r="AJ648" s="42">
        <f t="shared" si="351"/>
        <v>2.0233038967981988E-2</v>
      </c>
      <c r="AK648">
        <f t="shared" si="374"/>
        <v>2.044419477569245E-2</v>
      </c>
      <c r="AL648">
        <f t="shared" si="362"/>
        <v>2.06572330987927E-2</v>
      </c>
      <c r="AM648">
        <f t="shared" si="362"/>
        <v>2.0872165844647857E-2</v>
      </c>
      <c r="AN648">
        <f t="shared" si="362"/>
        <v>2.1089004917849964E-2</v>
      </c>
      <c r="AO648">
        <f t="shared" si="362"/>
        <v>2.1307762218615901E-2</v>
      </c>
      <c r="AP648">
        <f t="shared" si="365"/>
        <v>2.1528449641155988E-2</v>
      </c>
      <c r="AQ648">
        <f t="shared" si="363"/>
        <v>2.1751079072013395E-2</v>
      </c>
      <c r="AR648">
        <f t="shared" si="363"/>
        <v>2.1975662388373673E-2</v>
      </c>
      <c r="AS648">
        <f t="shared" si="363"/>
        <v>2.2202211456344496E-2</v>
      </c>
      <c r="AT648">
        <f t="shared" si="363"/>
        <v>2.2430738129205551E-2</v>
      </c>
      <c r="AU648">
        <f t="shared" si="363"/>
        <v>2.2661254245627017E-2</v>
      </c>
      <c r="AV648">
        <f t="shared" si="368"/>
        <v>2.2893771627858571E-2</v>
      </c>
      <c r="AW648">
        <f t="shared" si="368"/>
        <v>2.3128302079886504E-2</v>
      </c>
      <c r="AX648">
        <f t="shared" si="368"/>
        <v>2.3364857385559719E-2</v>
      </c>
      <c r="AY648">
        <f t="shared" si="368"/>
        <v>2.360344930668485E-2</v>
      </c>
      <c r="AZ648">
        <f t="shared" si="372"/>
        <v>2.3844089581088738E-2</v>
      </c>
      <c r="BA648">
        <f t="shared" si="372"/>
        <v>2.4086789920649516E-2</v>
      </c>
      <c r="BB648">
        <f t="shared" si="372"/>
        <v>2.4331562009295381E-2</v>
      </c>
      <c r="BC648">
        <f t="shared" si="372"/>
        <v>2.4578417500970229E-2</v>
      </c>
      <c r="BD648">
        <f t="shared" si="369"/>
        <v>2.4827368017567492E-2</v>
      </c>
      <c r="BE648">
        <f t="shared" si="369"/>
        <v>2.5078425146830157E-2</v>
      </c>
      <c r="BF648">
        <f t="shared" si="369"/>
        <v>2.5331600440217858E-2</v>
      </c>
      <c r="BG648">
        <f t="shared" si="369"/>
        <v>2.5586905410740317E-2</v>
      </c>
      <c r="BH648">
        <f t="shared" si="373"/>
        <v>2.5844351530757124E-2</v>
      </c>
      <c r="BI648">
        <f t="shared" si="359"/>
        <v>2.6103950229743742E-2</v>
      </c>
      <c r="BJ648">
        <f t="shared" si="359"/>
        <v>2.6365712892022726E-2</v>
      </c>
      <c r="BK648">
        <f t="shared" si="359"/>
        <v>2.6629650854460958E-2</v>
      </c>
      <c r="BL648">
        <f t="shared" si="359"/>
        <v>2.6895775404131902E-2</v>
      </c>
      <c r="BM648">
        <f t="shared" si="359"/>
        <v>2.71640977759432E-2</v>
      </c>
      <c r="BN648">
        <f t="shared" si="359"/>
        <v>2.7434629150229005E-2</v>
      </c>
      <c r="BO648">
        <f t="shared" si="359"/>
        <v>2.7707380650306836E-2</v>
      </c>
      <c r="BP648">
        <f t="shared" si="371"/>
        <v>2.7982363339998869E-2</v>
      </c>
      <c r="BQ648">
        <f t="shared" si="366"/>
        <v>2.8259588221117869E-2</v>
      </c>
      <c r="BR648">
        <f t="shared" si="366"/>
        <v>2.8539066230916361E-2</v>
      </c>
      <c r="BS648">
        <f t="shared" si="366"/>
        <v>2.8820808239500385E-2</v>
      </c>
      <c r="BT648">
        <f t="shared" si="366"/>
        <v>2.9104825047206035E-2</v>
      </c>
      <c r="BU648">
        <f t="shared" si="370"/>
        <v>2.9391127381940208E-2</v>
      </c>
      <c r="BV648">
        <f t="shared" si="367"/>
        <v>2.967972589648411E-2</v>
      </c>
      <c r="BW648">
        <f t="shared" si="367"/>
        <v>2.9970631165759577E-2</v>
      </c>
      <c r="BX648">
        <f t="shared" si="367"/>
        <v>3.0263853684059008E-2</v>
      </c>
      <c r="BY648">
        <f t="shared" si="349"/>
        <v>3.0559403862236934E-2</v>
      </c>
      <c r="BZ648">
        <f t="shared" si="349"/>
        <v>3.0857292024865035E-2</v>
      </c>
      <c r="CA648">
        <f t="shared" si="349"/>
        <v>3.1157528407348645E-2</v>
      </c>
      <c r="CB648">
        <f t="shared" si="349"/>
        <v>3.1460123153006232E-2</v>
      </c>
      <c r="CC648">
        <f t="shared" si="349"/>
        <v>3.1765086310110227E-2</v>
      </c>
      <c r="CD648">
        <f t="shared" si="342"/>
        <v>3.207242782888995E-2</v>
      </c>
      <c r="CE648">
        <f t="shared" si="342"/>
        <v>3.238215755849632E-2</v>
      </c>
      <c r="CF648">
        <f t="shared" si="342"/>
        <v>3.2694285243928124E-2</v>
      </c>
      <c r="CG648">
        <f t="shared" si="342"/>
        <v>3.3008820522919612E-2</v>
      </c>
      <c r="CH648">
        <f t="shared" si="342"/>
        <v>3.332577292278955E-2</v>
      </c>
      <c r="CI648">
        <f t="shared" si="352"/>
        <v>3.3645151857251317E-2</v>
      </c>
      <c r="CJ648">
        <f t="shared" si="352"/>
        <v>3.3966966623184186E-2</v>
      </c>
      <c r="CK648">
        <f t="shared" si="352"/>
        <v>3.4291226397366065E-2</v>
      </c>
      <c r="CL648">
        <f t="shared" si="352"/>
        <v>3.4617940233165626E-2</v>
      </c>
      <c r="CM648">
        <f t="shared" si="352"/>
        <v>3.4947117057197656E-2</v>
      </c>
      <c r="CN648">
        <f t="shared" si="355"/>
        <v>3.5278765665936712E-2</v>
      </c>
      <c r="CO648">
        <f t="shared" si="355"/>
        <v>3.561289472229285E-2</v>
      </c>
      <c r="CP648">
        <f t="shared" si="355"/>
        <v>3.5949512752147805E-2</v>
      </c>
      <c r="CQ648">
        <f t="shared" si="355"/>
        <v>3.628862814085098E-2</v>
      </c>
      <c r="CR648">
        <f t="shared" si="355"/>
        <v>3.6630249129677127E-2</v>
      </c>
      <c r="CS648">
        <f t="shared" si="357"/>
        <v>3.6974383812242967E-2</v>
      </c>
      <c r="CT648">
        <f t="shared" si="346"/>
        <v>3.7321040130886135E-2</v>
      </c>
      <c r="CU648">
        <f t="shared" si="346"/>
        <v>3.7670225873002165E-2</v>
      </c>
      <c r="CV648">
        <f t="shared" si="346"/>
        <v>3.8021948667344277E-2</v>
      </c>
      <c r="CW648">
        <f t="shared" si="346"/>
        <v>3.8376215980281798E-2</v>
      </c>
      <c r="CX648">
        <f t="shared" si="360"/>
        <v>3.8733035112019837E-2</v>
      </c>
      <c r="CY648">
        <f t="shared" si="353"/>
        <v>3.9092413192779278E-2</v>
      </c>
      <c r="CZ648">
        <f t="shared" si="353"/>
        <v>3.9454357178936882E-2</v>
      </c>
      <c r="DA648">
        <f t="shared" si="353"/>
        <v>3.9818873849126586E-2</v>
      </c>
      <c r="DB648">
        <f t="shared" si="353"/>
        <v>4.0185969800299967E-2</v>
      </c>
      <c r="DC648">
        <f t="shared" si="361"/>
        <v>4.0555651443749619E-2</v>
      </c>
      <c r="DD648">
        <f t="shared" si="356"/>
        <v>4.0927925001090701E-2</v>
      </c>
      <c r="DE648">
        <f t="shared" si="356"/>
        <v>4.1302796500204929E-2</v>
      </c>
      <c r="DF648">
        <f t="shared" si="356"/>
        <v>4.1680271771144896E-2</v>
      </c>
      <c r="DG648">
        <f t="shared" si="356"/>
        <v>4.2060356441999729E-2</v>
      </c>
      <c r="DH648">
        <f t="shared" si="364"/>
        <v>4.2443055934720489E-2</v>
      </c>
      <c r="DI648">
        <f t="shared" si="358"/>
        <v>4.2828375460909292E-2</v>
      </c>
      <c r="DJ648">
        <f t="shared" si="358"/>
        <v>4.3216320017567499E-2</v>
      </c>
      <c r="DK648" s="42">
        <f t="shared" si="358"/>
        <v>4.3606894382806592E-2</v>
      </c>
      <c r="DL648" s="40">
        <f t="shared" si="343"/>
        <v>1.9578342693287836</v>
      </c>
    </row>
    <row r="649" spans="13:116" x14ac:dyDescent="0.25">
      <c r="M649" s="38"/>
      <c r="N649" s="40">
        <f t="shared" ref="N649:N712" si="376">P649*$E$29</f>
        <v>1.1248457491441175</v>
      </c>
      <c r="O649" s="45">
        <f t="shared" si="344"/>
        <v>12.819999999999816</v>
      </c>
      <c r="P649">
        <f t="shared" si="375"/>
        <v>1.6212589313845067E-2</v>
      </c>
      <c r="Q649">
        <f t="shared" si="345"/>
        <v>1.6386952270164741E-2</v>
      </c>
      <c r="R649">
        <f t="shared" si="345"/>
        <v>1.6562949589188247E-2</v>
      </c>
      <c r="S649">
        <f t="shared" si="345"/>
        <v>1.6740592915080205E-2</v>
      </c>
      <c r="T649">
        <f t="shared" ref="T649:T651" si="377">S648</f>
        <v>1.6919893916634603E-2</v>
      </c>
      <c r="U649">
        <f t="shared" si="350"/>
        <v>1.7100864286221238E-2</v>
      </c>
      <c r="V649">
        <f t="shared" si="350"/>
        <v>1.7283515738708483E-2</v>
      </c>
      <c r="W649">
        <f t="shared" si="350"/>
        <v>1.7467860010362921E-2</v>
      </c>
      <c r="X649">
        <f t="shared" si="347"/>
        <v>1.7653908857724096E-2</v>
      </c>
      <c r="Y649">
        <f t="shared" si="347"/>
        <v>1.7841674056456164E-2</v>
      </c>
      <c r="Z649">
        <f t="shared" si="347"/>
        <v>1.8031167400174155E-2</v>
      </c>
      <c r="AA649">
        <f t="shared" si="347"/>
        <v>1.8222400699246057E-2</v>
      </c>
      <c r="AB649">
        <f t="shared" si="348"/>
        <v>1.8415385779569363E-2</v>
      </c>
      <c r="AC649">
        <f t="shared" si="348"/>
        <v>1.8610134481323041E-2</v>
      </c>
      <c r="AD649">
        <f t="shared" si="348"/>
        <v>1.8806658657693112E-2</v>
      </c>
      <c r="AE649">
        <f t="shared" si="348"/>
        <v>1.9004970173572843E-2</v>
      </c>
      <c r="AF649">
        <f t="shared" si="354"/>
        <v>1.9205080904237077E-2</v>
      </c>
      <c r="AG649">
        <f t="shared" si="351"/>
        <v>1.9407002733989435E-2</v>
      </c>
      <c r="AH649">
        <f t="shared" si="351"/>
        <v>1.961074755478337E-2</v>
      </c>
      <c r="AI649">
        <f t="shared" si="351"/>
        <v>1.9816327264816372E-2</v>
      </c>
      <c r="AJ649" s="42">
        <f t="shared" si="351"/>
        <v>2.0023753767096523E-2</v>
      </c>
      <c r="AK649">
        <f t="shared" si="374"/>
        <v>2.0233038967981988E-2</v>
      </c>
      <c r="AL649">
        <f t="shared" si="362"/>
        <v>2.044419477569245E-2</v>
      </c>
      <c r="AM649">
        <f t="shared" si="362"/>
        <v>2.06572330987927E-2</v>
      </c>
      <c r="AN649">
        <f t="shared" si="362"/>
        <v>2.0872165844647857E-2</v>
      </c>
      <c r="AO649">
        <f t="shared" si="362"/>
        <v>2.1089004917849964E-2</v>
      </c>
      <c r="AP649">
        <f t="shared" si="365"/>
        <v>2.1307762218615901E-2</v>
      </c>
      <c r="AQ649">
        <f t="shared" si="363"/>
        <v>2.1528449641155988E-2</v>
      </c>
      <c r="AR649">
        <f t="shared" si="363"/>
        <v>2.1751079072013395E-2</v>
      </c>
      <c r="AS649">
        <f t="shared" si="363"/>
        <v>2.1975662388373673E-2</v>
      </c>
      <c r="AT649">
        <f t="shared" si="363"/>
        <v>2.2202211456344496E-2</v>
      </c>
      <c r="AU649">
        <f t="shared" si="363"/>
        <v>2.2430738129205551E-2</v>
      </c>
      <c r="AV649">
        <f t="shared" si="368"/>
        <v>2.2661254245627017E-2</v>
      </c>
      <c r="AW649">
        <f t="shared" si="368"/>
        <v>2.2893771627858571E-2</v>
      </c>
      <c r="AX649">
        <f t="shared" si="368"/>
        <v>2.3128302079886504E-2</v>
      </c>
      <c r="AY649">
        <f t="shared" si="368"/>
        <v>2.3364857385559719E-2</v>
      </c>
      <c r="AZ649">
        <f t="shared" si="372"/>
        <v>2.360344930668485E-2</v>
      </c>
      <c r="BA649">
        <f t="shared" si="372"/>
        <v>2.3844089581088738E-2</v>
      </c>
      <c r="BB649">
        <f t="shared" si="372"/>
        <v>2.4086789920649516E-2</v>
      </c>
      <c r="BC649">
        <f t="shared" si="372"/>
        <v>2.4331562009295381E-2</v>
      </c>
      <c r="BD649">
        <f t="shared" si="369"/>
        <v>2.4578417500970229E-2</v>
      </c>
      <c r="BE649">
        <f t="shared" si="369"/>
        <v>2.4827368017567492E-2</v>
      </c>
      <c r="BF649">
        <f t="shared" si="369"/>
        <v>2.5078425146830157E-2</v>
      </c>
      <c r="BG649">
        <f t="shared" si="369"/>
        <v>2.5331600440217858E-2</v>
      </c>
      <c r="BH649">
        <f t="shared" si="373"/>
        <v>2.5586905410740317E-2</v>
      </c>
      <c r="BI649">
        <f t="shared" si="359"/>
        <v>2.5844351530757124E-2</v>
      </c>
      <c r="BJ649">
        <f t="shared" si="359"/>
        <v>2.6103950229743742E-2</v>
      </c>
      <c r="BK649">
        <f t="shared" si="359"/>
        <v>2.6365712892022726E-2</v>
      </c>
      <c r="BL649">
        <f t="shared" si="359"/>
        <v>2.6629650854460958E-2</v>
      </c>
      <c r="BM649">
        <f t="shared" si="359"/>
        <v>2.6895775404131902E-2</v>
      </c>
      <c r="BN649">
        <f t="shared" si="359"/>
        <v>2.71640977759432E-2</v>
      </c>
      <c r="BO649">
        <f t="shared" si="359"/>
        <v>2.7434629150229005E-2</v>
      </c>
      <c r="BP649">
        <f t="shared" si="371"/>
        <v>2.7707380650306836E-2</v>
      </c>
      <c r="BQ649">
        <f t="shared" si="366"/>
        <v>2.7982363339998869E-2</v>
      </c>
      <c r="BR649">
        <f t="shared" si="366"/>
        <v>2.8259588221117869E-2</v>
      </c>
      <c r="BS649">
        <f t="shared" si="366"/>
        <v>2.8539066230916361E-2</v>
      </c>
      <c r="BT649">
        <f t="shared" si="366"/>
        <v>2.8820808239500385E-2</v>
      </c>
      <c r="BU649">
        <f t="shared" si="370"/>
        <v>2.9104825047206035E-2</v>
      </c>
      <c r="BV649">
        <f t="shared" si="367"/>
        <v>2.9391127381940208E-2</v>
      </c>
      <c r="BW649">
        <f t="shared" si="367"/>
        <v>2.967972589648411E-2</v>
      </c>
      <c r="BX649">
        <f t="shared" si="367"/>
        <v>2.9970631165759577E-2</v>
      </c>
      <c r="BY649">
        <f t="shared" si="349"/>
        <v>3.0263853684059008E-2</v>
      </c>
      <c r="BZ649">
        <f t="shared" si="349"/>
        <v>3.0559403862236934E-2</v>
      </c>
      <c r="CA649">
        <f t="shared" si="349"/>
        <v>3.0857292024865035E-2</v>
      </c>
      <c r="CB649">
        <f t="shared" si="349"/>
        <v>3.1157528407348645E-2</v>
      </c>
      <c r="CC649">
        <f t="shared" si="349"/>
        <v>3.1460123153006232E-2</v>
      </c>
      <c r="CD649">
        <f t="shared" si="349"/>
        <v>3.1765086310110227E-2</v>
      </c>
      <c r="CE649">
        <f t="shared" si="349"/>
        <v>3.207242782888995E-2</v>
      </c>
      <c r="CF649">
        <f t="shared" si="349"/>
        <v>3.238215755849632E-2</v>
      </c>
      <c r="CG649">
        <f t="shared" si="349"/>
        <v>3.2694285243928124E-2</v>
      </c>
      <c r="CH649">
        <f t="shared" si="349"/>
        <v>3.3008820522919612E-2</v>
      </c>
      <c r="CI649">
        <f t="shared" si="352"/>
        <v>3.332577292278955E-2</v>
      </c>
      <c r="CJ649">
        <f t="shared" si="352"/>
        <v>3.3645151857251317E-2</v>
      </c>
      <c r="CK649">
        <f t="shared" si="352"/>
        <v>3.3966966623184186E-2</v>
      </c>
      <c r="CL649">
        <f t="shared" si="352"/>
        <v>3.4291226397366065E-2</v>
      </c>
      <c r="CM649">
        <f t="shared" si="352"/>
        <v>3.4617940233165626E-2</v>
      </c>
      <c r="CN649">
        <f t="shared" si="355"/>
        <v>3.4947117057197656E-2</v>
      </c>
      <c r="CO649">
        <f t="shared" si="355"/>
        <v>3.5278765665936712E-2</v>
      </c>
      <c r="CP649">
        <f t="shared" si="355"/>
        <v>3.561289472229285E-2</v>
      </c>
      <c r="CQ649">
        <f t="shared" si="355"/>
        <v>3.5949512752147805E-2</v>
      </c>
      <c r="CR649">
        <f t="shared" si="355"/>
        <v>3.628862814085098E-2</v>
      </c>
      <c r="CS649">
        <f t="shared" si="357"/>
        <v>3.6630249129677127E-2</v>
      </c>
      <c r="CT649">
        <f t="shared" si="346"/>
        <v>3.6974383812242967E-2</v>
      </c>
      <c r="CU649">
        <f t="shared" si="346"/>
        <v>3.7321040130886135E-2</v>
      </c>
      <c r="CV649">
        <f t="shared" si="346"/>
        <v>3.7670225873002165E-2</v>
      </c>
      <c r="CW649">
        <f t="shared" si="346"/>
        <v>3.8021948667344277E-2</v>
      </c>
      <c r="CX649">
        <f t="shared" si="360"/>
        <v>3.8376215980281798E-2</v>
      </c>
      <c r="CY649">
        <f t="shared" si="353"/>
        <v>3.8733035112019837E-2</v>
      </c>
      <c r="CZ649">
        <f t="shared" si="353"/>
        <v>3.9092413192779278E-2</v>
      </c>
      <c r="DA649">
        <f t="shared" si="353"/>
        <v>3.9454357178936882E-2</v>
      </c>
      <c r="DB649">
        <f t="shared" si="353"/>
        <v>3.9818873849126586E-2</v>
      </c>
      <c r="DC649">
        <f t="shared" si="361"/>
        <v>4.0185969800299967E-2</v>
      </c>
      <c r="DD649">
        <f t="shared" si="356"/>
        <v>4.0555651443749619E-2</v>
      </c>
      <c r="DE649">
        <f t="shared" si="356"/>
        <v>4.0927925001090701E-2</v>
      </c>
      <c r="DF649">
        <f t="shared" si="356"/>
        <v>4.1302796500204929E-2</v>
      </c>
      <c r="DG649">
        <f t="shared" si="356"/>
        <v>4.1680271771144896E-2</v>
      </c>
      <c r="DH649">
        <f t="shared" si="364"/>
        <v>4.2060356441999729E-2</v>
      </c>
      <c r="DI649">
        <f t="shared" si="358"/>
        <v>4.2443055934720489E-2</v>
      </c>
      <c r="DJ649">
        <f t="shared" si="358"/>
        <v>4.2828375460909292E-2</v>
      </c>
      <c r="DK649" s="42">
        <f t="shared" si="358"/>
        <v>4.3216320017567499E-2</v>
      </c>
      <c r="DL649" s="40">
        <f t="shared" ref="DL649:DL712" si="378">SUM(P649:DK649)*0.01*$E$29</f>
        <v>1.9388278250088353</v>
      </c>
    </row>
    <row r="650" spans="13:116" x14ac:dyDescent="0.25">
      <c r="M650" s="38"/>
      <c r="N650" s="40">
        <f t="shared" si="376"/>
        <v>1.1128608595285019</v>
      </c>
      <c r="O650" s="45">
        <f t="shared" ref="O650:O713" si="379">O649+0.02</f>
        <v>12.839999999999815</v>
      </c>
      <c r="P650">
        <f t="shared" si="375"/>
        <v>1.6039849101724794E-2</v>
      </c>
      <c r="Q650">
        <f t="shared" ref="Q650:U713" si="380">P649</f>
        <v>1.6212589313845067E-2</v>
      </c>
      <c r="R650">
        <f t="shared" si="380"/>
        <v>1.6386952270164741E-2</v>
      </c>
      <c r="S650">
        <f t="shared" si="380"/>
        <v>1.6562949589188247E-2</v>
      </c>
      <c r="T650">
        <f t="shared" si="377"/>
        <v>1.6740592915080205E-2</v>
      </c>
      <c r="U650">
        <f t="shared" si="350"/>
        <v>1.6919893916634603E-2</v>
      </c>
      <c r="V650">
        <f t="shared" si="350"/>
        <v>1.7100864286221238E-2</v>
      </c>
      <c r="W650">
        <f t="shared" si="350"/>
        <v>1.7283515738708483E-2</v>
      </c>
      <c r="X650">
        <f t="shared" si="347"/>
        <v>1.7467860010362921E-2</v>
      </c>
      <c r="Y650">
        <f t="shared" si="347"/>
        <v>1.7653908857724096E-2</v>
      </c>
      <c r="Z650">
        <f t="shared" si="347"/>
        <v>1.7841674056456164E-2</v>
      </c>
      <c r="AA650">
        <f t="shared" si="347"/>
        <v>1.8031167400174155E-2</v>
      </c>
      <c r="AB650">
        <f t="shared" si="348"/>
        <v>1.8222400699246057E-2</v>
      </c>
      <c r="AC650">
        <f t="shared" si="348"/>
        <v>1.8415385779569363E-2</v>
      </c>
      <c r="AD650">
        <f t="shared" si="348"/>
        <v>1.8610134481323041E-2</v>
      </c>
      <c r="AE650">
        <f t="shared" si="348"/>
        <v>1.8806658657693112E-2</v>
      </c>
      <c r="AF650">
        <f t="shared" si="354"/>
        <v>1.9004970173572843E-2</v>
      </c>
      <c r="AG650">
        <f t="shared" si="351"/>
        <v>1.9205080904237077E-2</v>
      </c>
      <c r="AH650">
        <f t="shared" si="351"/>
        <v>1.9407002733989435E-2</v>
      </c>
      <c r="AI650">
        <f t="shared" si="351"/>
        <v>1.961074755478337E-2</v>
      </c>
      <c r="AJ650" s="42">
        <f t="shared" si="351"/>
        <v>1.9816327264816372E-2</v>
      </c>
      <c r="AK650">
        <f t="shared" si="374"/>
        <v>2.0023753767096523E-2</v>
      </c>
      <c r="AL650">
        <f t="shared" si="362"/>
        <v>2.0233038967981988E-2</v>
      </c>
      <c r="AM650">
        <f t="shared" si="362"/>
        <v>2.044419477569245E-2</v>
      </c>
      <c r="AN650">
        <f t="shared" si="362"/>
        <v>2.06572330987927E-2</v>
      </c>
      <c r="AO650">
        <f t="shared" si="362"/>
        <v>2.0872165844647857E-2</v>
      </c>
      <c r="AP650">
        <f t="shared" si="365"/>
        <v>2.1089004917849964E-2</v>
      </c>
      <c r="AQ650">
        <f t="shared" si="363"/>
        <v>2.1307762218615901E-2</v>
      </c>
      <c r="AR650">
        <f t="shared" si="363"/>
        <v>2.1528449641155988E-2</v>
      </c>
      <c r="AS650">
        <f t="shared" si="363"/>
        <v>2.1751079072013395E-2</v>
      </c>
      <c r="AT650">
        <f t="shared" si="363"/>
        <v>2.1975662388373673E-2</v>
      </c>
      <c r="AU650">
        <f t="shared" si="363"/>
        <v>2.2202211456344496E-2</v>
      </c>
      <c r="AV650">
        <f t="shared" si="368"/>
        <v>2.2430738129205551E-2</v>
      </c>
      <c r="AW650">
        <f t="shared" si="368"/>
        <v>2.2661254245627017E-2</v>
      </c>
      <c r="AX650">
        <f t="shared" si="368"/>
        <v>2.2893771627858571E-2</v>
      </c>
      <c r="AY650">
        <f t="shared" si="368"/>
        <v>2.3128302079886504E-2</v>
      </c>
      <c r="AZ650">
        <f t="shared" si="372"/>
        <v>2.3364857385559719E-2</v>
      </c>
      <c r="BA650">
        <f t="shared" si="372"/>
        <v>2.360344930668485E-2</v>
      </c>
      <c r="BB650">
        <f t="shared" si="372"/>
        <v>2.3844089581088738E-2</v>
      </c>
      <c r="BC650">
        <f t="shared" si="372"/>
        <v>2.4086789920649516E-2</v>
      </c>
      <c r="BD650">
        <f t="shared" si="369"/>
        <v>2.4331562009295381E-2</v>
      </c>
      <c r="BE650">
        <f t="shared" si="369"/>
        <v>2.4578417500970229E-2</v>
      </c>
      <c r="BF650">
        <f t="shared" si="369"/>
        <v>2.4827368017567492E-2</v>
      </c>
      <c r="BG650">
        <f t="shared" si="369"/>
        <v>2.5078425146830157E-2</v>
      </c>
      <c r="BH650">
        <f t="shared" si="373"/>
        <v>2.5331600440217858E-2</v>
      </c>
      <c r="BI650">
        <f t="shared" si="359"/>
        <v>2.5586905410740317E-2</v>
      </c>
      <c r="BJ650">
        <f t="shared" si="359"/>
        <v>2.5844351530757124E-2</v>
      </c>
      <c r="BK650">
        <f t="shared" si="359"/>
        <v>2.6103950229743742E-2</v>
      </c>
      <c r="BL650">
        <f t="shared" si="359"/>
        <v>2.6365712892022726E-2</v>
      </c>
      <c r="BM650">
        <f t="shared" si="359"/>
        <v>2.6629650854460958E-2</v>
      </c>
      <c r="BN650">
        <f t="shared" si="359"/>
        <v>2.6895775404131902E-2</v>
      </c>
      <c r="BO650">
        <f t="shared" si="359"/>
        <v>2.71640977759432E-2</v>
      </c>
      <c r="BP650">
        <f t="shared" si="371"/>
        <v>2.7434629150229005E-2</v>
      </c>
      <c r="BQ650">
        <f t="shared" si="366"/>
        <v>2.7707380650306836E-2</v>
      </c>
      <c r="BR650">
        <f t="shared" si="366"/>
        <v>2.7982363339998869E-2</v>
      </c>
      <c r="BS650">
        <f t="shared" si="366"/>
        <v>2.8259588221117869E-2</v>
      </c>
      <c r="BT650">
        <f t="shared" si="366"/>
        <v>2.8539066230916361E-2</v>
      </c>
      <c r="BU650">
        <f t="shared" si="370"/>
        <v>2.8820808239500385E-2</v>
      </c>
      <c r="BV650">
        <f t="shared" si="367"/>
        <v>2.9104825047206035E-2</v>
      </c>
      <c r="BW650">
        <f t="shared" si="367"/>
        <v>2.9391127381940208E-2</v>
      </c>
      <c r="BX650">
        <f t="shared" si="367"/>
        <v>2.967972589648411E-2</v>
      </c>
      <c r="BY650">
        <f t="shared" si="349"/>
        <v>2.9970631165759577E-2</v>
      </c>
      <c r="BZ650">
        <f t="shared" si="349"/>
        <v>3.0263853684059008E-2</v>
      </c>
      <c r="CA650">
        <f t="shared" si="349"/>
        <v>3.0559403862236934E-2</v>
      </c>
      <c r="CB650">
        <f t="shared" si="349"/>
        <v>3.0857292024865035E-2</v>
      </c>
      <c r="CC650">
        <f t="shared" si="349"/>
        <v>3.1157528407348645E-2</v>
      </c>
      <c r="CD650">
        <f t="shared" si="349"/>
        <v>3.1460123153006232E-2</v>
      </c>
      <c r="CE650">
        <f t="shared" si="349"/>
        <v>3.1765086310110227E-2</v>
      </c>
      <c r="CF650">
        <f t="shared" si="349"/>
        <v>3.207242782888995E-2</v>
      </c>
      <c r="CG650">
        <f t="shared" si="349"/>
        <v>3.238215755849632E-2</v>
      </c>
      <c r="CH650">
        <f t="shared" si="349"/>
        <v>3.2694285243928124E-2</v>
      </c>
      <c r="CI650">
        <f t="shared" si="352"/>
        <v>3.3008820522919612E-2</v>
      </c>
      <c r="CJ650">
        <f t="shared" si="352"/>
        <v>3.332577292278955E-2</v>
      </c>
      <c r="CK650">
        <f t="shared" si="352"/>
        <v>3.3645151857251317E-2</v>
      </c>
      <c r="CL650">
        <f t="shared" si="352"/>
        <v>3.3966966623184186E-2</v>
      </c>
      <c r="CM650">
        <f t="shared" si="352"/>
        <v>3.4291226397366065E-2</v>
      </c>
      <c r="CN650">
        <f t="shared" si="355"/>
        <v>3.4617940233165626E-2</v>
      </c>
      <c r="CO650">
        <f t="shared" si="355"/>
        <v>3.4947117057197656E-2</v>
      </c>
      <c r="CP650">
        <f t="shared" si="355"/>
        <v>3.5278765665936712E-2</v>
      </c>
      <c r="CQ650">
        <f t="shared" si="355"/>
        <v>3.561289472229285E-2</v>
      </c>
      <c r="CR650">
        <f t="shared" si="355"/>
        <v>3.5949512752147805E-2</v>
      </c>
      <c r="CS650">
        <f t="shared" si="357"/>
        <v>3.628862814085098E-2</v>
      </c>
      <c r="CT650">
        <f t="shared" si="357"/>
        <v>3.6630249129677127E-2</v>
      </c>
      <c r="CU650">
        <f t="shared" si="357"/>
        <v>3.6974383812242967E-2</v>
      </c>
      <c r="CV650">
        <f t="shared" si="357"/>
        <v>3.7321040130886135E-2</v>
      </c>
      <c r="CW650">
        <f t="shared" si="357"/>
        <v>3.7670225873002165E-2</v>
      </c>
      <c r="CX650">
        <f t="shared" si="360"/>
        <v>3.8021948667344277E-2</v>
      </c>
      <c r="CY650">
        <f t="shared" si="353"/>
        <v>3.8376215980281798E-2</v>
      </c>
      <c r="CZ650">
        <f t="shared" si="353"/>
        <v>3.8733035112019837E-2</v>
      </c>
      <c r="DA650">
        <f t="shared" si="353"/>
        <v>3.9092413192779278E-2</v>
      </c>
      <c r="DB650">
        <f t="shared" si="353"/>
        <v>3.9454357178936882E-2</v>
      </c>
      <c r="DC650">
        <f t="shared" si="361"/>
        <v>3.9818873849126586E-2</v>
      </c>
      <c r="DD650">
        <f t="shared" si="356"/>
        <v>4.0185969800299967E-2</v>
      </c>
      <c r="DE650">
        <f t="shared" si="356"/>
        <v>4.0555651443749619E-2</v>
      </c>
      <c r="DF650">
        <f t="shared" si="356"/>
        <v>4.0927925001090701E-2</v>
      </c>
      <c r="DG650">
        <f t="shared" si="356"/>
        <v>4.1302796500204929E-2</v>
      </c>
      <c r="DH650">
        <f t="shared" si="364"/>
        <v>4.1680271771144896E-2</v>
      </c>
      <c r="DI650">
        <f t="shared" si="358"/>
        <v>4.2060356441999729E-2</v>
      </c>
      <c r="DJ650">
        <f t="shared" si="358"/>
        <v>4.2443055934720489E-2</v>
      </c>
      <c r="DK650" s="42">
        <f t="shared" si="358"/>
        <v>4.2828375460909292E-2</v>
      </c>
      <c r="DL650" s="40">
        <f t="shared" si="378"/>
        <v>1.9199725162147492</v>
      </c>
    </row>
    <row r="651" spans="13:116" x14ac:dyDescent="0.25">
      <c r="M651" s="38"/>
      <c r="N651" s="40">
        <f t="shared" si="376"/>
        <v>1.1009877532838781</v>
      </c>
      <c r="O651" s="45">
        <f t="shared" si="379"/>
        <v>12.859999999999815</v>
      </c>
      <c r="P651">
        <f t="shared" si="375"/>
        <v>1.5868720041966867E-2</v>
      </c>
      <c r="Q651">
        <f t="shared" si="380"/>
        <v>1.6039849101724794E-2</v>
      </c>
      <c r="R651">
        <f t="shared" si="380"/>
        <v>1.6212589313845067E-2</v>
      </c>
      <c r="S651">
        <f t="shared" si="380"/>
        <v>1.6386952270164741E-2</v>
      </c>
      <c r="T651">
        <f t="shared" si="377"/>
        <v>1.6562949589188247E-2</v>
      </c>
      <c r="U651">
        <f t="shared" si="350"/>
        <v>1.6740592915080205E-2</v>
      </c>
      <c r="V651">
        <f t="shared" si="350"/>
        <v>1.6919893916634603E-2</v>
      </c>
      <c r="W651">
        <f t="shared" si="350"/>
        <v>1.7100864286221238E-2</v>
      </c>
      <c r="X651">
        <f t="shared" si="347"/>
        <v>1.7283515738708483E-2</v>
      </c>
      <c r="Y651">
        <f t="shared" si="347"/>
        <v>1.7467860010362921E-2</v>
      </c>
      <c r="Z651">
        <f t="shared" si="347"/>
        <v>1.7653908857724096E-2</v>
      </c>
      <c r="AA651">
        <f t="shared" si="347"/>
        <v>1.7841674056456164E-2</v>
      </c>
      <c r="AB651">
        <f t="shared" si="348"/>
        <v>1.8031167400174155E-2</v>
      </c>
      <c r="AC651">
        <f t="shared" si="348"/>
        <v>1.8222400699246057E-2</v>
      </c>
      <c r="AD651">
        <f t="shared" si="348"/>
        <v>1.8415385779569363E-2</v>
      </c>
      <c r="AE651">
        <f t="shared" si="348"/>
        <v>1.8610134481323041E-2</v>
      </c>
      <c r="AF651">
        <f t="shared" si="354"/>
        <v>1.8806658657693112E-2</v>
      </c>
      <c r="AG651">
        <f t="shared" si="351"/>
        <v>1.9004970173572843E-2</v>
      </c>
      <c r="AH651">
        <f t="shared" si="351"/>
        <v>1.9205080904237077E-2</v>
      </c>
      <c r="AI651">
        <f t="shared" si="351"/>
        <v>1.9407002733989435E-2</v>
      </c>
      <c r="AJ651" s="42">
        <f t="shared" si="351"/>
        <v>1.961074755478337E-2</v>
      </c>
      <c r="AK651">
        <f t="shared" si="374"/>
        <v>1.9816327264816372E-2</v>
      </c>
      <c r="AL651">
        <f t="shared" si="362"/>
        <v>2.0023753767096523E-2</v>
      </c>
      <c r="AM651">
        <f t="shared" si="362"/>
        <v>2.0233038967981988E-2</v>
      </c>
      <c r="AN651">
        <f t="shared" si="362"/>
        <v>2.044419477569245E-2</v>
      </c>
      <c r="AO651">
        <f t="shared" si="362"/>
        <v>2.06572330987927E-2</v>
      </c>
      <c r="AP651">
        <f t="shared" si="365"/>
        <v>2.0872165844647857E-2</v>
      </c>
      <c r="AQ651">
        <f t="shared" si="363"/>
        <v>2.1089004917849964E-2</v>
      </c>
      <c r="AR651">
        <f t="shared" si="363"/>
        <v>2.1307762218615901E-2</v>
      </c>
      <c r="AS651">
        <f t="shared" si="363"/>
        <v>2.1528449641155988E-2</v>
      </c>
      <c r="AT651">
        <f t="shared" si="363"/>
        <v>2.1751079072013395E-2</v>
      </c>
      <c r="AU651">
        <f t="shared" si="363"/>
        <v>2.1975662388373673E-2</v>
      </c>
      <c r="AV651">
        <f t="shared" si="368"/>
        <v>2.2202211456344496E-2</v>
      </c>
      <c r="AW651">
        <f t="shared" si="368"/>
        <v>2.2430738129205551E-2</v>
      </c>
      <c r="AX651">
        <f t="shared" si="368"/>
        <v>2.2661254245627017E-2</v>
      </c>
      <c r="AY651">
        <f t="shared" si="368"/>
        <v>2.2893771627858571E-2</v>
      </c>
      <c r="AZ651">
        <f t="shared" si="372"/>
        <v>2.3128302079886504E-2</v>
      </c>
      <c r="BA651">
        <f t="shared" si="372"/>
        <v>2.3364857385559719E-2</v>
      </c>
      <c r="BB651">
        <f t="shared" si="372"/>
        <v>2.360344930668485E-2</v>
      </c>
      <c r="BC651">
        <f t="shared" si="372"/>
        <v>2.3844089581088738E-2</v>
      </c>
      <c r="BD651">
        <f t="shared" si="369"/>
        <v>2.4086789920649516E-2</v>
      </c>
      <c r="BE651">
        <f t="shared" si="369"/>
        <v>2.4331562009295381E-2</v>
      </c>
      <c r="BF651">
        <f t="shared" si="369"/>
        <v>2.4578417500970229E-2</v>
      </c>
      <c r="BG651">
        <f t="shared" si="369"/>
        <v>2.4827368017567492E-2</v>
      </c>
      <c r="BH651">
        <f t="shared" si="373"/>
        <v>2.5078425146830157E-2</v>
      </c>
      <c r="BI651">
        <f t="shared" si="359"/>
        <v>2.5331600440217858E-2</v>
      </c>
      <c r="BJ651">
        <f t="shared" si="359"/>
        <v>2.5586905410740317E-2</v>
      </c>
      <c r="BK651">
        <f t="shared" si="359"/>
        <v>2.5844351530757124E-2</v>
      </c>
      <c r="BL651">
        <f t="shared" si="359"/>
        <v>2.6103950229743742E-2</v>
      </c>
      <c r="BM651">
        <f t="shared" si="359"/>
        <v>2.6365712892022726E-2</v>
      </c>
      <c r="BN651">
        <f t="shared" si="359"/>
        <v>2.6629650854460958E-2</v>
      </c>
      <c r="BO651">
        <f t="shared" si="359"/>
        <v>2.6895775404131902E-2</v>
      </c>
      <c r="BP651">
        <f t="shared" si="371"/>
        <v>2.71640977759432E-2</v>
      </c>
      <c r="BQ651">
        <f t="shared" si="366"/>
        <v>2.7434629150229005E-2</v>
      </c>
      <c r="BR651">
        <f t="shared" si="366"/>
        <v>2.7707380650306836E-2</v>
      </c>
      <c r="BS651">
        <f t="shared" si="366"/>
        <v>2.7982363339998869E-2</v>
      </c>
      <c r="BT651">
        <f t="shared" si="366"/>
        <v>2.8259588221117869E-2</v>
      </c>
      <c r="BU651">
        <f t="shared" si="370"/>
        <v>2.8539066230916361E-2</v>
      </c>
      <c r="BV651">
        <f t="shared" si="367"/>
        <v>2.8820808239500385E-2</v>
      </c>
      <c r="BW651">
        <f t="shared" si="367"/>
        <v>2.9104825047206035E-2</v>
      </c>
      <c r="BX651">
        <f t="shared" si="367"/>
        <v>2.9391127381940208E-2</v>
      </c>
      <c r="BY651">
        <f t="shared" si="349"/>
        <v>2.967972589648411E-2</v>
      </c>
      <c r="BZ651">
        <f t="shared" si="349"/>
        <v>2.9970631165759577E-2</v>
      </c>
      <c r="CA651">
        <f t="shared" si="349"/>
        <v>3.0263853684059008E-2</v>
      </c>
      <c r="CB651">
        <f t="shared" si="349"/>
        <v>3.0559403862236934E-2</v>
      </c>
      <c r="CC651">
        <f t="shared" si="349"/>
        <v>3.0857292024865035E-2</v>
      </c>
      <c r="CD651">
        <f t="shared" si="349"/>
        <v>3.1157528407348645E-2</v>
      </c>
      <c r="CE651">
        <f t="shared" si="349"/>
        <v>3.1460123153006232E-2</v>
      </c>
      <c r="CF651">
        <f t="shared" si="349"/>
        <v>3.1765086310110227E-2</v>
      </c>
      <c r="CG651">
        <f t="shared" si="349"/>
        <v>3.207242782888995E-2</v>
      </c>
      <c r="CH651">
        <f t="shared" si="349"/>
        <v>3.238215755849632E-2</v>
      </c>
      <c r="CI651">
        <f t="shared" si="352"/>
        <v>3.2694285243928124E-2</v>
      </c>
      <c r="CJ651">
        <f t="shared" si="352"/>
        <v>3.3008820522919612E-2</v>
      </c>
      <c r="CK651">
        <f t="shared" si="352"/>
        <v>3.332577292278955E-2</v>
      </c>
      <c r="CL651">
        <f t="shared" si="352"/>
        <v>3.3645151857251317E-2</v>
      </c>
      <c r="CM651">
        <f t="shared" si="352"/>
        <v>3.3966966623184186E-2</v>
      </c>
      <c r="CN651">
        <f t="shared" si="355"/>
        <v>3.4291226397366065E-2</v>
      </c>
      <c r="CO651">
        <f t="shared" si="355"/>
        <v>3.4617940233165626E-2</v>
      </c>
      <c r="CP651">
        <f t="shared" si="355"/>
        <v>3.4947117057197656E-2</v>
      </c>
      <c r="CQ651">
        <f t="shared" si="355"/>
        <v>3.5278765665936712E-2</v>
      </c>
      <c r="CR651">
        <f t="shared" si="355"/>
        <v>3.561289472229285E-2</v>
      </c>
      <c r="CS651">
        <f t="shared" si="357"/>
        <v>3.5949512752147805E-2</v>
      </c>
      <c r="CT651">
        <f t="shared" si="357"/>
        <v>3.628862814085098E-2</v>
      </c>
      <c r="CU651">
        <f t="shared" si="357"/>
        <v>3.6630249129677127E-2</v>
      </c>
      <c r="CV651">
        <f t="shared" si="357"/>
        <v>3.6974383812242967E-2</v>
      </c>
      <c r="CW651">
        <f t="shared" si="357"/>
        <v>3.7321040130886135E-2</v>
      </c>
      <c r="CX651">
        <f t="shared" si="360"/>
        <v>3.7670225873002165E-2</v>
      </c>
      <c r="CY651">
        <f t="shared" si="353"/>
        <v>3.8021948667344277E-2</v>
      </c>
      <c r="CZ651">
        <f t="shared" si="353"/>
        <v>3.8376215980281798E-2</v>
      </c>
      <c r="DA651">
        <f t="shared" si="353"/>
        <v>3.8733035112019837E-2</v>
      </c>
      <c r="DB651">
        <f t="shared" si="353"/>
        <v>3.9092413192779278E-2</v>
      </c>
      <c r="DC651">
        <f t="shared" si="361"/>
        <v>3.9454357178936882E-2</v>
      </c>
      <c r="DD651">
        <f t="shared" si="356"/>
        <v>3.9818873849126586E-2</v>
      </c>
      <c r="DE651">
        <f t="shared" si="356"/>
        <v>4.0185969800299967E-2</v>
      </c>
      <c r="DF651">
        <f t="shared" si="356"/>
        <v>4.0555651443749619E-2</v>
      </c>
      <c r="DG651">
        <f t="shared" si="356"/>
        <v>4.0927925001090701E-2</v>
      </c>
      <c r="DH651">
        <f t="shared" si="364"/>
        <v>4.1302796500204929E-2</v>
      </c>
      <c r="DI651">
        <f t="shared" si="358"/>
        <v>4.1680271771144896E-2</v>
      </c>
      <c r="DJ651">
        <f t="shared" si="358"/>
        <v>4.2060356441999729E-2</v>
      </c>
      <c r="DK651" s="42">
        <f t="shared" si="358"/>
        <v>4.2443055934720489E-2</v>
      </c>
      <c r="DL651" s="40">
        <f t="shared" si="378"/>
        <v>1.9012676361925984</v>
      </c>
    </row>
    <row r="652" spans="13:116" x14ac:dyDescent="0.25">
      <c r="M652" s="38"/>
      <c r="N652" s="40">
        <f t="shared" si="376"/>
        <v>1.0892256280755277</v>
      </c>
      <c r="O652" s="45">
        <f t="shared" si="379"/>
        <v>12.879999999999814</v>
      </c>
      <c r="P652">
        <f t="shared" si="375"/>
        <v>1.5699190570387222E-2</v>
      </c>
      <c r="Q652">
        <f t="shared" si="380"/>
        <v>1.5868720041966867E-2</v>
      </c>
      <c r="R652">
        <f t="shared" si="380"/>
        <v>1.6039849101724794E-2</v>
      </c>
      <c r="S652">
        <f t="shared" si="380"/>
        <v>1.6212589313845067E-2</v>
      </c>
      <c r="T652">
        <f t="shared" si="380"/>
        <v>1.6386952270164741E-2</v>
      </c>
      <c r="U652">
        <f t="shared" si="350"/>
        <v>1.6562949589188247E-2</v>
      </c>
      <c r="V652">
        <f t="shared" si="350"/>
        <v>1.6740592915080205E-2</v>
      </c>
      <c r="W652">
        <f t="shared" si="350"/>
        <v>1.6919893916634603E-2</v>
      </c>
      <c r="X652">
        <f t="shared" si="347"/>
        <v>1.7100864286221238E-2</v>
      </c>
      <c r="Y652">
        <f t="shared" si="347"/>
        <v>1.7283515738708483E-2</v>
      </c>
      <c r="Z652">
        <f t="shared" si="347"/>
        <v>1.7467860010362921E-2</v>
      </c>
      <c r="AA652">
        <f t="shared" si="347"/>
        <v>1.7653908857724096E-2</v>
      </c>
      <c r="AB652">
        <f t="shared" si="348"/>
        <v>1.7841674056456164E-2</v>
      </c>
      <c r="AC652">
        <f t="shared" si="348"/>
        <v>1.8031167400174155E-2</v>
      </c>
      <c r="AD652">
        <f t="shared" si="348"/>
        <v>1.8222400699246057E-2</v>
      </c>
      <c r="AE652">
        <f t="shared" si="348"/>
        <v>1.8415385779569363E-2</v>
      </c>
      <c r="AF652">
        <f t="shared" si="354"/>
        <v>1.8610134481323041E-2</v>
      </c>
      <c r="AG652">
        <f t="shared" si="351"/>
        <v>1.8806658657693112E-2</v>
      </c>
      <c r="AH652">
        <f t="shared" si="351"/>
        <v>1.9004970173572843E-2</v>
      </c>
      <c r="AI652">
        <f t="shared" si="351"/>
        <v>1.9205080904237077E-2</v>
      </c>
      <c r="AJ652" s="42">
        <f t="shared" si="351"/>
        <v>1.9407002733989435E-2</v>
      </c>
      <c r="AK652">
        <f t="shared" si="374"/>
        <v>1.961074755478337E-2</v>
      </c>
      <c r="AL652">
        <f t="shared" si="362"/>
        <v>1.9816327264816372E-2</v>
      </c>
      <c r="AM652">
        <f t="shared" si="362"/>
        <v>2.0023753767096523E-2</v>
      </c>
      <c r="AN652">
        <f t="shared" si="362"/>
        <v>2.0233038967981988E-2</v>
      </c>
      <c r="AO652">
        <f t="shared" si="362"/>
        <v>2.044419477569245E-2</v>
      </c>
      <c r="AP652">
        <f t="shared" si="365"/>
        <v>2.06572330987927E-2</v>
      </c>
      <c r="AQ652">
        <f t="shared" si="363"/>
        <v>2.0872165844647857E-2</v>
      </c>
      <c r="AR652">
        <f t="shared" si="363"/>
        <v>2.1089004917849964E-2</v>
      </c>
      <c r="AS652">
        <f t="shared" si="363"/>
        <v>2.1307762218615901E-2</v>
      </c>
      <c r="AT652">
        <f t="shared" si="363"/>
        <v>2.1528449641155988E-2</v>
      </c>
      <c r="AU652">
        <f t="shared" si="363"/>
        <v>2.1751079072013395E-2</v>
      </c>
      <c r="AV652">
        <f t="shared" si="368"/>
        <v>2.1975662388373673E-2</v>
      </c>
      <c r="AW652">
        <f t="shared" si="368"/>
        <v>2.2202211456344496E-2</v>
      </c>
      <c r="AX652">
        <f t="shared" si="368"/>
        <v>2.2430738129205551E-2</v>
      </c>
      <c r="AY652">
        <f t="shared" si="368"/>
        <v>2.2661254245627017E-2</v>
      </c>
      <c r="AZ652">
        <f t="shared" si="372"/>
        <v>2.2893771627858571E-2</v>
      </c>
      <c r="BA652">
        <f t="shared" si="372"/>
        <v>2.3128302079886504E-2</v>
      </c>
      <c r="BB652">
        <f t="shared" si="372"/>
        <v>2.3364857385559719E-2</v>
      </c>
      <c r="BC652">
        <f t="shared" si="372"/>
        <v>2.360344930668485E-2</v>
      </c>
      <c r="BD652">
        <f t="shared" si="369"/>
        <v>2.3844089581088738E-2</v>
      </c>
      <c r="BE652">
        <f t="shared" si="369"/>
        <v>2.4086789920649516E-2</v>
      </c>
      <c r="BF652">
        <f t="shared" si="369"/>
        <v>2.4331562009295381E-2</v>
      </c>
      <c r="BG652">
        <f t="shared" si="369"/>
        <v>2.4578417500970229E-2</v>
      </c>
      <c r="BH652">
        <f t="shared" si="373"/>
        <v>2.4827368017567492E-2</v>
      </c>
      <c r="BI652">
        <f t="shared" si="359"/>
        <v>2.5078425146830157E-2</v>
      </c>
      <c r="BJ652">
        <f t="shared" si="359"/>
        <v>2.5331600440217858E-2</v>
      </c>
      <c r="BK652">
        <f t="shared" si="359"/>
        <v>2.5586905410740317E-2</v>
      </c>
      <c r="BL652">
        <f t="shared" si="359"/>
        <v>2.5844351530757124E-2</v>
      </c>
      <c r="BM652">
        <f t="shared" si="359"/>
        <v>2.6103950229743742E-2</v>
      </c>
      <c r="BN652">
        <f t="shared" si="359"/>
        <v>2.6365712892022726E-2</v>
      </c>
      <c r="BO652">
        <f t="shared" si="359"/>
        <v>2.6629650854460958E-2</v>
      </c>
      <c r="BP652">
        <f t="shared" si="371"/>
        <v>2.6895775404131902E-2</v>
      </c>
      <c r="BQ652">
        <f t="shared" si="366"/>
        <v>2.71640977759432E-2</v>
      </c>
      <c r="BR652">
        <f t="shared" si="366"/>
        <v>2.7434629150229005E-2</v>
      </c>
      <c r="BS652">
        <f t="shared" si="366"/>
        <v>2.7707380650306836E-2</v>
      </c>
      <c r="BT652">
        <f t="shared" si="366"/>
        <v>2.7982363339998869E-2</v>
      </c>
      <c r="BU652">
        <f t="shared" si="370"/>
        <v>2.8259588221117869E-2</v>
      </c>
      <c r="BV652">
        <f t="shared" si="367"/>
        <v>2.8539066230916361E-2</v>
      </c>
      <c r="BW652">
        <f t="shared" si="367"/>
        <v>2.8820808239500385E-2</v>
      </c>
      <c r="BX652">
        <f t="shared" si="367"/>
        <v>2.9104825047206035E-2</v>
      </c>
      <c r="BY652">
        <f t="shared" si="349"/>
        <v>2.9391127381940208E-2</v>
      </c>
      <c r="BZ652">
        <f t="shared" si="349"/>
        <v>2.967972589648411E-2</v>
      </c>
      <c r="CA652">
        <f t="shared" si="349"/>
        <v>2.9970631165759577E-2</v>
      </c>
      <c r="CB652">
        <f t="shared" si="349"/>
        <v>3.0263853684059008E-2</v>
      </c>
      <c r="CC652">
        <f t="shared" si="349"/>
        <v>3.0559403862236934E-2</v>
      </c>
      <c r="CD652">
        <f t="shared" si="349"/>
        <v>3.0857292024865035E-2</v>
      </c>
      <c r="CE652">
        <f t="shared" si="349"/>
        <v>3.1157528407348645E-2</v>
      </c>
      <c r="CF652">
        <f t="shared" si="349"/>
        <v>3.1460123153006232E-2</v>
      </c>
      <c r="CG652">
        <f t="shared" si="349"/>
        <v>3.1765086310110227E-2</v>
      </c>
      <c r="CH652">
        <f t="shared" si="349"/>
        <v>3.207242782888995E-2</v>
      </c>
      <c r="CI652">
        <f t="shared" si="352"/>
        <v>3.238215755849632E-2</v>
      </c>
      <c r="CJ652">
        <f t="shared" si="352"/>
        <v>3.2694285243928124E-2</v>
      </c>
      <c r="CK652">
        <f t="shared" si="352"/>
        <v>3.3008820522919612E-2</v>
      </c>
      <c r="CL652">
        <f t="shared" si="352"/>
        <v>3.332577292278955E-2</v>
      </c>
      <c r="CM652">
        <f t="shared" si="352"/>
        <v>3.3645151857251317E-2</v>
      </c>
      <c r="CN652">
        <f t="shared" si="355"/>
        <v>3.3966966623184186E-2</v>
      </c>
      <c r="CO652">
        <f t="shared" si="355"/>
        <v>3.4291226397366065E-2</v>
      </c>
      <c r="CP652">
        <f t="shared" si="355"/>
        <v>3.4617940233165626E-2</v>
      </c>
      <c r="CQ652">
        <f t="shared" si="355"/>
        <v>3.4947117057197656E-2</v>
      </c>
      <c r="CR652">
        <f t="shared" si="355"/>
        <v>3.5278765665936712E-2</v>
      </c>
      <c r="CS652">
        <f t="shared" si="357"/>
        <v>3.561289472229285E-2</v>
      </c>
      <c r="CT652">
        <f t="shared" si="357"/>
        <v>3.5949512752147805E-2</v>
      </c>
      <c r="CU652">
        <f t="shared" si="357"/>
        <v>3.628862814085098E-2</v>
      </c>
      <c r="CV652">
        <f t="shared" si="357"/>
        <v>3.6630249129677127E-2</v>
      </c>
      <c r="CW652">
        <f t="shared" si="357"/>
        <v>3.6974383812242967E-2</v>
      </c>
      <c r="CX652">
        <f t="shared" si="360"/>
        <v>3.7321040130886135E-2</v>
      </c>
      <c r="CY652">
        <f t="shared" si="353"/>
        <v>3.7670225873002165E-2</v>
      </c>
      <c r="CZ652">
        <f t="shared" si="353"/>
        <v>3.8021948667344277E-2</v>
      </c>
      <c r="DA652">
        <f t="shared" si="353"/>
        <v>3.8376215980281798E-2</v>
      </c>
      <c r="DB652">
        <f t="shared" si="353"/>
        <v>3.8733035112019837E-2</v>
      </c>
      <c r="DC652">
        <f t="shared" si="361"/>
        <v>3.9092413192779278E-2</v>
      </c>
      <c r="DD652">
        <f t="shared" si="356"/>
        <v>3.9454357178936882E-2</v>
      </c>
      <c r="DE652">
        <f t="shared" si="356"/>
        <v>3.9818873849126586E-2</v>
      </c>
      <c r="DF652">
        <f t="shared" si="356"/>
        <v>4.0185969800299967E-2</v>
      </c>
      <c r="DG652">
        <f t="shared" si="356"/>
        <v>4.0555651443749619E-2</v>
      </c>
      <c r="DH652">
        <f t="shared" si="364"/>
        <v>4.0927925001090701E-2</v>
      </c>
      <c r="DI652">
        <f t="shared" si="358"/>
        <v>4.1302796500204929E-2</v>
      </c>
      <c r="DJ652">
        <f t="shared" si="358"/>
        <v>4.1680271771144896E-2</v>
      </c>
      <c r="DK652" s="42">
        <f t="shared" si="358"/>
        <v>4.2060356441999729E-2</v>
      </c>
      <c r="DL652" s="40">
        <f t="shared" si="378"/>
        <v>1.8827124734802099</v>
      </c>
    </row>
    <row r="653" spans="13:116" x14ac:dyDescent="0.25">
      <c r="M653" s="38"/>
      <c r="N653" s="40">
        <f t="shared" si="376"/>
        <v>1.077573683554099</v>
      </c>
      <c r="O653" s="45">
        <f t="shared" si="379"/>
        <v>12.899999999999814</v>
      </c>
      <c r="P653">
        <f t="shared" si="375"/>
        <v>1.5531249151417226E-2</v>
      </c>
      <c r="Q653">
        <f t="shared" si="380"/>
        <v>1.5699190570387222E-2</v>
      </c>
      <c r="R653">
        <f t="shared" si="380"/>
        <v>1.5868720041966867E-2</v>
      </c>
      <c r="S653">
        <f t="shared" si="380"/>
        <v>1.6039849101724794E-2</v>
      </c>
      <c r="T653">
        <f t="shared" si="380"/>
        <v>1.6212589313845067E-2</v>
      </c>
      <c r="U653">
        <f t="shared" si="380"/>
        <v>1.6386952270164741E-2</v>
      </c>
      <c r="V653">
        <f t="shared" si="350"/>
        <v>1.6562949589188247E-2</v>
      </c>
      <c r="W653">
        <f t="shared" si="350"/>
        <v>1.6740592915080205E-2</v>
      </c>
      <c r="X653">
        <f t="shared" si="350"/>
        <v>1.6919893916634603E-2</v>
      </c>
      <c r="Y653">
        <f t="shared" si="350"/>
        <v>1.7100864286221238E-2</v>
      </c>
      <c r="Z653">
        <f t="shared" si="350"/>
        <v>1.7283515738708483E-2</v>
      </c>
      <c r="AA653">
        <f t="shared" si="350"/>
        <v>1.7467860010362921E-2</v>
      </c>
      <c r="AB653">
        <f t="shared" si="350"/>
        <v>1.7653908857724096E-2</v>
      </c>
      <c r="AC653">
        <f t="shared" si="350"/>
        <v>1.7841674056456164E-2</v>
      </c>
      <c r="AD653">
        <f t="shared" si="350"/>
        <v>1.8031167400174155E-2</v>
      </c>
      <c r="AE653">
        <f t="shared" si="350"/>
        <v>1.8222400699246057E-2</v>
      </c>
      <c r="AF653">
        <f t="shared" si="354"/>
        <v>1.8415385779569363E-2</v>
      </c>
      <c r="AG653">
        <f t="shared" si="351"/>
        <v>1.8610134481323041E-2</v>
      </c>
      <c r="AH653">
        <f t="shared" si="351"/>
        <v>1.8806658657693112E-2</v>
      </c>
      <c r="AI653">
        <f t="shared" si="351"/>
        <v>1.9004970173572843E-2</v>
      </c>
      <c r="AJ653" s="42">
        <f t="shared" si="351"/>
        <v>1.9205080904237077E-2</v>
      </c>
      <c r="AK653">
        <f t="shared" si="374"/>
        <v>1.9407002733989435E-2</v>
      </c>
      <c r="AL653">
        <f t="shared" si="362"/>
        <v>1.961074755478337E-2</v>
      </c>
      <c r="AM653">
        <f t="shared" si="362"/>
        <v>1.9816327264816372E-2</v>
      </c>
      <c r="AN653">
        <f t="shared" si="362"/>
        <v>2.0023753767096523E-2</v>
      </c>
      <c r="AO653">
        <f t="shared" si="362"/>
        <v>2.0233038967981988E-2</v>
      </c>
      <c r="AP653">
        <f t="shared" si="365"/>
        <v>2.044419477569245E-2</v>
      </c>
      <c r="AQ653">
        <f t="shared" si="363"/>
        <v>2.06572330987927E-2</v>
      </c>
      <c r="AR653">
        <f t="shared" si="363"/>
        <v>2.0872165844647857E-2</v>
      </c>
      <c r="AS653">
        <f t="shared" si="363"/>
        <v>2.1089004917849964E-2</v>
      </c>
      <c r="AT653">
        <f t="shared" si="363"/>
        <v>2.1307762218615901E-2</v>
      </c>
      <c r="AU653">
        <f t="shared" si="363"/>
        <v>2.1528449641155988E-2</v>
      </c>
      <c r="AV653">
        <f t="shared" si="368"/>
        <v>2.1751079072013395E-2</v>
      </c>
      <c r="AW653">
        <f t="shared" si="368"/>
        <v>2.1975662388373673E-2</v>
      </c>
      <c r="AX653">
        <f t="shared" si="368"/>
        <v>2.2202211456344496E-2</v>
      </c>
      <c r="AY653">
        <f t="shared" si="368"/>
        <v>2.2430738129205551E-2</v>
      </c>
      <c r="AZ653">
        <f t="shared" si="372"/>
        <v>2.2661254245627017E-2</v>
      </c>
      <c r="BA653">
        <f t="shared" si="372"/>
        <v>2.2893771627858571E-2</v>
      </c>
      <c r="BB653">
        <f t="shared" si="372"/>
        <v>2.3128302079886504E-2</v>
      </c>
      <c r="BC653">
        <f t="shared" si="372"/>
        <v>2.3364857385559719E-2</v>
      </c>
      <c r="BD653">
        <f t="shared" si="369"/>
        <v>2.360344930668485E-2</v>
      </c>
      <c r="BE653">
        <f t="shared" si="369"/>
        <v>2.3844089581088738E-2</v>
      </c>
      <c r="BF653">
        <f t="shared" si="369"/>
        <v>2.4086789920649516E-2</v>
      </c>
      <c r="BG653">
        <f t="shared" si="369"/>
        <v>2.4331562009295381E-2</v>
      </c>
      <c r="BH653">
        <f t="shared" si="373"/>
        <v>2.4578417500970229E-2</v>
      </c>
      <c r="BI653">
        <f t="shared" si="359"/>
        <v>2.4827368017567492E-2</v>
      </c>
      <c r="BJ653">
        <f t="shared" si="359"/>
        <v>2.5078425146830157E-2</v>
      </c>
      <c r="BK653">
        <f t="shared" si="359"/>
        <v>2.5331600440217858E-2</v>
      </c>
      <c r="BL653">
        <f t="shared" si="359"/>
        <v>2.5586905410740317E-2</v>
      </c>
      <c r="BM653">
        <f t="shared" si="359"/>
        <v>2.5844351530757124E-2</v>
      </c>
      <c r="BN653">
        <f t="shared" si="359"/>
        <v>2.6103950229743742E-2</v>
      </c>
      <c r="BO653">
        <f t="shared" si="359"/>
        <v>2.6365712892022726E-2</v>
      </c>
      <c r="BP653">
        <f t="shared" si="371"/>
        <v>2.6629650854460958E-2</v>
      </c>
      <c r="BQ653">
        <f t="shared" si="366"/>
        <v>2.6895775404131902E-2</v>
      </c>
      <c r="BR653">
        <f t="shared" si="366"/>
        <v>2.71640977759432E-2</v>
      </c>
      <c r="BS653">
        <f t="shared" si="366"/>
        <v>2.7434629150229005E-2</v>
      </c>
      <c r="BT653">
        <f t="shared" si="366"/>
        <v>2.7707380650306836E-2</v>
      </c>
      <c r="BU653">
        <f t="shared" si="370"/>
        <v>2.7982363339998869E-2</v>
      </c>
      <c r="BV653">
        <f t="shared" si="367"/>
        <v>2.8259588221117869E-2</v>
      </c>
      <c r="BW653">
        <f t="shared" si="367"/>
        <v>2.8539066230916361E-2</v>
      </c>
      <c r="BX653">
        <f t="shared" si="367"/>
        <v>2.8820808239500385E-2</v>
      </c>
      <c r="BY653">
        <f t="shared" si="367"/>
        <v>2.9104825047206035E-2</v>
      </c>
      <c r="BZ653">
        <f t="shared" si="367"/>
        <v>2.9391127381940208E-2</v>
      </c>
      <c r="CA653">
        <f t="shared" ref="CA653:CD716" si="381">BZ652</f>
        <v>2.967972589648411E-2</v>
      </c>
      <c r="CB653">
        <f t="shared" si="381"/>
        <v>2.9970631165759577E-2</v>
      </c>
      <c r="CC653">
        <f t="shared" si="381"/>
        <v>3.0263853684059008E-2</v>
      </c>
      <c r="CD653">
        <f t="shared" si="381"/>
        <v>3.0559403862236934E-2</v>
      </c>
      <c r="CE653">
        <f t="shared" ref="CE653:CH716" si="382">CD652</f>
        <v>3.0857292024865035E-2</v>
      </c>
      <c r="CF653">
        <f t="shared" si="382"/>
        <v>3.1157528407348645E-2</v>
      </c>
      <c r="CG653">
        <f t="shared" si="382"/>
        <v>3.1460123153006232E-2</v>
      </c>
      <c r="CH653">
        <f t="shared" si="382"/>
        <v>3.1765086310110227E-2</v>
      </c>
      <c r="CI653">
        <f t="shared" si="352"/>
        <v>3.207242782888995E-2</v>
      </c>
      <c r="CJ653">
        <f t="shared" si="352"/>
        <v>3.238215755849632E-2</v>
      </c>
      <c r="CK653">
        <f t="shared" si="352"/>
        <v>3.2694285243928124E-2</v>
      </c>
      <c r="CL653">
        <f t="shared" si="352"/>
        <v>3.3008820522919612E-2</v>
      </c>
      <c r="CM653">
        <f t="shared" si="352"/>
        <v>3.332577292278955E-2</v>
      </c>
      <c r="CN653">
        <f t="shared" si="355"/>
        <v>3.3645151857251317E-2</v>
      </c>
      <c r="CO653">
        <f t="shared" si="355"/>
        <v>3.3966966623184186E-2</v>
      </c>
      <c r="CP653">
        <f t="shared" si="355"/>
        <v>3.4291226397366065E-2</v>
      </c>
      <c r="CQ653">
        <f t="shared" si="355"/>
        <v>3.4617940233165626E-2</v>
      </c>
      <c r="CR653">
        <f t="shared" si="355"/>
        <v>3.4947117057197656E-2</v>
      </c>
      <c r="CS653">
        <f t="shared" si="357"/>
        <v>3.5278765665936712E-2</v>
      </c>
      <c r="CT653">
        <f t="shared" si="357"/>
        <v>3.561289472229285E-2</v>
      </c>
      <c r="CU653">
        <f t="shared" si="357"/>
        <v>3.5949512752147805E-2</v>
      </c>
      <c r="CV653">
        <f t="shared" si="357"/>
        <v>3.628862814085098E-2</v>
      </c>
      <c r="CW653">
        <f t="shared" si="357"/>
        <v>3.6630249129677127E-2</v>
      </c>
      <c r="CX653">
        <f t="shared" si="360"/>
        <v>3.6974383812242967E-2</v>
      </c>
      <c r="CY653">
        <f t="shared" si="353"/>
        <v>3.7321040130886135E-2</v>
      </c>
      <c r="CZ653">
        <f t="shared" si="353"/>
        <v>3.7670225873002165E-2</v>
      </c>
      <c r="DA653">
        <f t="shared" si="353"/>
        <v>3.8021948667344277E-2</v>
      </c>
      <c r="DB653">
        <f t="shared" si="353"/>
        <v>3.8376215980281798E-2</v>
      </c>
      <c r="DC653">
        <f t="shared" si="361"/>
        <v>3.8733035112019837E-2</v>
      </c>
      <c r="DD653">
        <f t="shared" si="356"/>
        <v>3.9092413192779278E-2</v>
      </c>
      <c r="DE653">
        <f t="shared" si="356"/>
        <v>3.9454357178936882E-2</v>
      </c>
      <c r="DF653">
        <f t="shared" si="356"/>
        <v>3.9818873849126586E-2</v>
      </c>
      <c r="DG653">
        <f t="shared" si="356"/>
        <v>4.0185969800299967E-2</v>
      </c>
      <c r="DH653">
        <f t="shared" si="364"/>
        <v>4.0555651443749619E-2</v>
      </c>
      <c r="DI653">
        <f t="shared" si="358"/>
        <v>4.0927925001090701E-2</v>
      </c>
      <c r="DJ653">
        <f t="shared" si="358"/>
        <v>4.1302796500204929E-2</v>
      </c>
      <c r="DK653" s="42">
        <f t="shared" si="358"/>
        <v>4.1680271771144896E-2</v>
      </c>
      <c r="DL653" s="40">
        <f t="shared" si="378"/>
        <v>1.8643063120788868</v>
      </c>
    </row>
    <row r="654" spans="13:116" x14ac:dyDescent="0.25">
      <c r="M654" s="38"/>
      <c r="N654" s="40">
        <f t="shared" si="376"/>
        <v>1.0660311214208715</v>
      </c>
      <c r="O654" s="45">
        <f t="shared" si="379"/>
        <v>12.919999999999813</v>
      </c>
      <c r="P654">
        <f t="shared" si="375"/>
        <v>1.536488427904433E-2</v>
      </c>
      <c r="Q654">
        <f t="shared" si="380"/>
        <v>1.5531249151417226E-2</v>
      </c>
      <c r="R654">
        <f t="shared" si="380"/>
        <v>1.5699190570387222E-2</v>
      </c>
      <c r="S654">
        <f t="shared" si="380"/>
        <v>1.5868720041966867E-2</v>
      </c>
      <c r="T654">
        <f t="shared" si="380"/>
        <v>1.6039849101724794E-2</v>
      </c>
      <c r="U654">
        <f t="shared" ref="U654:X717" si="383">T653</f>
        <v>1.6212589313845067E-2</v>
      </c>
      <c r="V654">
        <f t="shared" si="383"/>
        <v>1.6386952270164741E-2</v>
      </c>
      <c r="W654">
        <f t="shared" si="383"/>
        <v>1.6562949589188247E-2</v>
      </c>
      <c r="X654">
        <f t="shared" si="383"/>
        <v>1.6740592915080205E-2</v>
      </c>
      <c r="Y654">
        <f t="shared" ref="Y654:AB717" si="384">X653</f>
        <v>1.6919893916634603E-2</v>
      </c>
      <c r="Z654">
        <f t="shared" si="384"/>
        <v>1.7100864286221238E-2</v>
      </c>
      <c r="AA654">
        <f t="shared" si="384"/>
        <v>1.7283515738708483E-2</v>
      </c>
      <c r="AB654">
        <f t="shared" si="384"/>
        <v>1.7467860010362921E-2</v>
      </c>
      <c r="AC654">
        <f t="shared" ref="AC654:AG717" si="385">AB653</f>
        <v>1.7653908857724096E-2</v>
      </c>
      <c r="AD654">
        <f t="shared" si="385"/>
        <v>1.7841674056456164E-2</v>
      </c>
      <c r="AE654">
        <f t="shared" si="385"/>
        <v>1.8031167400174155E-2</v>
      </c>
      <c r="AF654">
        <f t="shared" si="354"/>
        <v>1.8222400699246057E-2</v>
      </c>
      <c r="AG654">
        <f t="shared" si="354"/>
        <v>1.8415385779569363E-2</v>
      </c>
      <c r="AH654">
        <f t="shared" si="354"/>
        <v>1.8610134481323041E-2</v>
      </c>
      <c r="AI654">
        <f t="shared" si="354"/>
        <v>1.8806658657693112E-2</v>
      </c>
      <c r="AJ654" s="42">
        <f t="shared" si="354"/>
        <v>1.9004970173572843E-2</v>
      </c>
      <c r="AK654">
        <f t="shared" si="374"/>
        <v>1.9205080904237077E-2</v>
      </c>
      <c r="AL654">
        <f t="shared" si="362"/>
        <v>1.9407002733989435E-2</v>
      </c>
      <c r="AM654">
        <f t="shared" si="362"/>
        <v>1.961074755478337E-2</v>
      </c>
      <c r="AN654">
        <f t="shared" si="362"/>
        <v>1.9816327264816372E-2</v>
      </c>
      <c r="AO654">
        <f t="shared" si="362"/>
        <v>2.0023753767096523E-2</v>
      </c>
      <c r="AP654">
        <f t="shared" si="365"/>
        <v>2.0233038967981988E-2</v>
      </c>
      <c r="AQ654">
        <f t="shared" si="363"/>
        <v>2.044419477569245E-2</v>
      </c>
      <c r="AR654">
        <f t="shared" si="363"/>
        <v>2.06572330987927E-2</v>
      </c>
      <c r="AS654">
        <f t="shared" si="363"/>
        <v>2.0872165844647857E-2</v>
      </c>
      <c r="AT654">
        <f t="shared" si="363"/>
        <v>2.1089004917849964E-2</v>
      </c>
      <c r="AU654">
        <f t="shared" si="363"/>
        <v>2.1307762218615901E-2</v>
      </c>
      <c r="AV654">
        <f t="shared" si="368"/>
        <v>2.1528449641155988E-2</v>
      </c>
      <c r="AW654">
        <f t="shared" si="368"/>
        <v>2.1751079072013395E-2</v>
      </c>
      <c r="AX654">
        <f t="shared" si="368"/>
        <v>2.1975662388373673E-2</v>
      </c>
      <c r="AY654">
        <f t="shared" si="368"/>
        <v>2.2202211456344496E-2</v>
      </c>
      <c r="AZ654">
        <f t="shared" si="372"/>
        <v>2.2430738129205551E-2</v>
      </c>
      <c r="BA654">
        <f t="shared" si="372"/>
        <v>2.2661254245627017E-2</v>
      </c>
      <c r="BB654">
        <f t="shared" si="372"/>
        <v>2.2893771627858571E-2</v>
      </c>
      <c r="BC654">
        <f t="shared" si="372"/>
        <v>2.3128302079886504E-2</v>
      </c>
      <c r="BD654">
        <f t="shared" si="369"/>
        <v>2.3364857385559719E-2</v>
      </c>
      <c r="BE654">
        <f t="shared" si="369"/>
        <v>2.360344930668485E-2</v>
      </c>
      <c r="BF654">
        <f t="shared" si="369"/>
        <v>2.3844089581088738E-2</v>
      </c>
      <c r="BG654">
        <f t="shared" si="369"/>
        <v>2.4086789920649516E-2</v>
      </c>
      <c r="BH654">
        <f t="shared" si="373"/>
        <v>2.4331562009295381E-2</v>
      </c>
      <c r="BI654">
        <f t="shared" si="359"/>
        <v>2.4578417500970229E-2</v>
      </c>
      <c r="BJ654">
        <f t="shared" si="359"/>
        <v>2.4827368017567492E-2</v>
      </c>
      <c r="BK654">
        <f t="shared" si="359"/>
        <v>2.5078425146830157E-2</v>
      </c>
      <c r="BL654">
        <f t="shared" si="359"/>
        <v>2.5331600440217858E-2</v>
      </c>
      <c r="BM654">
        <f t="shared" si="359"/>
        <v>2.5586905410740317E-2</v>
      </c>
      <c r="BN654">
        <f t="shared" si="359"/>
        <v>2.5844351530757124E-2</v>
      </c>
      <c r="BO654">
        <f t="shared" si="359"/>
        <v>2.6103950229743742E-2</v>
      </c>
      <c r="BP654">
        <f t="shared" si="371"/>
        <v>2.6365712892022726E-2</v>
      </c>
      <c r="BQ654">
        <f t="shared" si="366"/>
        <v>2.6629650854460958E-2</v>
      </c>
      <c r="BR654">
        <f t="shared" si="366"/>
        <v>2.6895775404131902E-2</v>
      </c>
      <c r="BS654">
        <f t="shared" si="366"/>
        <v>2.71640977759432E-2</v>
      </c>
      <c r="BT654">
        <f t="shared" si="366"/>
        <v>2.7434629150229005E-2</v>
      </c>
      <c r="BU654">
        <f t="shared" si="370"/>
        <v>2.7707380650306836E-2</v>
      </c>
      <c r="BV654">
        <f t="shared" si="367"/>
        <v>2.7982363339998869E-2</v>
      </c>
      <c r="BW654">
        <f t="shared" si="367"/>
        <v>2.8259588221117869E-2</v>
      </c>
      <c r="BX654">
        <f t="shared" si="367"/>
        <v>2.8539066230916361E-2</v>
      </c>
      <c r="BY654">
        <f t="shared" si="367"/>
        <v>2.8820808239500385E-2</v>
      </c>
      <c r="BZ654">
        <f t="shared" si="367"/>
        <v>2.9104825047206035E-2</v>
      </c>
      <c r="CA654">
        <f t="shared" si="381"/>
        <v>2.9391127381940208E-2</v>
      </c>
      <c r="CB654">
        <f t="shared" si="381"/>
        <v>2.967972589648411E-2</v>
      </c>
      <c r="CC654">
        <f t="shared" si="381"/>
        <v>2.9970631165759577E-2</v>
      </c>
      <c r="CD654">
        <f t="shared" si="381"/>
        <v>3.0263853684059008E-2</v>
      </c>
      <c r="CE654">
        <f t="shared" si="382"/>
        <v>3.0559403862236934E-2</v>
      </c>
      <c r="CF654">
        <f t="shared" si="382"/>
        <v>3.0857292024865035E-2</v>
      </c>
      <c r="CG654">
        <f t="shared" si="382"/>
        <v>3.1157528407348645E-2</v>
      </c>
      <c r="CH654">
        <f t="shared" si="382"/>
        <v>3.1460123153006232E-2</v>
      </c>
      <c r="CI654">
        <f t="shared" ref="CI654:CL717" si="386">CH653</f>
        <v>3.1765086310110227E-2</v>
      </c>
      <c r="CJ654">
        <f t="shared" si="386"/>
        <v>3.207242782888995E-2</v>
      </c>
      <c r="CK654">
        <f t="shared" si="386"/>
        <v>3.238215755849632E-2</v>
      </c>
      <c r="CL654">
        <f t="shared" si="386"/>
        <v>3.2694285243928124E-2</v>
      </c>
      <c r="CM654">
        <f t="shared" ref="CM654:CQ717" si="387">CL653</f>
        <v>3.3008820522919612E-2</v>
      </c>
      <c r="CN654">
        <f t="shared" si="355"/>
        <v>3.332577292278955E-2</v>
      </c>
      <c r="CO654">
        <f t="shared" si="355"/>
        <v>3.3645151857251317E-2</v>
      </c>
      <c r="CP654">
        <f t="shared" si="355"/>
        <v>3.3966966623184186E-2</v>
      </c>
      <c r="CQ654">
        <f t="shared" si="355"/>
        <v>3.4291226397366065E-2</v>
      </c>
      <c r="CR654">
        <f t="shared" si="355"/>
        <v>3.4617940233165626E-2</v>
      </c>
      <c r="CS654">
        <f t="shared" si="357"/>
        <v>3.4947117057197656E-2</v>
      </c>
      <c r="CT654">
        <f t="shared" si="357"/>
        <v>3.5278765665936712E-2</v>
      </c>
      <c r="CU654">
        <f t="shared" si="357"/>
        <v>3.561289472229285E-2</v>
      </c>
      <c r="CV654">
        <f t="shared" si="357"/>
        <v>3.5949512752147805E-2</v>
      </c>
      <c r="CW654">
        <f t="shared" si="357"/>
        <v>3.628862814085098E-2</v>
      </c>
      <c r="CX654">
        <f t="shared" si="360"/>
        <v>3.6630249129677127E-2</v>
      </c>
      <c r="CY654">
        <f t="shared" si="353"/>
        <v>3.6974383812242967E-2</v>
      </c>
      <c r="CZ654">
        <f t="shared" si="353"/>
        <v>3.7321040130886135E-2</v>
      </c>
      <c r="DA654">
        <f t="shared" si="353"/>
        <v>3.7670225873002165E-2</v>
      </c>
      <c r="DB654">
        <f t="shared" si="353"/>
        <v>3.8021948667344277E-2</v>
      </c>
      <c r="DC654">
        <f t="shared" si="361"/>
        <v>3.8376215980281798E-2</v>
      </c>
      <c r="DD654">
        <f t="shared" si="356"/>
        <v>3.8733035112019837E-2</v>
      </c>
      <c r="DE654">
        <f t="shared" si="356"/>
        <v>3.9092413192779278E-2</v>
      </c>
      <c r="DF654">
        <f t="shared" si="356"/>
        <v>3.9454357178936882E-2</v>
      </c>
      <c r="DG654">
        <f t="shared" si="356"/>
        <v>3.9818873849126586E-2</v>
      </c>
      <c r="DH654">
        <f t="shared" si="364"/>
        <v>4.0185969800299967E-2</v>
      </c>
      <c r="DI654">
        <f t="shared" si="358"/>
        <v>4.0555651443749619E-2</v>
      </c>
      <c r="DJ654">
        <f t="shared" si="358"/>
        <v>4.0927925001090701E-2</v>
      </c>
      <c r="DK654" s="42">
        <f t="shared" si="358"/>
        <v>4.1302796500204929E-2</v>
      </c>
      <c r="DL654" s="40">
        <f t="shared" si="378"/>
        <v>1.846048431622807</v>
      </c>
    </row>
    <row r="655" spans="13:116" x14ac:dyDescent="0.25">
      <c r="M655" s="38"/>
      <c r="N655" s="40">
        <f t="shared" si="376"/>
        <v>1.0545971454915217</v>
      </c>
      <c r="O655" s="45">
        <f t="shared" si="379"/>
        <v>12.939999999999813</v>
      </c>
      <c r="P655">
        <f t="shared" si="375"/>
        <v>1.5200084477731138E-2</v>
      </c>
      <c r="Q655">
        <f t="shared" si="380"/>
        <v>1.536488427904433E-2</v>
      </c>
      <c r="R655">
        <f t="shared" si="380"/>
        <v>1.5531249151417226E-2</v>
      </c>
      <c r="S655">
        <f t="shared" si="380"/>
        <v>1.5699190570387222E-2</v>
      </c>
      <c r="T655">
        <f t="shared" si="380"/>
        <v>1.5868720041966867E-2</v>
      </c>
      <c r="U655">
        <f t="shared" si="383"/>
        <v>1.6039849101724794E-2</v>
      </c>
      <c r="V655">
        <f t="shared" si="383"/>
        <v>1.6212589313845067E-2</v>
      </c>
      <c r="W655">
        <f t="shared" si="383"/>
        <v>1.6386952270164741E-2</v>
      </c>
      <c r="X655">
        <f t="shared" si="383"/>
        <v>1.6562949589188247E-2</v>
      </c>
      <c r="Y655">
        <f t="shared" si="384"/>
        <v>1.6740592915080205E-2</v>
      </c>
      <c r="Z655">
        <f t="shared" si="384"/>
        <v>1.6919893916634603E-2</v>
      </c>
      <c r="AA655">
        <f t="shared" si="384"/>
        <v>1.7100864286221238E-2</v>
      </c>
      <c r="AB655">
        <f t="shared" si="384"/>
        <v>1.7283515738708483E-2</v>
      </c>
      <c r="AC655">
        <f t="shared" si="385"/>
        <v>1.7467860010362921E-2</v>
      </c>
      <c r="AD655">
        <f t="shared" si="385"/>
        <v>1.7653908857724096E-2</v>
      </c>
      <c r="AE655">
        <f t="shared" si="385"/>
        <v>1.7841674056456164E-2</v>
      </c>
      <c r="AF655">
        <f t="shared" si="354"/>
        <v>1.8031167400174155E-2</v>
      </c>
      <c r="AG655">
        <f t="shared" si="354"/>
        <v>1.8222400699246057E-2</v>
      </c>
      <c r="AH655">
        <f t="shared" si="354"/>
        <v>1.8415385779569363E-2</v>
      </c>
      <c r="AI655">
        <f t="shared" si="354"/>
        <v>1.8610134481323041E-2</v>
      </c>
      <c r="AJ655" s="42">
        <f t="shared" si="354"/>
        <v>1.8806658657693112E-2</v>
      </c>
      <c r="AK655">
        <f t="shared" si="374"/>
        <v>1.9004970173572843E-2</v>
      </c>
      <c r="AL655">
        <f t="shared" si="362"/>
        <v>1.9205080904237077E-2</v>
      </c>
      <c r="AM655">
        <f t="shared" si="362"/>
        <v>1.9407002733989435E-2</v>
      </c>
      <c r="AN655">
        <f t="shared" si="362"/>
        <v>1.961074755478337E-2</v>
      </c>
      <c r="AO655">
        <f t="shared" si="362"/>
        <v>1.9816327264816372E-2</v>
      </c>
      <c r="AP655">
        <f t="shared" si="365"/>
        <v>2.0023753767096523E-2</v>
      </c>
      <c r="AQ655">
        <f t="shared" si="363"/>
        <v>2.0233038967981988E-2</v>
      </c>
      <c r="AR655">
        <f t="shared" si="363"/>
        <v>2.044419477569245E-2</v>
      </c>
      <c r="AS655">
        <f t="shared" si="363"/>
        <v>2.06572330987927E-2</v>
      </c>
      <c r="AT655">
        <f t="shared" si="363"/>
        <v>2.0872165844647857E-2</v>
      </c>
      <c r="AU655">
        <f t="shared" si="363"/>
        <v>2.1089004917849964E-2</v>
      </c>
      <c r="AV655">
        <f t="shared" si="368"/>
        <v>2.1307762218615901E-2</v>
      </c>
      <c r="AW655">
        <f t="shared" si="368"/>
        <v>2.1528449641155988E-2</v>
      </c>
      <c r="AX655">
        <f t="shared" si="368"/>
        <v>2.1751079072013395E-2</v>
      </c>
      <c r="AY655">
        <f t="shared" si="368"/>
        <v>2.1975662388373673E-2</v>
      </c>
      <c r="AZ655">
        <f t="shared" si="372"/>
        <v>2.2202211456344496E-2</v>
      </c>
      <c r="BA655">
        <f t="shared" si="372"/>
        <v>2.2430738129205551E-2</v>
      </c>
      <c r="BB655">
        <f t="shared" si="372"/>
        <v>2.2661254245627017E-2</v>
      </c>
      <c r="BC655">
        <f t="shared" si="372"/>
        <v>2.2893771627858571E-2</v>
      </c>
      <c r="BD655">
        <f t="shared" si="369"/>
        <v>2.3128302079886504E-2</v>
      </c>
      <c r="BE655">
        <f t="shared" si="369"/>
        <v>2.3364857385559719E-2</v>
      </c>
      <c r="BF655">
        <f t="shared" si="369"/>
        <v>2.360344930668485E-2</v>
      </c>
      <c r="BG655">
        <f t="shared" si="369"/>
        <v>2.3844089581088738E-2</v>
      </c>
      <c r="BH655">
        <f t="shared" si="373"/>
        <v>2.4086789920649516E-2</v>
      </c>
      <c r="BI655">
        <f t="shared" si="359"/>
        <v>2.4331562009295381E-2</v>
      </c>
      <c r="BJ655">
        <f t="shared" si="359"/>
        <v>2.4578417500970229E-2</v>
      </c>
      <c r="BK655">
        <f t="shared" si="359"/>
        <v>2.4827368017567492E-2</v>
      </c>
      <c r="BL655">
        <f t="shared" si="359"/>
        <v>2.5078425146830157E-2</v>
      </c>
      <c r="BM655">
        <f t="shared" si="359"/>
        <v>2.5331600440217858E-2</v>
      </c>
      <c r="BN655">
        <f t="shared" si="359"/>
        <v>2.5586905410740317E-2</v>
      </c>
      <c r="BO655">
        <f t="shared" si="359"/>
        <v>2.5844351530757124E-2</v>
      </c>
      <c r="BP655">
        <f t="shared" si="371"/>
        <v>2.6103950229743742E-2</v>
      </c>
      <c r="BQ655">
        <f t="shared" si="366"/>
        <v>2.6365712892022726E-2</v>
      </c>
      <c r="BR655">
        <f t="shared" si="366"/>
        <v>2.6629650854460958E-2</v>
      </c>
      <c r="BS655">
        <f t="shared" si="366"/>
        <v>2.6895775404131902E-2</v>
      </c>
      <c r="BT655">
        <f t="shared" si="366"/>
        <v>2.71640977759432E-2</v>
      </c>
      <c r="BU655">
        <f t="shared" si="370"/>
        <v>2.7434629150229005E-2</v>
      </c>
      <c r="BV655">
        <f t="shared" si="367"/>
        <v>2.7707380650306836E-2</v>
      </c>
      <c r="BW655">
        <f t="shared" si="367"/>
        <v>2.7982363339998869E-2</v>
      </c>
      <c r="BX655">
        <f t="shared" si="367"/>
        <v>2.8259588221117869E-2</v>
      </c>
      <c r="BY655">
        <f t="shared" si="367"/>
        <v>2.8539066230916361E-2</v>
      </c>
      <c r="BZ655">
        <f t="shared" si="367"/>
        <v>2.8820808239500385E-2</v>
      </c>
      <c r="CA655">
        <f t="shared" si="381"/>
        <v>2.9104825047206035E-2</v>
      </c>
      <c r="CB655">
        <f t="shared" si="381"/>
        <v>2.9391127381940208E-2</v>
      </c>
      <c r="CC655">
        <f t="shared" si="381"/>
        <v>2.967972589648411E-2</v>
      </c>
      <c r="CD655">
        <f t="shared" si="381"/>
        <v>2.9970631165759577E-2</v>
      </c>
      <c r="CE655">
        <f t="shared" si="382"/>
        <v>3.0263853684059008E-2</v>
      </c>
      <c r="CF655">
        <f t="shared" si="382"/>
        <v>3.0559403862236934E-2</v>
      </c>
      <c r="CG655">
        <f t="shared" si="382"/>
        <v>3.0857292024865035E-2</v>
      </c>
      <c r="CH655">
        <f t="shared" si="382"/>
        <v>3.1157528407348645E-2</v>
      </c>
      <c r="CI655">
        <f t="shared" si="386"/>
        <v>3.1460123153006232E-2</v>
      </c>
      <c r="CJ655">
        <f t="shared" si="386"/>
        <v>3.1765086310110227E-2</v>
      </c>
      <c r="CK655">
        <f t="shared" si="386"/>
        <v>3.207242782888995E-2</v>
      </c>
      <c r="CL655">
        <f t="shared" si="386"/>
        <v>3.238215755849632E-2</v>
      </c>
      <c r="CM655">
        <f t="shared" si="387"/>
        <v>3.2694285243928124E-2</v>
      </c>
      <c r="CN655">
        <f t="shared" si="355"/>
        <v>3.3008820522919612E-2</v>
      </c>
      <c r="CO655">
        <f t="shared" si="355"/>
        <v>3.332577292278955E-2</v>
      </c>
      <c r="CP655">
        <f t="shared" si="355"/>
        <v>3.3645151857251317E-2</v>
      </c>
      <c r="CQ655">
        <f t="shared" si="355"/>
        <v>3.3966966623184186E-2</v>
      </c>
      <c r="CR655">
        <f t="shared" si="355"/>
        <v>3.4291226397366065E-2</v>
      </c>
      <c r="CS655">
        <f t="shared" si="357"/>
        <v>3.4617940233165626E-2</v>
      </c>
      <c r="CT655">
        <f t="shared" si="357"/>
        <v>3.4947117057197656E-2</v>
      </c>
      <c r="CU655">
        <f t="shared" si="357"/>
        <v>3.5278765665936712E-2</v>
      </c>
      <c r="CV655">
        <f t="shared" si="357"/>
        <v>3.561289472229285E-2</v>
      </c>
      <c r="CW655">
        <f t="shared" si="357"/>
        <v>3.5949512752147805E-2</v>
      </c>
      <c r="CX655">
        <f t="shared" si="360"/>
        <v>3.628862814085098E-2</v>
      </c>
      <c r="CY655">
        <f t="shared" si="360"/>
        <v>3.6630249129677127E-2</v>
      </c>
      <c r="CZ655">
        <f t="shared" si="360"/>
        <v>3.6974383812242967E-2</v>
      </c>
      <c r="DA655">
        <f t="shared" si="360"/>
        <v>3.7321040130886135E-2</v>
      </c>
      <c r="DB655">
        <f t="shared" si="360"/>
        <v>3.7670225873002165E-2</v>
      </c>
      <c r="DC655">
        <f t="shared" si="361"/>
        <v>3.8021948667344277E-2</v>
      </c>
      <c r="DD655">
        <f t="shared" si="356"/>
        <v>3.8376215980281798E-2</v>
      </c>
      <c r="DE655">
        <f t="shared" si="356"/>
        <v>3.8733035112019837E-2</v>
      </c>
      <c r="DF655">
        <f t="shared" si="356"/>
        <v>3.9092413192779278E-2</v>
      </c>
      <c r="DG655">
        <f t="shared" si="356"/>
        <v>3.9454357178936882E-2</v>
      </c>
      <c r="DH655">
        <f t="shared" si="364"/>
        <v>3.9818873849126586E-2</v>
      </c>
      <c r="DI655">
        <f t="shared" si="358"/>
        <v>4.0185969800299967E-2</v>
      </c>
      <c r="DJ655">
        <f t="shared" si="358"/>
        <v>4.0555651443749619E-2</v>
      </c>
      <c r="DK655" s="42">
        <f t="shared" si="358"/>
        <v>4.0927925001090701E-2</v>
      </c>
      <c r="DL655" s="40">
        <f t="shared" si="378"/>
        <v>1.8279381075461101</v>
      </c>
    </row>
    <row r="656" spans="13:116" x14ac:dyDescent="0.25">
      <c r="M656" s="38"/>
      <c r="N656" s="40">
        <f t="shared" si="376"/>
        <v>1.0432709617583777</v>
      </c>
      <c r="O656" s="45">
        <f t="shared" si="379"/>
        <v>12.959999999999813</v>
      </c>
      <c r="P656">
        <f t="shared" si="375"/>
        <v>1.5036838303312705E-2</v>
      </c>
      <c r="Q656">
        <f t="shared" si="380"/>
        <v>1.5200084477731138E-2</v>
      </c>
      <c r="R656">
        <f t="shared" si="380"/>
        <v>1.536488427904433E-2</v>
      </c>
      <c r="S656">
        <f t="shared" si="380"/>
        <v>1.5531249151417226E-2</v>
      </c>
      <c r="T656">
        <f t="shared" si="380"/>
        <v>1.5699190570387222E-2</v>
      </c>
      <c r="U656">
        <f t="shared" si="383"/>
        <v>1.5868720041966867E-2</v>
      </c>
      <c r="V656">
        <f t="shared" si="383"/>
        <v>1.6039849101724794E-2</v>
      </c>
      <c r="W656">
        <f t="shared" si="383"/>
        <v>1.6212589313845067E-2</v>
      </c>
      <c r="X656">
        <f t="shared" si="383"/>
        <v>1.6386952270164741E-2</v>
      </c>
      <c r="Y656">
        <f t="shared" si="384"/>
        <v>1.6562949589188247E-2</v>
      </c>
      <c r="Z656">
        <f t="shared" si="384"/>
        <v>1.6740592915080205E-2</v>
      </c>
      <c r="AA656">
        <f t="shared" si="384"/>
        <v>1.6919893916634603E-2</v>
      </c>
      <c r="AB656">
        <f t="shared" si="384"/>
        <v>1.7100864286221238E-2</v>
      </c>
      <c r="AC656">
        <f t="shared" si="385"/>
        <v>1.7283515738708483E-2</v>
      </c>
      <c r="AD656">
        <f t="shared" si="385"/>
        <v>1.7467860010362921E-2</v>
      </c>
      <c r="AE656">
        <f t="shared" si="385"/>
        <v>1.7653908857724096E-2</v>
      </c>
      <c r="AF656">
        <f t="shared" si="385"/>
        <v>1.7841674056456164E-2</v>
      </c>
      <c r="AG656">
        <f t="shared" si="385"/>
        <v>1.8031167400174155E-2</v>
      </c>
      <c r="AH656">
        <f t="shared" ref="AH656:AM719" si="388">AG655</f>
        <v>1.8222400699246057E-2</v>
      </c>
      <c r="AI656">
        <f t="shared" si="388"/>
        <v>1.8415385779569363E-2</v>
      </c>
      <c r="AJ656" s="42">
        <f t="shared" si="388"/>
        <v>1.8610134481323041E-2</v>
      </c>
      <c r="AK656">
        <f t="shared" si="374"/>
        <v>1.8806658657693112E-2</v>
      </c>
      <c r="AL656">
        <f t="shared" si="362"/>
        <v>1.9004970173572843E-2</v>
      </c>
      <c r="AM656">
        <f t="shared" si="362"/>
        <v>1.9205080904237077E-2</v>
      </c>
      <c r="AN656">
        <f t="shared" si="362"/>
        <v>1.9407002733989435E-2</v>
      </c>
      <c r="AO656">
        <f t="shared" si="362"/>
        <v>1.961074755478337E-2</v>
      </c>
      <c r="AP656">
        <f t="shared" si="365"/>
        <v>1.9816327264816372E-2</v>
      </c>
      <c r="AQ656">
        <f t="shared" si="363"/>
        <v>2.0023753767096523E-2</v>
      </c>
      <c r="AR656">
        <f t="shared" si="363"/>
        <v>2.0233038967981988E-2</v>
      </c>
      <c r="AS656">
        <f t="shared" si="363"/>
        <v>2.044419477569245E-2</v>
      </c>
      <c r="AT656">
        <f t="shared" si="363"/>
        <v>2.06572330987927E-2</v>
      </c>
      <c r="AU656">
        <f t="shared" si="363"/>
        <v>2.0872165844647857E-2</v>
      </c>
      <c r="AV656">
        <f t="shared" si="368"/>
        <v>2.1089004917849964E-2</v>
      </c>
      <c r="AW656">
        <f t="shared" si="368"/>
        <v>2.1307762218615901E-2</v>
      </c>
      <c r="AX656">
        <f t="shared" si="368"/>
        <v>2.1528449641155988E-2</v>
      </c>
      <c r="AY656">
        <f t="shared" si="368"/>
        <v>2.1751079072013395E-2</v>
      </c>
      <c r="AZ656">
        <f t="shared" si="372"/>
        <v>2.1975662388373673E-2</v>
      </c>
      <c r="BA656">
        <f t="shared" si="372"/>
        <v>2.2202211456344496E-2</v>
      </c>
      <c r="BB656">
        <f t="shared" si="372"/>
        <v>2.2430738129205551E-2</v>
      </c>
      <c r="BC656">
        <f t="shared" si="372"/>
        <v>2.2661254245627017E-2</v>
      </c>
      <c r="BD656">
        <f t="shared" si="369"/>
        <v>2.2893771627858571E-2</v>
      </c>
      <c r="BE656">
        <f t="shared" si="369"/>
        <v>2.3128302079886504E-2</v>
      </c>
      <c r="BF656">
        <f t="shared" si="369"/>
        <v>2.3364857385559719E-2</v>
      </c>
      <c r="BG656">
        <f t="shared" si="369"/>
        <v>2.360344930668485E-2</v>
      </c>
      <c r="BH656">
        <f t="shared" si="373"/>
        <v>2.3844089581088738E-2</v>
      </c>
      <c r="BI656">
        <f t="shared" si="359"/>
        <v>2.4086789920649516E-2</v>
      </c>
      <c r="BJ656">
        <f t="shared" si="359"/>
        <v>2.4331562009295381E-2</v>
      </c>
      <c r="BK656">
        <f t="shared" si="359"/>
        <v>2.4578417500970229E-2</v>
      </c>
      <c r="BL656">
        <f t="shared" si="359"/>
        <v>2.4827368017567492E-2</v>
      </c>
      <c r="BM656">
        <f t="shared" si="359"/>
        <v>2.5078425146830157E-2</v>
      </c>
      <c r="BN656">
        <f t="shared" si="359"/>
        <v>2.5331600440217858E-2</v>
      </c>
      <c r="BO656">
        <f t="shared" si="359"/>
        <v>2.5586905410740317E-2</v>
      </c>
      <c r="BP656">
        <f t="shared" si="371"/>
        <v>2.5844351530757124E-2</v>
      </c>
      <c r="BQ656">
        <f t="shared" si="366"/>
        <v>2.6103950229743742E-2</v>
      </c>
      <c r="BR656">
        <f t="shared" si="366"/>
        <v>2.6365712892022726E-2</v>
      </c>
      <c r="BS656">
        <f t="shared" si="366"/>
        <v>2.6629650854460958E-2</v>
      </c>
      <c r="BT656">
        <f t="shared" si="366"/>
        <v>2.6895775404131902E-2</v>
      </c>
      <c r="BU656">
        <f t="shared" si="370"/>
        <v>2.71640977759432E-2</v>
      </c>
      <c r="BV656">
        <f t="shared" si="367"/>
        <v>2.7434629150229005E-2</v>
      </c>
      <c r="BW656">
        <f t="shared" si="367"/>
        <v>2.7707380650306836E-2</v>
      </c>
      <c r="BX656">
        <f t="shared" si="367"/>
        <v>2.7982363339998869E-2</v>
      </c>
      <c r="BY656">
        <f t="shared" si="367"/>
        <v>2.8259588221117869E-2</v>
      </c>
      <c r="BZ656">
        <f t="shared" si="367"/>
        <v>2.8539066230916361E-2</v>
      </c>
      <c r="CA656">
        <f t="shared" si="381"/>
        <v>2.8820808239500385E-2</v>
      </c>
      <c r="CB656">
        <f t="shared" si="381"/>
        <v>2.9104825047206035E-2</v>
      </c>
      <c r="CC656">
        <f t="shared" si="381"/>
        <v>2.9391127381940208E-2</v>
      </c>
      <c r="CD656">
        <f t="shared" si="381"/>
        <v>2.967972589648411E-2</v>
      </c>
      <c r="CE656">
        <f t="shared" si="382"/>
        <v>2.9970631165759577E-2</v>
      </c>
      <c r="CF656">
        <f t="shared" si="382"/>
        <v>3.0263853684059008E-2</v>
      </c>
      <c r="CG656">
        <f t="shared" si="382"/>
        <v>3.0559403862236934E-2</v>
      </c>
      <c r="CH656">
        <f t="shared" si="382"/>
        <v>3.0857292024865035E-2</v>
      </c>
      <c r="CI656">
        <f t="shared" si="386"/>
        <v>3.1157528407348645E-2</v>
      </c>
      <c r="CJ656">
        <f t="shared" si="386"/>
        <v>3.1460123153006232E-2</v>
      </c>
      <c r="CK656">
        <f t="shared" si="386"/>
        <v>3.1765086310110227E-2</v>
      </c>
      <c r="CL656">
        <f t="shared" si="386"/>
        <v>3.207242782888995E-2</v>
      </c>
      <c r="CM656">
        <f t="shared" si="387"/>
        <v>3.238215755849632E-2</v>
      </c>
      <c r="CN656">
        <f t="shared" si="355"/>
        <v>3.2694285243928124E-2</v>
      </c>
      <c r="CO656">
        <f t="shared" si="355"/>
        <v>3.3008820522919612E-2</v>
      </c>
      <c r="CP656">
        <f t="shared" si="355"/>
        <v>3.332577292278955E-2</v>
      </c>
      <c r="CQ656">
        <f t="shared" si="355"/>
        <v>3.3645151857251317E-2</v>
      </c>
      <c r="CR656">
        <f t="shared" si="355"/>
        <v>3.3966966623184186E-2</v>
      </c>
      <c r="CS656">
        <f t="shared" si="357"/>
        <v>3.4291226397366065E-2</v>
      </c>
      <c r="CT656">
        <f t="shared" si="357"/>
        <v>3.4617940233165626E-2</v>
      </c>
      <c r="CU656">
        <f t="shared" si="357"/>
        <v>3.4947117057197656E-2</v>
      </c>
      <c r="CV656">
        <f t="shared" si="357"/>
        <v>3.5278765665936712E-2</v>
      </c>
      <c r="CW656">
        <f t="shared" si="357"/>
        <v>3.561289472229285E-2</v>
      </c>
      <c r="CX656">
        <f t="shared" si="360"/>
        <v>3.5949512752147805E-2</v>
      </c>
      <c r="CY656">
        <f t="shared" si="360"/>
        <v>3.628862814085098E-2</v>
      </c>
      <c r="CZ656">
        <f t="shared" si="360"/>
        <v>3.6630249129677127E-2</v>
      </c>
      <c r="DA656">
        <f t="shared" si="360"/>
        <v>3.6974383812242967E-2</v>
      </c>
      <c r="DB656">
        <f t="shared" si="360"/>
        <v>3.7321040130886135E-2</v>
      </c>
      <c r="DC656">
        <f t="shared" si="361"/>
        <v>3.7670225873002165E-2</v>
      </c>
      <c r="DD656">
        <f t="shared" si="356"/>
        <v>3.8021948667344277E-2</v>
      </c>
      <c r="DE656">
        <f t="shared" si="356"/>
        <v>3.8376215980281798E-2</v>
      </c>
      <c r="DF656">
        <f t="shared" si="356"/>
        <v>3.8733035112019837E-2</v>
      </c>
      <c r="DG656">
        <f t="shared" si="356"/>
        <v>3.9092413192779278E-2</v>
      </c>
      <c r="DH656">
        <f t="shared" si="364"/>
        <v>3.9454357178936882E-2</v>
      </c>
      <c r="DI656">
        <f t="shared" si="358"/>
        <v>3.9818873849126586E-2</v>
      </c>
      <c r="DJ656">
        <f t="shared" si="358"/>
        <v>4.0185969800299967E-2</v>
      </c>
      <c r="DK656" s="42">
        <f t="shared" si="358"/>
        <v>4.0555651443749619E-2</v>
      </c>
      <c r="DL656" s="40">
        <f t="shared" si="378"/>
        <v>1.8099746112476831</v>
      </c>
    </row>
    <row r="657" spans="13:116" x14ac:dyDescent="0.25">
      <c r="M657" s="38"/>
      <c r="N657" s="40">
        <f t="shared" si="376"/>
        <v>1.032051778451192</v>
      </c>
      <c r="O657" s="45">
        <f t="shared" si="379"/>
        <v>12.979999999999812</v>
      </c>
      <c r="P657">
        <f t="shared" si="375"/>
        <v>1.4875134343872446E-2</v>
      </c>
      <c r="Q657">
        <f t="shared" si="380"/>
        <v>1.5036838303312705E-2</v>
      </c>
      <c r="R657">
        <f t="shared" si="380"/>
        <v>1.5200084477731138E-2</v>
      </c>
      <c r="S657">
        <f t="shared" si="380"/>
        <v>1.536488427904433E-2</v>
      </c>
      <c r="T657">
        <f t="shared" si="380"/>
        <v>1.5531249151417226E-2</v>
      </c>
      <c r="U657">
        <f t="shared" si="383"/>
        <v>1.5699190570387222E-2</v>
      </c>
      <c r="V657">
        <f t="shared" si="383"/>
        <v>1.5868720041966867E-2</v>
      </c>
      <c r="W657">
        <f t="shared" si="383"/>
        <v>1.6039849101724794E-2</v>
      </c>
      <c r="X657">
        <f t="shared" si="383"/>
        <v>1.6212589313845067E-2</v>
      </c>
      <c r="Y657">
        <f t="shared" si="384"/>
        <v>1.6386952270164741E-2</v>
      </c>
      <c r="Z657">
        <f t="shared" si="384"/>
        <v>1.6562949589188247E-2</v>
      </c>
      <c r="AA657">
        <f t="shared" si="384"/>
        <v>1.6740592915080205E-2</v>
      </c>
      <c r="AB657">
        <f t="shared" si="384"/>
        <v>1.6919893916634603E-2</v>
      </c>
      <c r="AC657">
        <f t="shared" si="385"/>
        <v>1.7100864286221238E-2</v>
      </c>
      <c r="AD657">
        <f t="shared" si="385"/>
        <v>1.7283515738708483E-2</v>
      </c>
      <c r="AE657">
        <f t="shared" si="385"/>
        <v>1.7467860010362921E-2</v>
      </c>
      <c r="AF657">
        <f t="shared" si="385"/>
        <v>1.7653908857724096E-2</v>
      </c>
      <c r="AG657">
        <f t="shared" ref="AG657:AL720" si="389">AF656</f>
        <v>1.7841674056456164E-2</v>
      </c>
      <c r="AH657">
        <f t="shared" si="388"/>
        <v>1.8031167400174155E-2</v>
      </c>
      <c r="AI657">
        <f t="shared" si="388"/>
        <v>1.8222400699246057E-2</v>
      </c>
      <c r="AJ657" s="42">
        <f t="shared" si="388"/>
        <v>1.8415385779569363E-2</v>
      </c>
      <c r="AK657">
        <f t="shared" si="374"/>
        <v>1.8610134481323041E-2</v>
      </c>
      <c r="AL657">
        <f t="shared" si="362"/>
        <v>1.8806658657693112E-2</v>
      </c>
      <c r="AM657">
        <f t="shared" si="362"/>
        <v>1.9004970173572843E-2</v>
      </c>
      <c r="AN657">
        <f t="shared" si="362"/>
        <v>1.9205080904237077E-2</v>
      </c>
      <c r="AO657">
        <f t="shared" si="362"/>
        <v>1.9407002733989435E-2</v>
      </c>
      <c r="AP657">
        <f t="shared" si="365"/>
        <v>1.961074755478337E-2</v>
      </c>
      <c r="AQ657">
        <f t="shared" si="363"/>
        <v>1.9816327264816372E-2</v>
      </c>
      <c r="AR657">
        <f t="shared" si="363"/>
        <v>2.0023753767096523E-2</v>
      </c>
      <c r="AS657">
        <f t="shared" si="363"/>
        <v>2.0233038967981988E-2</v>
      </c>
      <c r="AT657">
        <f t="shared" si="363"/>
        <v>2.044419477569245E-2</v>
      </c>
      <c r="AU657">
        <f t="shared" si="363"/>
        <v>2.06572330987927E-2</v>
      </c>
      <c r="AV657">
        <f t="shared" si="368"/>
        <v>2.0872165844647857E-2</v>
      </c>
      <c r="AW657">
        <f t="shared" si="368"/>
        <v>2.1089004917849964E-2</v>
      </c>
      <c r="AX657">
        <f t="shared" si="368"/>
        <v>2.1307762218615901E-2</v>
      </c>
      <c r="AY657">
        <f t="shared" si="368"/>
        <v>2.1528449641155988E-2</v>
      </c>
      <c r="AZ657">
        <f t="shared" si="372"/>
        <v>2.1751079072013395E-2</v>
      </c>
      <c r="BA657">
        <f t="shared" si="372"/>
        <v>2.1975662388373673E-2</v>
      </c>
      <c r="BB657">
        <f t="shared" si="372"/>
        <v>2.2202211456344496E-2</v>
      </c>
      <c r="BC657">
        <f t="shared" si="372"/>
        <v>2.2430738129205551E-2</v>
      </c>
      <c r="BD657">
        <f t="shared" si="369"/>
        <v>2.2661254245627017E-2</v>
      </c>
      <c r="BE657">
        <f t="shared" si="369"/>
        <v>2.2893771627858571E-2</v>
      </c>
      <c r="BF657">
        <f t="shared" si="369"/>
        <v>2.3128302079886504E-2</v>
      </c>
      <c r="BG657">
        <f t="shared" si="369"/>
        <v>2.3364857385559719E-2</v>
      </c>
      <c r="BH657">
        <f t="shared" si="373"/>
        <v>2.360344930668485E-2</v>
      </c>
      <c r="BI657">
        <f t="shared" si="359"/>
        <v>2.3844089581088738E-2</v>
      </c>
      <c r="BJ657">
        <f t="shared" si="359"/>
        <v>2.4086789920649516E-2</v>
      </c>
      <c r="BK657">
        <f t="shared" si="359"/>
        <v>2.4331562009295381E-2</v>
      </c>
      <c r="BL657">
        <f t="shared" si="359"/>
        <v>2.4578417500970229E-2</v>
      </c>
      <c r="BM657">
        <f t="shared" si="359"/>
        <v>2.4827368017567492E-2</v>
      </c>
      <c r="BN657">
        <f t="shared" si="359"/>
        <v>2.5078425146830157E-2</v>
      </c>
      <c r="BO657">
        <f t="shared" si="359"/>
        <v>2.5331600440217858E-2</v>
      </c>
      <c r="BP657">
        <f t="shared" si="371"/>
        <v>2.5586905410740317E-2</v>
      </c>
      <c r="BQ657">
        <f t="shared" si="366"/>
        <v>2.5844351530757124E-2</v>
      </c>
      <c r="BR657">
        <f t="shared" si="366"/>
        <v>2.6103950229743742E-2</v>
      </c>
      <c r="BS657">
        <f t="shared" si="366"/>
        <v>2.6365712892022726E-2</v>
      </c>
      <c r="BT657">
        <f t="shared" si="366"/>
        <v>2.6629650854460958E-2</v>
      </c>
      <c r="BU657">
        <f t="shared" si="370"/>
        <v>2.6895775404131902E-2</v>
      </c>
      <c r="BV657">
        <f t="shared" si="367"/>
        <v>2.71640977759432E-2</v>
      </c>
      <c r="BW657">
        <f t="shared" si="367"/>
        <v>2.7434629150229005E-2</v>
      </c>
      <c r="BX657">
        <f t="shared" si="367"/>
        <v>2.7707380650306836E-2</v>
      </c>
      <c r="BY657">
        <f t="shared" si="367"/>
        <v>2.7982363339998869E-2</v>
      </c>
      <c r="BZ657">
        <f t="shared" si="367"/>
        <v>2.8259588221117869E-2</v>
      </c>
      <c r="CA657">
        <f t="shared" si="381"/>
        <v>2.8539066230916361E-2</v>
      </c>
      <c r="CB657">
        <f t="shared" si="381"/>
        <v>2.8820808239500385E-2</v>
      </c>
      <c r="CC657">
        <f t="shared" si="381"/>
        <v>2.9104825047206035E-2</v>
      </c>
      <c r="CD657">
        <f t="shared" si="381"/>
        <v>2.9391127381940208E-2</v>
      </c>
      <c r="CE657">
        <f t="shared" si="382"/>
        <v>2.967972589648411E-2</v>
      </c>
      <c r="CF657">
        <f t="shared" si="382"/>
        <v>2.9970631165759577E-2</v>
      </c>
      <c r="CG657">
        <f t="shared" si="382"/>
        <v>3.0263853684059008E-2</v>
      </c>
      <c r="CH657">
        <f t="shared" si="382"/>
        <v>3.0559403862236934E-2</v>
      </c>
      <c r="CI657">
        <f t="shared" si="386"/>
        <v>3.0857292024865035E-2</v>
      </c>
      <c r="CJ657">
        <f t="shared" si="386"/>
        <v>3.1157528407348645E-2</v>
      </c>
      <c r="CK657">
        <f t="shared" si="386"/>
        <v>3.1460123153006232E-2</v>
      </c>
      <c r="CL657">
        <f t="shared" si="386"/>
        <v>3.1765086310110227E-2</v>
      </c>
      <c r="CM657">
        <f t="shared" si="387"/>
        <v>3.207242782888995E-2</v>
      </c>
      <c r="CN657">
        <f t="shared" si="355"/>
        <v>3.238215755849632E-2</v>
      </c>
      <c r="CO657">
        <f t="shared" si="355"/>
        <v>3.2694285243928124E-2</v>
      </c>
      <c r="CP657">
        <f t="shared" si="355"/>
        <v>3.3008820522919612E-2</v>
      </c>
      <c r="CQ657">
        <f t="shared" si="355"/>
        <v>3.332577292278955E-2</v>
      </c>
      <c r="CR657">
        <f t="shared" si="355"/>
        <v>3.3645151857251317E-2</v>
      </c>
      <c r="CS657">
        <f t="shared" si="357"/>
        <v>3.3966966623184186E-2</v>
      </c>
      <c r="CT657">
        <f t="shared" si="357"/>
        <v>3.4291226397366065E-2</v>
      </c>
      <c r="CU657">
        <f t="shared" si="357"/>
        <v>3.4617940233165626E-2</v>
      </c>
      <c r="CV657">
        <f t="shared" si="357"/>
        <v>3.4947117057197656E-2</v>
      </c>
      <c r="CW657">
        <f t="shared" si="357"/>
        <v>3.5278765665936712E-2</v>
      </c>
      <c r="CX657">
        <f t="shared" si="360"/>
        <v>3.561289472229285E-2</v>
      </c>
      <c r="CY657">
        <f t="shared" si="360"/>
        <v>3.5949512752147805E-2</v>
      </c>
      <c r="CZ657">
        <f t="shared" si="360"/>
        <v>3.628862814085098E-2</v>
      </c>
      <c r="DA657">
        <f t="shared" si="360"/>
        <v>3.6630249129677127E-2</v>
      </c>
      <c r="DB657">
        <f t="shared" si="360"/>
        <v>3.6974383812242967E-2</v>
      </c>
      <c r="DC657">
        <f t="shared" si="361"/>
        <v>3.7321040130886135E-2</v>
      </c>
      <c r="DD657">
        <f t="shared" si="356"/>
        <v>3.7670225873002165E-2</v>
      </c>
      <c r="DE657">
        <f t="shared" si="356"/>
        <v>3.8021948667344277E-2</v>
      </c>
      <c r="DF657">
        <f t="shared" si="356"/>
        <v>3.8376215980281798E-2</v>
      </c>
      <c r="DG657">
        <f t="shared" si="356"/>
        <v>3.8733035112019837E-2</v>
      </c>
      <c r="DH657">
        <f t="shared" si="364"/>
        <v>3.9092413192779278E-2</v>
      </c>
      <c r="DI657">
        <f t="shared" si="358"/>
        <v>3.9454357178936882E-2</v>
      </c>
      <c r="DJ657">
        <f t="shared" si="358"/>
        <v>3.9818873849126586E-2</v>
      </c>
      <c r="DK657" s="42">
        <f t="shared" si="358"/>
        <v>4.0185969800299967E-2</v>
      </c>
      <c r="DL657" s="40">
        <f t="shared" si="378"/>
        <v>1.7921572102536598</v>
      </c>
    </row>
    <row r="658" spans="13:116" x14ac:dyDescent="0.25">
      <c r="M658" s="38"/>
      <c r="N658" s="40">
        <f t="shared" si="376"/>
        <v>1.0209388060964801</v>
      </c>
      <c r="O658" s="45">
        <f t="shared" si="379"/>
        <v>12.999999999999812</v>
      </c>
      <c r="P658">
        <f t="shared" si="375"/>
        <v>1.4714961220597412E-2</v>
      </c>
      <c r="Q658">
        <f t="shared" si="380"/>
        <v>1.4875134343872446E-2</v>
      </c>
      <c r="R658">
        <f t="shared" si="380"/>
        <v>1.5036838303312705E-2</v>
      </c>
      <c r="S658">
        <f t="shared" si="380"/>
        <v>1.5200084477731138E-2</v>
      </c>
      <c r="T658">
        <f t="shared" si="380"/>
        <v>1.536488427904433E-2</v>
      </c>
      <c r="U658">
        <f t="shared" si="383"/>
        <v>1.5531249151417226E-2</v>
      </c>
      <c r="V658">
        <f t="shared" si="383"/>
        <v>1.5699190570387222E-2</v>
      </c>
      <c r="W658">
        <f t="shared" si="383"/>
        <v>1.5868720041966867E-2</v>
      </c>
      <c r="X658">
        <f t="shared" si="383"/>
        <v>1.6039849101724794E-2</v>
      </c>
      <c r="Y658">
        <f t="shared" si="384"/>
        <v>1.6212589313845067E-2</v>
      </c>
      <c r="Z658">
        <f t="shared" si="384"/>
        <v>1.6386952270164741E-2</v>
      </c>
      <c r="AA658">
        <f t="shared" si="384"/>
        <v>1.6562949589188247E-2</v>
      </c>
      <c r="AB658">
        <f t="shared" si="384"/>
        <v>1.6740592915080205E-2</v>
      </c>
      <c r="AC658">
        <f t="shared" si="385"/>
        <v>1.6919893916634603E-2</v>
      </c>
      <c r="AD658">
        <f t="shared" si="385"/>
        <v>1.7100864286221238E-2</v>
      </c>
      <c r="AE658">
        <f t="shared" si="385"/>
        <v>1.7283515738708483E-2</v>
      </c>
      <c r="AF658">
        <f t="shared" si="385"/>
        <v>1.7467860010362921E-2</v>
      </c>
      <c r="AG658">
        <f t="shared" si="389"/>
        <v>1.7653908857724096E-2</v>
      </c>
      <c r="AH658">
        <f t="shared" si="388"/>
        <v>1.7841674056456164E-2</v>
      </c>
      <c r="AI658">
        <f t="shared" si="388"/>
        <v>1.8031167400174155E-2</v>
      </c>
      <c r="AJ658" s="42">
        <f t="shared" si="388"/>
        <v>1.8222400699246057E-2</v>
      </c>
      <c r="AK658">
        <f t="shared" si="374"/>
        <v>1.8415385779569363E-2</v>
      </c>
      <c r="AL658">
        <f t="shared" si="362"/>
        <v>1.8610134481323041E-2</v>
      </c>
      <c r="AM658">
        <f t="shared" si="362"/>
        <v>1.8806658657693112E-2</v>
      </c>
      <c r="AN658">
        <f t="shared" si="362"/>
        <v>1.9004970173572843E-2</v>
      </c>
      <c r="AO658">
        <f t="shared" si="362"/>
        <v>1.9205080904237077E-2</v>
      </c>
      <c r="AP658">
        <f t="shared" si="365"/>
        <v>1.9407002733989435E-2</v>
      </c>
      <c r="AQ658">
        <f t="shared" si="363"/>
        <v>1.961074755478337E-2</v>
      </c>
      <c r="AR658">
        <f t="shared" si="363"/>
        <v>1.9816327264816372E-2</v>
      </c>
      <c r="AS658">
        <f t="shared" si="363"/>
        <v>2.0023753767096523E-2</v>
      </c>
      <c r="AT658">
        <f t="shared" si="363"/>
        <v>2.0233038967981988E-2</v>
      </c>
      <c r="AU658">
        <f t="shared" ref="AU658:AX721" si="390">AT657</f>
        <v>2.044419477569245E-2</v>
      </c>
      <c r="AV658">
        <f t="shared" si="368"/>
        <v>2.06572330987927E-2</v>
      </c>
      <c r="AW658">
        <f t="shared" si="368"/>
        <v>2.0872165844647857E-2</v>
      </c>
      <c r="AX658">
        <f t="shared" si="368"/>
        <v>2.1089004917849964E-2</v>
      </c>
      <c r="AY658">
        <f t="shared" si="368"/>
        <v>2.1307762218615901E-2</v>
      </c>
      <c r="AZ658">
        <f t="shared" si="372"/>
        <v>2.1528449641155988E-2</v>
      </c>
      <c r="BA658">
        <f t="shared" si="372"/>
        <v>2.1751079072013395E-2</v>
      </c>
      <c r="BB658">
        <f t="shared" si="372"/>
        <v>2.1975662388373673E-2</v>
      </c>
      <c r="BC658">
        <f t="shared" si="372"/>
        <v>2.2202211456344496E-2</v>
      </c>
      <c r="BD658">
        <f t="shared" si="369"/>
        <v>2.2430738129205551E-2</v>
      </c>
      <c r="BE658">
        <f t="shared" si="369"/>
        <v>2.2661254245627017E-2</v>
      </c>
      <c r="BF658">
        <f t="shared" si="369"/>
        <v>2.2893771627858571E-2</v>
      </c>
      <c r="BG658">
        <f t="shared" si="369"/>
        <v>2.3128302079886504E-2</v>
      </c>
      <c r="BH658">
        <f t="shared" si="373"/>
        <v>2.3364857385559719E-2</v>
      </c>
      <c r="BI658">
        <f t="shared" si="359"/>
        <v>2.360344930668485E-2</v>
      </c>
      <c r="BJ658">
        <f t="shared" si="359"/>
        <v>2.3844089581088738E-2</v>
      </c>
      <c r="BK658">
        <f t="shared" si="359"/>
        <v>2.4086789920649516E-2</v>
      </c>
      <c r="BL658">
        <f t="shared" si="359"/>
        <v>2.4331562009295381E-2</v>
      </c>
      <c r="BM658">
        <f t="shared" si="359"/>
        <v>2.4578417500970229E-2</v>
      </c>
      <c r="BN658">
        <f t="shared" si="359"/>
        <v>2.4827368017567492E-2</v>
      </c>
      <c r="BO658">
        <f t="shared" si="359"/>
        <v>2.5078425146830157E-2</v>
      </c>
      <c r="BP658">
        <f t="shared" si="371"/>
        <v>2.5331600440217858E-2</v>
      </c>
      <c r="BQ658">
        <f t="shared" si="366"/>
        <v>2.5586905410740317E-2</v>
      </c>
      <c r="BR658">
        <f t="shared" si="366"/>
        <v>2.5844351530757124E-2</v>
      </c>
      <c r="BS658">
        <f t="shared" si="366"/>
        <v>2.6103950229743742E-2</v>
      </c>
      <c r="BT658">
        <f t="shared" si="366"/>
        <v>2.6365712892022726E-2</v>
      </c>
      <c r="BU658">
        <f t="shared" si="370"/>
        <v>2.6629650854460958E-2</v>
      </c>
      <c r="BV658">
        <f t="shared" si="367"/>
        <v>2.6895775404131902E-2</v>
      </c>
      <c r="BW658">
        <f t="shared" si="367"/>
        <v>2.71640977759432E-2</v>
      </c>
      <c r="BX658">
        <f t="shared" si="367"/>
        <v>2.7434629150229005E-2</v>
      </c>
      <c r="BY658">
        <f t="shared" si="367"/>
        <v>2.7707380650306836E-2</v>
      </c>
      <c r="BZ658">
        <f t="shared" si="367"/>
        <v>2.7982363339998869E-2</v>
      </c>
      <c r="CA658">
        <f t="shared" si="381"/>
        <v>2.8259588221117869E-2</v>
      </c>
      <c r="CB658">
        <f t="shared" si="381"/>
        <v>2.8539066230916361E-2</v>
      </c>
      <c r="CC658">
        <f t="shared" si="381"/>
        <v>2.8820808239500385E-2</v>
      </c>
      <c r="CD658">
        <f t="shared" si="381"/>
        <v>2.9104825047206035E-2</v>
      </c>
      <c r="CE658">
        <f t="shared" si="382"/>
        <v>2.9391127381940208E-2</v>
      </c>
      <c r="CF658">
        <f t="shared" si="382"/>
        <v>2.967972589648411E-2</v>
      </c>
      <c r="CG658">
        <f t="shared" si="382"/>
        <v>2.9970631165759577E-2</v>
      </c>
      <c r="CH658">
        <f t="shared" si="382"/>
        <v>3.0263853684059008E-2</v>
      </c>
      <c r="CI658">
        <f t="shared" si="386"/>
        <v>3.0559403862236934E-2</v>
      </c>
      <c r="CJ658">
        <f t="shared" si="386"/>
        <v>3.0857292024865035E-2</v>
      </c>
      <c r="CK658">
        <f t="shared" si="386"/>
        <v>3.1157528407348645E-2</v>
      </c>
      <c r="CL658">
        <f t="shared" si="386"/>
        <v>3.1460123153006232E-2</v>
      </c>
      <c r="CM658">
        <f t="shared" si="387"/>
        <v>3.1765086310110227E-2</v>
      </c>
      <c r="CN658">
        <f t="shared" si="355"/>
        <v>3.207242782888995E-2</v>
      </c>
      <c r="CO658">
        <f t="shared" si="355"/>
        <v>3.238215755849632E-2</v>
      </c>
      <c r="CP658">
        <f t="shared" si="355"/>
        <v>3.2694285243928124E-2</v>
      </c>
      <c r="CQ658">
        <f t="shared" si="355"/>
        <v>3.3008820522919612E-2</v>
      </c>
      <c r="CR658">
        <f t="shared" si="355"/>
        <v>3.332577292278955E-2</v>
      </c>
      <c r="CS658">
        <f t="shared" si="357"/>
        <v>3.3645151857251317E-2</v>
      </c>
      <c r="CT658">
        <f t="shared" si="357"/>
        <v>3.3966966623184186E-2</v>
      </c>
      <c r="CU658">
        <f t="shared" si="357"/>
        <v>3.4291226397366065E-2</v>
      </c>
      <c r="CV658">
        <f t="shared" si="357"/>
        <v>3.4617940233165626E-2</v>
      </c>
      <c r="CW658">
        <f t="shared" si="357"/>
        <v>3.4947117057197656E-2</v>
      </c>
      <c r="CX658">
        <f t="shared" si="360"/>
        <v>3.5278765665936712E-2</v>
      </c>
      <c r="CY658">
        <f t="shared" si="360"/>
        <v>3.561289472229285E-2</v>
      </c>
      <c r="CZ658">
        <f t="shared" si="360"/>
        <v>3.5949512752147805E-2</v>
      </c>
      <c r="DA658">
        <f t="shared" si="360"/>
        <v>3.628862814085098E-2</v>
      </c>
      <c r="DB658">
        <f t="shared" si="360"/>
        <v>3.6630249129677127E-2</v>
      </c>
      <c r="DC658">
        <f t="shared" si="361"/>
        <v>3.6974383812242967E-2</v>
      </c>
      <c r="DD658">
        <f t="shared" si="356"/>
        <v>3.7321040130886135E-2</v>
      </c>
      <c r="DE658">
        <f t="shared" si="356"/>
        <v>3.7670225873002165E-2</v>
      </c>
      <c r="DF658">
        <f t="shared" si="356"/>
        <v>3.8021948667344277E-2</v>
      </c>
      <c r="DG658">
        <f t="shared" si="356"/>
        <v>3.8376215980281798E-2</v>
      </c>
      <c r="DH658">
        <f t="shared" si="364"/>
        <v>3.8733035112019837E-2</v>
      </c>
      <c r="DI658">
        <f t="shared" si="358"/>
        <v>3.9092413192779278E-2</v>
      </c>
      <c r="DJ658">
        <f t="shared" si="358"/>
        <v>3.9454357178936882E-2</v>
      </c>
      <c r="DK658" s="42">
        <f t="shared" si="358"/>
        <v>3.9818873849126586E-2</v>
      </c>
      <c r="DL658" s="40">
        <f t="shared" si="378"/>
        <v>1.7744851683776441</v>
      </c>
    </row>
    <row r="659" spans="13:116" x14ac:dyDescent="0.25">
      <c r="M659" s="38"/>
      <c r="N659" s="40">
        <f t="shared" si="376"/>
        <v>1.0099312575753983</v>
      </c>
      <c r="O659" s="45">
        <f t="shared" si="379"/>
        <v>13.019999999999811</v>
      </c>
      <c r="P659">
        <f t="shared" si="375"/>
        <v>1.4556307588612483E-2</v>
      </c>
      <c r="Q659">
        <f t="shared" si="380"/>
        <v>1.4714961220597412E-2</v>
      </c>
      <c r="R659">
        <f t="shared" si="380"/>
        <v>1.4875134343872446E-2</v>
      </c>
      <c r="S659">
        <f t="shared" si="380"/>
        <v>1.5036838303312705E-2</v>
      </c>
      <c r="T659">
        <f t="shared" si="380"/>
        <v>1.5200084477731138E-2</v>
      </c>
      <c r="U659">
        <f t="shared" si="383"/>
        <v>1.536488427904433E-2</v>
      </c>
      <c r="V659">
        <f t="shared" si="383"/>
        <v>1.5531249151417226E-2</v>
      </c>
      <c r="W659">
        <f t="shared" si="383"/>
        <v>1.5699190570387222E-2</v>
      </c>
      <c r="X659">
        <f t="shared" si="383"/>
        <v>1.5868720041966867E-2</v>
      </c>
      <c r="Y659">
        <f t="shared" si="384"/>
        <v>1.6039849101724794E-2</v>
      </c>
      <c r="Z659">
        <f t="shared" si="384"/>
        <v>1.6212589313845067E-2</v>
      </c>
      <c r="AA659">
        <f t="shared" si="384"/>
        <v>1.6386952270164741E-2</v>
      </c>
      <c r="AB659">
        <f t="shared" si="384"/>
        <v>1.6562949589188247E-2</v>
      </c>
      <c r="AC659">
        <f t="shared" si="385"/>
        <v>1.6740592915080205E-2</v>
      </c>
      <c r="AD659">
        <f t="shared" si="385"/>
        <v>1.6919893916634603E-2</v>
      </c>
      <c r="AE659">
        <f t="shared" si="385"/>
        <v>1.7100864286221238E-2</v>
      </c>
      <c r="AF659">
        <f t="shared" si="385"/>
        <v>1.7283515738708483E-2</v>
      </c>
      <c r="AG659">
        <f t="shared" si="389"/>
        <v>1.7467860010362921E-2</v>
      </c>
      <c r="AH659">
        <f t="shared" si="388"/>
        <v>1.7653908857724096E-2</v>
      </c>
      <c r="AI659">
        <f t="shared" si="388"/>
        <v>1.7841674056456164E-2</v>
      </c>
      <c r="AJ659" s="42">
        <f t="shared" si="388"/>
        <v>1.8031167400174155E-2</v>
      </c>
      <c r="AK659">
        <f t="shared" si="374"/>
        <v>1.8222400699246057E-2</v>
      </c>
      <c r="AL659">
        <f t="shared" si="362"/>
        <v>1.8415385779569363E-2</v>
      </c>
      <c r="AM659">
        <f t="shared" si="362"/>
        <v>1.8610134481323041E-2</v>
      </c>
      <c r="AN659">
        <f t="shared" si="362"/>
        <v>1.8806658657693112E-2</v>
      </c>
      <c r="AO659">
        <f t="shared" si="362"/>
        <v>1.9004970173572843E-2</v>
      </c>
      <c r="AP659">
        <f t="shared" si="365"/>
        <v>1.9205080904237077E-2</v>
      </c>
      <c r="AQ659">
        <f t="shared" si="363"/>
        <v>1.9407002733989435E-2</v>
      </c>
      <c r="AR659">
        <f t="shared" si="363"/>
        <v>1.961074755478337E-2</v>
      </c>
      <c r="AS659">
        <f t="shared" si="363"/>
        <v>1.9816327264816372E-2</v>
      </c>
      <c r="AT659">
        <f t="shared" si="363"/>
        <v>2.0023753767096523E-2</v>
      </c>
      <c r="AU659">
        <f t="shared" si="390"/>
        <v>2.0233038967981988E-2</v>
      </c>
      <c r="AV659">
        <f t="shared" si="368"/>
        <v>2.044419477569245E-2</v>
      </c>
      <c r="AW659">
        <f t="shared" si="368"/>
        <v>2.06572330987927E-2</v>
      </c>
      <c r="AX659">
        <f t="shared" si="368"/>
        <v>2.0872165844647857E-2</v>
      </c>
      <c r="AY659">
        <f t="shared" si="368"/>
        <v>2.1089004917849964E-2</v>
      </c>
      <c r="AZ659">
        <f t="shared" si="372"/>
        <v>2.1307762218615901E-2</v>
      </c>
      <c r="BA659">
        <f t="shared" si="372"/>
        <v>2.1528449641155988E-2</v>
      </c>
      <c r="BB659">
        <f t="shared" si="372"/>
        <v>2.1751079072013395E-2</v>
      </c>
      <c r="BC659">
        <f t="shared" si="372"/>
        <v>2.1975662388373673E-2</v>
      </c>
      <c r="BD659">
        <f t="shared" si="369"/>
        <v>2.2202211456344496E-2</v>
      </c>
      <c r="BE659">
        <f t="shared" si="369"/>
        <v>2.2430738129205551E-2</v>
      </c>
      <c r="BF659">
        <f t="shared" si="369"/>
        <v>2.2661254245627017E-2</v>
      </c>
      <c r="BG659">
        <f t="shared" si="369"/>
        <v>2.2893771627858571E-2</v>
      </c>
      <c r="BH659">
        <f t="shared" si="373"/>
        <v>2.3128302079886504E-2</v>
      </c>
      <c r="BI659">
        <f t="shared" si="359"/>
        <v>2.3364857385559719E-2</v>
      </c>
      <c r="BJ659">
        <f t="shared" si="359"/>
        <v>2.360344930668485E-2</v>
      </c>
      <c r="BK659">
        <f t="shared" si="359"/>
        <v>2.3844089581088738E-2</v>
      </c>
      <c r="BL659">
        <f t="shared" si="359"/>
        <v>2.4086789920649516E-2</v>
      </c>
      <c r="BM659">
        <f t="shared" si="359"/>
        <v>2.4331562009295381E-2</v>
      </c>
      <c r="BN659">
        <f t="shared" si="359"/>
        <v>2.4578417500970229E-2</v>
      </c>
      <c r="BO659">
        <f t="shared" si="359"/>
        <v>2.4827368017567492E-2</v>
      </c>
      <c r="BP659">
        <f t="shared" si="371"/>
        <v>2.5078425146830157E-2</v>
      </c>
      <c r="BQ659">
        <f t="shared" si="366"/>
        <v>2.5331600440217858E-2</v>
      </c>
      <c r="BR659">
        <f t="shared" si="366"/>
        <v>2.5586905410740317E-2</v>
      </c>
      <c r="BS659">
        <f t="shared" si="366"/>
        <v>2.5844351530757124E-2</v>
      </c>
      <c r="BT659">
        <f t="shared" si="366"/>
        <v>2.6103950229743742E-2</v>
      </c>
      <c r="BU659">
        <f t="shared" si="370"/>
        <v>2.6365712892022726E-2</v>
      </c>
      <c r="BV659">
        <f t="shared" si="367"/>
        <v>2.6629650854460958E-2</v>
      </c>
      <c r="BW659">
        <f t="shared" si="367"/>
        <v>2.6895775404131902E-2</v>
      </c>
      <c r="BX659">
        <f t="shared" si="367"/>
        <v>2.71640977759432E-2</v>
      </c>
      <c r="BY659">
        <f t="shared" si="367"/>
        <v>2.7434629150229005E-2</v>
      </c>
      <c r="BZ659">
        <f t="shared" si="367"/>
        <v>2.7707380650306836E-2</v>
      </c>
      <c r="CA659">
        <f t="shared" si="381"/>
        <v>2.7982363339998869E-2</v>
      </c>
      <c r="CB659">
        <f t="shared" si="381"/>
        <v>2.8259588221117869E-2</v>
      </c>
      <c r="CC659">
        <f t="shared" si="381"/>
        <v>2.8539066230916361E-2</v>
      </c>
      <c r="CD659">
        <f t="shared" si="381"/>
        <v>2.8820808239500385E-2</v>
      </c>
      <c r="CE659">
        <f t="shared" si="382"/>
        <v>2.9104825047206035E-2</v>
      </c>
      <c r="CF659">
        <f t="shared" si="382"/>
        <v>2.9391127381940208E-2</v>
      </c>
      <c r="CG659">
        <f t="shared" si="382"/>
        <v>2.967972589648411E-2</v>
      </c>
      <c r="CH659">
        <f t="shared" si="382"/>
        <v>2.9970631165759577E-2</v>
      </c>
      <c r="CI659">
        <f t="shared" si="386"/>
        <v>3.0263853684059008E-2</v>
      </c>
      <c r="CJ659">
        <f t="shared" si="386"/>
        <v>3.0559403862236934E-2</v>
      </c>
      <c r="CK659">
        <f t="shared" si="386"/>
        <v>3.0857292024865035E-2</v>
      </c>
      <c r="CL659">
        <f t="shared" si="386"/>
        <v>3.1157528407348645E-2</v>
      </c>
      <c r="CM659">
        <f t="shared" si="387"/>
        <v>3.1460123153006232E-2</v>
      </c>
      <c r="CN659">
        <f t="shared" si="387"/>
        <v>3.1765086310110227E-2</v>
      </c>
      <c r="CO659">
        <f t="shared" si="387"/>
        <v>3.207242782888995E-2</v>
      </c>
      <c r="CP659">
        <f t="shared" si="387"/>
        <v>3.238215755849632E-2</v>
      </c>
      <c r="CQ659">
        <f t="shared" si="387"/>
        <v>3.2694285243928124E-2</v>
      </c>
      <c r="CR659">
        <f t="shared" ref="CR659:CV722" si="391">CQ658</f>
        <v>3.3008820522919612E-2</v>
      </c>
      <c r="CS659">
        <f t="shared" si="357"/>
        <v>3.332577292278955E-2</v>
      </c>
      <c r="CT659">
        <f t="shared" si="357"/>
        <v>3.3645151857251317E-2</v>
      </c>
      <c r="CU659">
        <f t="shared" si="357"/>
        <v>3.3966966623184186E-2</v>
      </c>
      <c r="CV659">
        <f t="shared" si="357"/>
        <v>3.4291226397366065E-2</v>
      </c>
      <c r="CW659">
        <f t="shared" si="357"/>
        <v>3.4617940233165626E-2</v>
      </c>
      <c r="CX659">
        <f t="shared" si="360"/>
        <v>3.4947117057197656E-2</v>
      </c>
      <c r="CY659">
        <f t="shared" si="360"/>
        <v>3.5278765665936712E-2</v>
      </c>
      <c r="CZ659">
        <f t="shared" si="360"/>
        <v>3.561289472229285E-2</v>
      </c>
      <c r="DA659">
        <f t="shared" si="360"/>
        <v>3.5949512752147805E-2</v>
      </c>
      <c r="DB659">
        <f t="shared" si="360"/>
        <v>3.628862814085098E-2</v>
      </c>
      <c r="DC659">
        <f t="shared" si="361"/>
        <v>3.6630249129677127E-2</v>
      </c>
      <c r="DD659">
        <f t="shared" si="356"/>
        <v>3.6974383812242967E-2</v>
      </c>
      <c r="DE659">
        <f t="shared" si="356"/>
        <v>3.7321040130886135E-2</v>
      </c>
      <c r="DF659">
        <f t="shared" si="356"/>
        <v>3.7670225873002165E-2</v>
      </c>
      <c r="DG659">
        <f t="shared" si="356"/>
        <v>3.8021948667344277E-2</v>
      </c>
      <c r="DH659">
        <f t="shared" si="364"/>
        <v>3.8376215980281798E-2</v>
      </c>
      <c r="DI659">
        <f t="shared" si="358"/>
        <v>3.8733035112019837E-2</v>
      </c>
      <c r="DJ659">
        <f t="shared" si="358"/>
        <v>3.9092413192779278E-2</v>
      </c>
      <c r="DK659" s="42">
        <f t="shared" si="358"/>
        <v>3.9454357178936882E-2</v>
      </c>
      <c r="DL659" s="40">
        <f t="shared" si="378"/>
        <v>1.75695774587867</v>
      </c>
    </row>
    <row r="660" spans="13:116" x14ac:dyDescent="0.25">
      <c r="M660" s="38"/>
      <c r="N660" s="40">
        <f t="shared" si="376"/>
        <v>0.99902834818021347</v>
      </c>
      <c r="O660" s="45">
        <f t="shared" si="379"/>
        <v>13.039999999999811</v>
      </c>
      <c r="P660">
        <f t="shared" si="375"/>
        <v>1.4399162137794278E-2</v>
      </c>
      <c r="Q660">
        <f t="shared" si="380"/>
        <v>1.4556307588612483E-2</v>
      </c>
      <c r="R660">
        <f t="shared" si="380"/>
        <v>1.4714961220597412E-2</v>
      </c>
      <c r="S660">
        <f t="shared" si="380"/>
        <v>1.4875134343872446E-2</v>
      </c>
      <c r="T660">
        <f t="shared" si="380"/>
        <v>1.5036838303312705E-2</v>
      </c>
      <c r="U660">
        <f t="shared" si="383"/>
        <v>1.5200084477731138E-2</v>
      </c>
      <c r="V660">
        <f t="shared" si="383"/>
        <v>1.536488427904433E-2</v>
      </c>
      <c r="W660">
        <f t="shared" si="383"/>
        <v>1.5531249151417226E-2</v>
      </c>
      <c r="X660">
        <f t="shared" si="383"/>
        <v>1.5699190570387222E-2</v>
      </c>
      <c r="Y660">
        <f t="shared" si="384"/>
        <v>1.5868720041966867E-2</v>
      </c>
      <c r="Z660">
        <f t="shared" si="384"/>
        <v>1.6039849101724794E-2</v>
      </c>
      <c r="AA660">
        <f t="shared" si="384"/>
        <v>1.6212589313845067E-2</v>
      </c>
      <c r="AB660">
        <f t="shared" si="384"/>
        <v>1.6386952270164741E-2</v>
      </c>
      <c r="AC660">
        <f t="shared" si="385"/>
        <v>1.6562949589188247E-2</v>
      </c>
      <c r="AD660">
        <f t="shared" si="385"/>
        <v>1.6740592915080205E-2</v>
      </c>
      <c r="AE660">
        <f t="shared" si="385"/>
        <v>1.6919893916634603E-2</v>
      </c>
      <c r="AF660">
        <f t="shared" si="385"/>
        <v>1.7100864286221238E-2</v>
      </c>
      <c r="AG660">
        <f t="shared" si="389"/>
        <v>1.7283515738708483E-2</v>
      </c>
      <c r="AH660">
        <f t="shared" si="388"/>
        <v>1.7467860010362921E-2</v>
      </c>
      <c r="AI660">
        <f t="shared" si="388"/>
        <v>1.7653908857724096E-2</v>
      </c>
      <c r="AJ660" s="42">
        <f t="shared" si="388"/>
        <v>1.7841674056456164E-2</v>
      </c>
      <c r="AK660">
        <f t="shared" si="374"/>
        <v>1.8031167400174155E-2</v>
      </c>
      <c r="AL660">
        <f t="shared" si="362"/>
        <v>1.8222400699246057E-2</v>
      </c>
      <c r="AM660">
        <f t="shared" si="362"/>
        <v>1.8415385779569363E-2</v>
      </c>
      <c r="AN660">
        <f t="shared" si="362"/>
        <v>1.8610134481323041E-2</v>
      </c>
      <c r="AO660">
        <f t="shared" si="362"/>
        <v>1.8806658657693112E-2</v>
      </c>
      <c r="AP660">
        <f t="shared" si="365"/>
        <v>1.9004970173572843E-2</v>
      </c>
      <c r="AQ660">
        <f t="shared" si="363"/>
        <v>1.9205080904237077E-2</v>
      </c>
      <c r="AR660">
        <f t="shared" si="363"/>
        <v>1.9407002733989435E-2</v>
      </c>
      <c r="AS660">
        <f t="shared" si="363"/>
        <v>1.961074755478337E-2</v>
      </c>
      <c r="AT660">
        <f t="shared" si="363"/>
        <v>1.9816327264816372E-2</v>
      </c>
      <c r="AU660">
        <f t="shared" si="390"/>
        <v>2.0023753767096523E-2</v>
      </c>
      <c r="AV660">
        <f t="shared" si="368"/>
        <v>2.0233038967981988E-2</v>
      </c>
      <c r="AW660">
        <f t="shared" si="368"/>
        <v>2.044419477569245E-2</v>
      </c>
      <c r="AX660">
        <f t="shared" si="368"/>
        <v>2.06572330987927E-2</v>
      </c>
      <c r="AY660">
        <f t="shared" si="368"/>
        <v>2.0872165844647857E-2</v>
      </c>
      <c r="AZ660">
        <f t="shared" si="372"/>
        <v>2.1089004917849964E-2</v>
      </c>
      <c r="BA660">
        <f t="shared" si="372"/>
        <v>2.1307762218615901E-2</v>
      </c>
      <c r="BB660">
        <f t="shared" si="372"/>
        <v>2.1528449641155988E-2</v>
      </c>
      <c r="BC660">
        <f t="shared" si="372"/>
        <v>2.1751079072013395E-2</v>
      </c>
      <c r="BD660">
        <f t="shared" si="369"/>
        <v>2.1975662388373673E-2</v>
      </c>
      <c r="BE660">
        <f t="shared" si="369"/>
        <v>2.2202211456344496E-2</v>
      </c>
      <c r="BF660">
        <f t="shared" si="369"/>
        <v>2.2430738129205551E-2</v>
      </c>
      <c r="BG660">
        <f t="shared" si="369"/>
        <v>2.2661254245627017E-2</v>
      </c>
      <c r="BH660">
        <f t="shared" si="373"/>
        <v>2.2893771627858571E-2</v>
      </c>
      <c r="BI660">
        <f t="shared" si="359"/>
        <v>2.3128302079886504E-2</v>
      </c>
      <c r="BJ660">
        <f t="shared" si="359"/>
        <v>2.3364857385559719E-2</v>
      </c>
      <c r="BK660">
        <f t="shared" si="359"/>
        <v>2.360344930668485E-2</v>
      </c>
      <c r="BL660">
        <f t="shared" si="359"/>
        <v>2.3844089581088738E-2</v>
      </c>
      <c r="BM660">
        <f t="shared" si="359"/>
        <v>2.4086789920649516E-2</v>
      </c>
      <c r="BN660">
        <f t="shared" si="359"/>
        <v>2.4331562009295381E-2</v>
      </c>
      <c r="BO660">
        <f t="shared" si="359"/>
        <v>2.4578417500970229E-2</v>
      </c>
      <c r="BP660">
        <f t="shared" si="371"/>
        <v>2.4827368017567492E-2</v>
      </c>
      <c r="BQ660">
        <f t="shared" si="366"/>
        <v>2.5078425146830157E-2</v>
      </c>
      <c r="BR660">
        <f t="shared" si="366"/>
        <v>2.5331600440217858E-2</v>
      </c>
      <c r="BS660">
        <f t="shared" si="366"/>
        <v>2.5586905410740317E-2</v>
      </c>
      <c r="BT660">
        <f t="shared" si="366"/>
        <v>2.5844351530757124E-2</v>
      </c>
      <c r="BU660">
        <f t="shared" si="370"/>
        <v>2.6103950229743742E-2</v>
      </c>
      <c r="BV660">
        <f t="shared" si="367"/>
        <v>2.6365712892022726E-2</v>
      </c>
      <c r="BW660">
        <f t="shared" si="367"/>
        <v>2.6629650854460958E-2</v>
      </c>
      <c r="BX660">
        <f t="shared" si="367"/>
        <v>2.6895775404131902E-2</v>
      </c>
      <c r="BY660">
        <f t="shared" si="367"/>
        <v>2.71640977759432E-2</v>
      </c>
      <c r="BZ660">
        <f t="shared" si="367"/>
        <v>2.7434629150229005E-2</v>
      </c>
      <c r="CA660">
        <f t="shared" si="381"/>
        <v>2.7707380650306836E-2</v>
      </c>
      <c r="CB660">
        <f t="shared" si="381"/>
        <v>2.7982363339998869E-2</v>
      </c>
      <c r="CC660">
        <f t="shared" si="381"/>
        <v>2.8259588221117869E-2</v>
      </c>
      <c r="CD660">
        <f t="shared" si="381"/>
        <v>2.8539066230916361E-2</v>
      </c>
      <c r="CE660">
        <f t="shared" si="382"/>
        <v>2.8820808239500385E-2</v>
      </c>
      <c r="CF660">
        <f t="shared" si="382"/>
        <v>2.9104825047206035E-2</v>
      </c>
      <c r="CG660">
        <f t="shared" si="382"/>
        <v>2.9391127381940208E-2</v>
      </c>
      <c r="CH660">
        <f t="shared" si="382"/>
        <v>2.967972589648411E-2</v>
      </c>
      <c r="CI660">
        <f t="shared" si="386"/>
        <v>2.9970631165759577E-2</v>
      </c>
      <c r="CJ660">
        <f t="shared" si="386"/>
        <v>3.0263853684059008E-2</v>
      </c>
      <c r="CK660">
        <f t="shared" si="386"/>
        <v>3.0559403862236934E-2</v>
      </c>
      <c r="CL660">
        <f t="shared" si="386"/>
        <v>3.0857292024865035E-2</v>
      </c>
      <c r="CM660">
        <f t="shared" si="387"/>
        <v>3.1157528407348645E-2</v>
      </c>
      <c r="CN660">
        <f t="shared" si="387"/>
        <v>3.1460123153006232E-2</v>
      </c>
      <c r="CO660">
        <f t="shared" si="387"/>
        <v>3.1765086310110227E-2</v>
      </c>
      <c r="CP660">
        <f t="shared" si="387"/>
        <v>3.207242782888995E-2</v>
      </c>
      <c r="CQ660">
        <f t="shared" si="387"/>
        <v>3.238215755849632E-2</v>
      </c>
      <c r="CR660">
        <f t="shared" si="391"/>
        <v>3.2694285243928124E-2</v>
      </c>
      <c r="CS660">
        <f t="shared" si="357"/>
        <v>3.3008820522919612E-2</v>
      </c>
      <c r="CT660">
        <f t="shared" si="357"/>
        <v>3.332577292278955E-2</v>
      </c>
      <c r="CU660">
        <f t="shared" si="357"/>
        <v>3.3645151857251317E-2</v>
      </c>
      <c r="CV660">
        <f t="shared" si="357"/>
        <v>3.3966966623184186E-2</v>
      </c>
      <c r="CW660">
        <f t="shared" si="357"/>
        <v>3.4291226397366065E-2</v>
      </c>
      <c r="CX660">
        <f t="shared" si="360"/>
        <v>3.4617940233165626E-2</v>
      </c>
      <c r="CY660">
        <f t="shared" si="360"/>
        <v>3.4947117057197656E-2</v>
      </c>
      <c r="CZ660">
        <f t="shared" si="360"/>
        <v>3.5278765665936712E-2</v>
      </c>
      <c r="DA660">
        <f t="shared" si="360"/>
        <v>3.561289472229285E-2</v>
      </c>
      <c r="DB660">
        <f t="shared" si="360"/>
        <v>3.5949512752147805E-2</v>
      </c>
      <c r="DC660">
        <f t="shared" si="361"/>
        <v>3.628862814085098E-2</v>
      </c>
      <c r="DD660">
        <f t="shared" si="361"/>
        <v>3.6630249129677127E-2</v>
      </c>
      <c r="DE660">
        <f t="shared" si="361"/>
        <v>3.6974383812242967E-2</v>
      </c>
      <c r="DF660">
        <f t="shared" si="361"/>
        <v>3.7321040130886135E-2</v>
      </c>
      <c r="DG660">
        <f t="shared" si="361"/>
        <v>3.7670225873002165E-2</v>
      </c>
      <c r="DH660">
        <f t="shared" si="364"/>
        <v>3.8021948667344277E-2</v>
      </c>
      <c r="DI660">
        <f t="shared" si="358"/>
        <v>3.8376215980281798E-2</v>
      </c>
      <c r="DJ660">
        <f t="shared" si="358"/>
        <v>3.8733035112019837E-2</v>
      </c>
      <c r="DK660" s="42">
        <f t="shared" si="358"/>
        <v>3.9092413192779278E-2</v>
      </c>
      <c r="DL660" s="40">
        <f t="shared" si="378"/>
        <v>1.7395741996169152</v>
      </c>
    </row>
    <row r="661" spans="13:116" x14ac:dyDescent="0.25">
      <c r="M661" s="38"/>
      <c r="N661" s="40">
        <f t="shared" si="376"/>
        <v>0.98822929566935203</v>
      </c>
      <c r="O661" s="45">
        <f t="shared" si="379"/>
        <v>13.05999999999981</v>
      </c>
      <c r="P661">
        <f t="shared" si="375"/>
        <v>1.4243513593564582E-2</v>
      </c>
      <c r="Q661">
        <f t="shared" si="380"/>
        <v>1.4399162137794278E-2</v>
      </c>
      <c r="R661">
        <f t="shared" si="380"/>
        <v>1.4556307588612483E-2</v>
      </c>
      <c r="S661">
        <f t="shared" si="380"/>
        <v>1.4714961220597412E-2</v>
      </c>
      <c r="T661">
        <f t="shared" si="380"/>
        <v>1.4875134343872446E-2</v>
      </c>
      <c r="U661">
        <f t="shared" si="383"/>
        <v>1.5036838303312705E-2</v>
      </c>
      <c r="V661">
        <f t="shared" si="383"/>
        <v>1.5200084477731138E-2</v>
      </c>
      <c r="W661">
        <f t="shared" si="383"/>
        <v>1.536488427904433E-2</v>
      </c>
      <c r="X661">
        <f t="shared" si="383"/>
        <v>1.5531249151417226E-2</v>
      </c>
      <c r="Y661">
        <f t="shared" si="384"/>
        <v>1.5699190570387222E-2</v>
      </c>
      <c r="Z661">
        <f t="shared" si="384"/>
        <v>1.5868720041966867E-2</v>
      </c>
      <c r="AA661">
        <f t="shared" si="384"/>
        <v>1.6039849101724794E-2</v>
      </c>
      <c r="AB661">
        <f t="shared" si="384"/>
        <v>1.6212589313845067E-2</v>
      </c>
      <c r="AC661">
        <f t="shared" si="385"/>
        <v>1.6386952270164741E-2</v>
      </c>
      <c r="AD661">
        <f t="shared" si="385"/>
        <v>1.6562949589188247E-2</v>
      </c>
      <c r="AE661">
        <f t="shared" si="385"/>
        <v>1.6740592915080205E-2</v>
      </c>
      <c r="AF661">
        <f t="shared" si="385"/>
        <v>1.6919893916634603E-2</v>
      </c>
      <c r="AG661">
        <f t="shared" si="389"/>
        <v>1.7100864286221238E-2</v>
      </c>
      <c r="AH661">
        <f t="shared" si="388"/>
        <v>1.7283515738708483E-2</v>
      </c>
      <c r="AI661">
        <f t="shared" si="388"/>
        <v>1.7467860010362921E-2</v>
      </c>
      <c r="AJ661" s="42">
        <f t="shared" si="388"/>
        <v>1.7653908857724096E-2</v>
      </c>
      <c r="AK661">
        <f t="shared" si="374"/>
        <v>1.7841674056456164E-2</v>
      </c>
      <c r="AL661">
        <f t="shared" si="362"/>
        <v>1.8031167400174155E-2</v>
      </c>
      <c r="AM661">
        <f t="shared" si="362"/>
        <v>1.8222400699246057E-2</v>
      </c>
      <c r="AN661">
        <f t="shared" si="362"/>
        <v>1.8415385779569363E-2</v>
      </c>
      <c r="AO661">
        <f t="shared" si="362"/>
        <v>1.8610134481323041E-2</v>
      </c>
      <c r="AP661">
        <f t="shared" si="365"/>
        <v>1.8806658657693112E-2</v>
      </c>
      <c r="AQ661">
        <f t="shared" si="363"/>
        <v>1.9004970173572843E-2</v>
      </c>
      <c r="AR661">
        <f t="shared" si="363"/>
        <v>1.9205080904237077E-2</v>
      </c>
      <c r="AS661">
        <f t="shared" si="363"/>
        <v>1.9407002733989435E-2</v>
      </c>
      <c r="AT661">
        <f t="shared" si="363"/>
        <v>1.961074755478337E-2</v>
      </c>
      <c r="AU661">
        <f t="shared" si="390"/>
        <v>1.9816327264816372E-2</v>
      </c>
      <c r="AV661">
        <f t="shared" si="368"/>
        <v>2.0023753767096523E-2</v>
      </c>
      <c r="AW661">
        <f t="shared" si="368"/>
        <v>2.0233038967981988E-2</v>
      </c>
      <c r="AX661">
        <f t="shared" si="368"/>
        <v>2.044419477569245E-2</v>
      </c>
      <c r="AY661">
        <f t="shared" si="368"/>
        <v>2.06572330987927E-2</v>
      </c>
      <c r="AZ661">
        <f t="shared" si="372"/>
        <v>2.0872165844647857E-2</v>
      </c>
      <c r="BA661">
        <f t="shared" si="372"/>
        <v>2.1089004917849964E-2</v>
      </c>
      <c r="BB661">
        <f t="shared" si="372"/>
        <v>2.1307762218615901E-2</v>
      </c>
      <c r="BC661">
        <f t="shared" si="372"/>
        <v>2.1528449641155988E-2</v>
      </c>
      <c r="BD661">
        <f t="shared" si="369"/>
        <v>2.1751079072013395E-2</v>
      </c>
      <c r="BE661">
        <f t="shared" si="369"/>
        <v>2.1975662388373673E-2</v>
      </c>
      <c r="BF661">
        <f t="shared" si="369"/>
        <v>2.2202211456344496E-2</v>
      </c>
      <c r="BG661">
        <f t="shared" si="369"/>
        <v>2.2430738129205551E-2</v>
      </c>
      <c r="BH661">
        <f t="shared" si="373"/>
        <v>2.2661254245627017E-2</v>
      </c>
      <c r="BI661">
        <f t="shared" si="359"/>
        <v>2.2893771627858571E-2</v>
      </c>
      <c r="BJ661">
        <f t="shared" si="359"/>
        <v>2.3128302079886504E-2</v>
      </c>
      <c r="BK661">
        <f t="shared" si="359"/>
        <v>2.3364857385559719E-2</v>
      </c>
      <c r="BL661">
        <f t="shared" si="359"/>
        <v>2.360344930668485E-2</v>
      </c>
      <c r="BM661">
        <f t="shared" si="359"/>
        <v>2.3844089581088738E-2</v>
      </c>
      <c r="BN661">
        <f t="shared" si="359"/>
        <v>2.4086789920649516E-2</v>
      </c>
      <c r="BO661">
        <f t="shared" si="359"/>
        <v>2.4331562009295381E-2</v>
      </c>
      <c r="BP661">
        <f t="shared" si="371"/>
        <v>2.4578417500970229E-2</v>
      </c>
      <c r="BQ661">
        <f t="shared" si="366"/>
        <v>2.4827368017567492E-2</v>
      </c>
      <c r="BR661">
        <f t="shared" si="366"/>
        <v>2.5078425146830157E-2</v>
      </c>
      <c r="BS661">
        <f t="shared" si="366"/>
        <v>2.5331600440217858E-2</v>
      </c>
      <c r="BT661">
        <f t="shared" si="366"/>
        <v>2.5586905410740317E-2</v>
      </c>
      <c r="BU661">
        <f t="shared" si="370"/>
        <v>2.5844351530757124E-2</v>
      </c>
      <c r="BV661">
        <f t="shared" si="367"/>
        <v>2.6103950229743742E-2</v>
      </c>
      <c r="BW661">
        <f t="shared" si="367"/>
        <v>2.6365712892022726E-2</v>
      </c>
      <c r="BX661">
        <f t="shared" si="367"/>
        <v>2.6629650854460958E-2</v>
      </c>
      <c r="BY661">
        <f t="shared" si="367"/>
        <v>2.6895775404131902E-2</v>
      </c>
      <c r="BZ661">
        <f t="shared" si="367"/>
        <v>2.71640977759432E-2</v>
      </c>
      <c r="CA661">
        <f t="shared" si="381"/>
        <v>2.7434629150229005E-2</v>
      </c>
      <c r="CB661">
        <f t="shared" si="381"/>
        <v>2.7707380650306836E-2</v>
      </c>
      <c r="CC661">
        <f t="shared" si="381"/>
        <v>2.7982363339998869E-2</v>
      </c>
      <c r="CD661">
        <f t="shared" si="381"/>
        <v>2.8259588221117869E-2</v>
      </c>
      <c r="CE661">
        <f t="shared" si="382"/>
        <v>2.8539066230916361E-2</v>
      </c>
      <c r="CF661">
        <f t="shared" si="382"/>
        <v>2.8820808239500385E-2</v>
      </c>
      <c r="CG661">
        <f t="shared" si="382"/>
        <v>2.9104825047206035E-2</v>
      </c>
      <c r="CH661">
        <f t="shared" si="382"/>
        <v>2.9391127381940208E-2</v>
      </c>
      <c r="CI661">
        <f t="shared" si="386"/>
        <v>2.967972589648411E-2</v>
      </c>
      <c r="CJ661">
        <f t="shared" si="386"/>
        <v>2.9970631165759577E-2</v>
      </c>
      <c r="CK661">
        <f t="shared" si="386"/>
        <v>3.0263853684059008E-2</v>
      </c>
      <c r="CL661">
        <f t="shared" si="386"/>
        <v>3.0559403862236934E-2</v>
      </c>
      <c r="CM661">
        <f t="shared" si="387"/>
        <v>3.0857292024865035E-2</v>
      </c>
      <c r="CN661">
        <f t="shared" si="387"/>
        <v>3.1157528407348645E-2</v>
      </c>
      <c r="CO661">
        <f t="shared" si="387"/>
        <v>3.1460123153006232E-2</v>
      </c>
      <c r="CP661">
        <f t="shared" si="387"/>
        <v>3.1765086310110227E-2</v>
      </c>
      <c r="CQ661">
        <f t="shared" si="387"/>
        <v>3.207242782888995E-2</v>
      </c>
      <c r="CR661">
        <f t="shared" si="391"/>
        <v>3.238215755849632E-2</v>
      </c>
      <c r="CS661">
        <f t="shared" si="357"/>
        <v>3.2694285243928124E-2</v>
      </c>
      <c r="CT661">
        <f t="shared" si="357"/>
        <v>3.3008820522919612E-2</v>
      </c>
      <c r="CU661">
        <f t="shared" si="357"/>
        <v>3.332577292278955E-2</v>
      </c>
      <c r="CV661">
        <f t="shared" si="357"/>
        <v>3.3645151857251317E-2</v>
      </c>
      <c r="CW661">
        <f t="shared" si="357"/>
        <v>3.3966966623184186E-2</v>
      </c>
      <c r="CX661">
        <f t="shared" si="360"/>
        <v>3.4291226397366065E-2</v>
      </c>
      <c r="CY661">
        <f t="shared" si="360"/>
        <v>3.4617940233165626E-2</v>
      </c>
      <c r="CZ661">
        <f t="shared" si="360"/>
        <v>3.4947117057197656E-2</v>
      </c>
      <c r="DA661">
        <f t="shared" si="360"/>
        <v>3.5278765665936712E-2</v>
      </c>
      <c r="DB661">
        <f t="shared" si="360"/>
        <v>3.561289472229285E-2</v>
      </c>
      <c r="DC661">
        <f t="shared" si="361"/>
        <v>3.5949512752147805E-2</v>
      </c>
      <c r="DD661">
        <f t="shared" si="361"/>
        <v>3.628862814085098E-2</v>
      </c>
      <c r="DE661">
        <f t="shared" si="361"/>
        <v>3.6630249129677127E-2</v>
      </c>
      <c r="DF661">
        <f t="shared" si="361"/>
        <v>3.6974383812242967E-2</v>
      </c>
      <c r="DG661">
        <f t="shared" si="361"/>
        <v>3.7321040130886135E-2</v>
      </c>
      <c r="DH661">
        <f t="shared" si="364"/>
        <v>3.7670225873002165E-2</v>
      </c>
      <c r="DI661">
        <f t="shared" si="358"/>
        <v>3.8021948667344277E-2</v>
      </c>
      <c r="DJ661">
        <f t="shared" si="358"/>
        <v>3.8376215980281798E-2</v>
      </c>
      <c r="DK661" s="42">
        <f t="shared" si="358"/>
        <v>3.8733035112019837E-2</v>
      </c>
      <c r="DL661" s="40">
        <f t="shared" si="378"/>
        <v>1.7223337832071712</v>
      </c>
    </row>
    <row r="662" spans="13:116" x14ac:dyDescent="0.25">
      <c r="M662" s="38"/>
      <c r="N662" s="40">
        <f t="shared" si="376"/>
        <v>0.97753332032108275</v>
      </c>
      <c r="O662" s="45">
        <f t="shared" si="379"/>
        <v>13.07999999999981</v>
      </c>
      <c r="P662">
        <f t="shared" si="375"/>
        <v>1.408935071766409E-2</v>
      </c>
      <c r="Q662">
        <f t="shared" si="380"/>
        <v>1.4243513593564582E-2</v>
      </c>
      <c r="R662">
        <f t="shared" si="380"/>
        <v>1.4399162137794278E-2</v>
      </c>
      <c r="S662">
        <f t="shared" si="380"/>
        <v>1.4556307588612483E-2</v>
      </c>
      <c r="T662">
        <f t="shared" si="380"/>
        <v>1.4714961220597412E-2</v>
      </c>
      <c r="U662">
        <f t="shared" si="383"/>
        <v>1.4875134343872446E-2</v>
      </c>
      <c r="V662">
        <f t="shared" si="383"/>
        <v>1.5036838303312705E-2</v>
      </c>
      <c r="W662">
        <f t="shared" si="383"/>
        <v>1.5200084477731138E-2</v>
      </c>
      <c r="X662">
        <f t="shared" si="383"/>
        <v>1.536488427904433E-2</v>
      </c>
      <c r="Y662">
        <f t="shared" si="384"/>
        <v>1.5531249151417226E-2</v>
      </c>
      <c r="Z662">
        <f t="shared" si="384"/>
        <v>1.5699190570387222E-2</v>
      </c>
      <c r="AA662">
        <f t="shared" si="384"/>
        <v>1.5868720041966867E-2</v>
      </c>
      <c r="AB662">
        <f t="shared" si="384"/>
        <v>1.6039849101724794E-2</v>
      </c>
      <c r="AC662">
        <f t="shared" si="385"/>
        <v>1.6212589313845067E-2</v>
      </c>
      <c r="AD662">
        <f t="shared" si="385"/>
        <v>1.6386952270164741E-2</v>
      </c>
      <c r="AE662">
        <f t="shared" si="385"/>
        <v>1.6562949589188247E-2</v>
      </c>
      <c r="AF662">
        <f t="shared" si="385"/>
        <v>1.6740592915080205E-2</v>
      </c>
      <c r="AG662">
        <f t="shared" si="389"/>
        <v>1.6919893916634603E-2</v>
      </c>
      <c r="AH662">
        <f t="shared" si="388"/>
        <v>1.7100864286221238E-2</v>
      </c>
      <c r="AI662">
        <f t="shared" si="388"/>
        <v>1.7283515738708483E-2</v>
      </c>
      <c r="AJ662" s="42">
        <f t="shared" si="388"/>
        <v>1.7467860010362921E-2</v>
      </c>
      <c r="AK662">
        <f t="shared" si="374"/>
        <v>1.7653908857724096E-2</v>
      </c>
      <c r="AL662">
        <f t="shared" si="362"/>
        <v>1.7841674056456164E-2</v>
      </c>
      <c r="AM662">
        <f t="shared" si="362"/>
        <v>1.8031167400174155E-2</v>
      </c>
      <c r="AN662">
        <f t="shared" si="362"/>
        <v>1.8222400699246057E-2</v>
      </c>
      <c r="AO662">
        <f t="shared" si="362"/>
        <v>1.8415385779569363E-2</v>
      </c>
      <c r="AP662">
        <f t="shared" si="365"/>
        <v>1.8610134481323041E-2</v>
      </c>
      <c r="AQ662">
        <f t="shared" si="363"/>
        <v>1.8806658657693112E-2</v>
      </c>
      <c r="AR662">
        <f t="shared" si="363"/>
        <v>1.9004970173572843E-2</v>
      </c>
      <c r="AS662">
        <f t="shared" si="363"/>
        <v>1.9205080904237077E-2</v>
      </c>
      <c r="AT662">
        <f t="shared" si="363"/>
        <v>1.9407002733989435E-2</v>
      </c>
      <c r="AU662">
        <f t="shared" si="390"/>
        <v>1.961074755478337E-2</v>
      </c>
      <c r="AV662">
        <f t="shared" si="368"/>
        <v>1.9816327264816372E-2</v>
      </c>
      <c r="AW662">
        <f t="shared" si="368"/>
        <v>2.0023753767096523E-2</v>
      </c>
      <c r="AX662">
        <f t="shared" si="368"/>
        <v>2.0233038967981988E-2</v>
      </c>
      <c r="AY662">
        <f t="shared" si="368"/>
        <v>2.044419477569245E-2</v>
      </c>
      <c r="AZ662">
        <f t="shared" si="372"/>
        <v>2.06572330987927E-2</v>
      </c>
      <c r="BA662">
        <f t="shared" si="372"/>
        <v>2.0872165844647857E-2</v>
      </c>
      <c r="BB662">
        <f t="shared" si="372"/>
        <v>2.1089004917849964E-2</v>
      </c>
      <c r="BC662">
        <f t="shared" si="372"/>
        <v>2.1307762218615901E-2</v>
      </c>
      <c r="BD662">
        <f t="shared" si="369"/>
        <v>2.1528449641155988E-2</v>
      </c>
      <c r="BE662">
        <f t="shared" si="369"/>
        <v>2.1751079072013395E-2</v>
      </c>
      <c r="BF662">
        <f t="shared" si="369"/>
        <v>2.1975662388373673E-2</v>
      </c>
      <c r="BG662">
        <f t="shared" si="369"/>
        <v>2.2202211456344496E-2</v>
      </c>
      <c r="BH662">
        <f t="shared" si="373"/>
        <v>2.2430738129205551E-2</v>
      </c>
      <c r="BI662">
        <f t="shared" si="359"/>
        <v>2.2661254245627017E-2</v>
      </c>
      <c r="BJ662">
        <f t="shared" si="359"/>
        <v>2.2893771627858571E-2</v>
      </c>
      <c r="BK662">
        <f t="shared" si="359"/>
        <v>2.3128302079886504E-2</v>
      </c>
      <c r="BL662">
        <f t="shared" si="359"/>
        <v>2.3364857385559719E-2</v>
      </c>
      <c r="BM662">
        <f t="shared" si="359"/>
        <v>2.360344930668485E-2</v>
      </c>
      <c r="BN662">
        <f t="shared" si="359"/>
        <v>2.3844089581088738E-2</v>
      </c>
      <c r="BO662">
        <f t="shared" si="359"/>
        <v>2.4086789920649516E-2</v>
      </c>
      <c r="BP662">
        <f t="shared" si="371"/>
        <v>2.4331562009295381E-2</v>
      </c>
      <c r="BQ662">
        <f t="shared" si="366"/>
        <v>2.4578417500970229E-2</v>
      </c>
      <c r="BR662">
        <f t="shared" si="366"/>
        <v>2.4827368017567492E-2</v>
      </c>
      <c r="BS662">
        <f t="shared" si="366"/>
        <v>2.5078425146830157E-2</v>
      </c>
      <c r="BT662">
        <f t="shared" si="366"/>
        <v>2.5331600440217858E-2</v>
      </c>
      <c r="BU662">
        <f t="shared" si="370"/>
        <v>2.5586905410740317E-2</v>
      </c>
      <c r="BV662">
        <f t="shared" si="367"/>
        <v>2.5844351530757124E-2</v>
      </c>
      <c r="BW662">
        <f t="shared" si="367"/>
        <v>2.6103950229743742E-2</v>
      </c>
      <c r="BX662">
        <f t="shared" si="367"/>
        <v>2.6365712892022726E-2</v>
      </c>
      <c r="BY662">
        <f t="shared" si="367"/>
        <v>2.6629650854460958E-2</v>
      </c>
      <c r="BZ662">
        <f t="shared" si="367"/>
        <v>2.6895775404131902E-2</v>
      </c>
      <c r="CA662">
        <f t="shared" si="381"/>
        <v>2.71640977759432E-2</v>
      </c>
      <c r="CB662">
        <f t="shared" si="381"/>
        <v>2.7434629150229005E-2</v>
      </c>
      <c r="CC662">
        <f t="shared" si="381"/>
        <v>2.7707380650306836E-2</v>
      </c>
      <c r="CD662">
        <f t="shared" si="381"/>
        <v>2.7982363339998869E-2</v>
      </c>
      <c r="CE662">
        <f t="shared" si="382"/>
        <v>2.8259588221117869E-2</v>
      </c>
      <c r="CF662">
        <f t="shared" si="382"/>
        <v>2.8539066230916361E-2</v>
      </c>
      <c r="CG662">
        <f t="shared" si="382"/>
        <v>2.8820808239500385E-2</v>
      </c>
      <c r="CH662">
        <f t="shared" si="382"/>
        <v>2.9104825047206035E-2</v>
      </c>
      <c r="CI662">
        <f t="shared" si="386"/>
        <v>2.9391127381940208E-2</v>
      </c>
      <c r="CJ662">
        <f t="shared" si="386"/>
        <v>2.967972589648411E-2</v>
      </c>
      <c r="CK662">
        <f t="shared" si="386"/>
        <v>2.9970631165759577E-2</v>
      </c>
      <c r="CL662">
        <f t="shared" si="386"/>
        <v>3.0263853684059008E-2</v>
      </c>
      <c r="CM662">
        <f t="shared" si="387"/>
        <v>3.0559403862236934E-2</v>
      </c>
      <c r="CN662">
        <f t="shared" si="387"/>
        <v>3.0857292024865035E-2</v>
      </c>
      <c r="CO662">
        <f t="shared" si="387"/>
        <v>3.1157528407348645E-2</v>
      </c>
      <c r="CP662">
        <f t="shared" si="387"/>
        <v>3.1460123153006232E-2</v>
      </c>
      <c r="CQ662">
        <f t="shared" si="387"/>
        <v>3.1765086310110227E-2</v>
      </c>
      <c r="CR662">
        <f t="shared" si="391"/>
        <v>3.207242782888995E-2</v>
      </c>
      <c r="CS662">
        <f t="shared" si="357"/>
        <v>3.238215755849632E-2</v>
      </c>
      <c r="CT662">
        <f t="shared" si="357"/>
        <v>3.2694285243928124E-2</v>
      </c>
      <c r="CU662">
        <f t="shared" si="357"/>
        <v>3.3008820522919612E-2</v>
      </c>
      <c r="CV662">
        <f t="shared" si="357"/>
        <v>3.332577292278955E-2</v>
      </c>
      <c r="CW662">
        <f t="shared" si="357"/>
        <v>3.3645151857251317E-2</v>
      </c>
      <c r="CX662">
        <f t="shared" si="360"/>
        <v>3.3966966623184186E-2</v>
      </c>
      <c r="CY662">
        <f t="shared" si="360"/>
        <v>3.4291226397366065E-2</v>
      </c>
      <c r="CZ662">
        <f t="shared" si="360"/>
        <v>3.4617940233165626E-2</v>
      </c>
      <c r="DA662">
        <f t="shared" si="360"/>
        <v>3.4947117057197656E-2</v>
      </c>
      <c r="DB662">
        <f t="shared" si="360"/>
        <v>3.5278765665936712E-2</v>
      </c>
      <c r="DC662">
        <f t="shared" si="361"/>
        <v>3.561289472229285E-2</v>
      </c>
      <c r="DD662">
        <f t="shared" si="361"/>
        <v>3.5949512752147805E-2</v>
      </c>
      <c r="DE662">
        <f t="shared" si="361"/>
        <v>3.628862814085098E-2</v>
      </c>
      <c r="DF662">
        <f t="shared" si="361"/>
        <v>3.6630249129677127E-2</v>
      </c>
      <c r="DG662">
        <f t="shared" si="361"/>
        <v>3.6974383812242967E-2</v>
      </c>
      <c r="DH662">
        <f t="shared" si="364"/>
        <v>3.7321040130886135E-2</v>
      </c>
      <c r="DI662">
        <f t="shared" si="358"/>
        <v>3.7670225873002165E-2</v>
      </c>
      <c r="DJ662">
        <f t="shared" si="358"/>
        <v>3.8021948667344277E-2</v>
      </c>
      <c r="DK662" s="42">
        <f t="shared" si="358"/>
        <v>3.8376215980281798E-2</v>
      </c>
      <c r="DL662" s="40">
        <f t="shared" si="378"/>
        <v>1.7052357471700972</v>
      </c>
    </row>
    <row r="663" spans="13:116" x14ac:dyDescent="0.25">
      <c r="M663" s="38"/>
      <c r="N663" s="40">
        <f t="shared" si="376"/>
        <v>0.96693964498582063</v>
      </c>
      <c r="O663" s="45">
        <f t="shared" si="379"/>
        <v>13.09999999999981</v>
      </c>
      <c r="P663">
        <f t="shared" si="375"/>
        <v>1.3936662308906268E-2</v>
      </c>
      <c r="Q663">
        <f t="shared" si="380"/>
        <v>1.408935071766409E-2</v>
      </c>
      <c r="R663">
        <f t="shared" si="380"/>
        <v>1.4243513593564582E-2</v>
      </c>
      <c r="S663">
        <f t="shared" si="380"/>
        <v>1.4399162137794278E-2</v>
      </c>
      <c r="T663">
        <f t="shared" si="380"/>
        <v>1.4556307588612483E-2</v>
      </c>
      <c r="U663">
        <f t="shared" si="383"/>
        <v>1.4714961220597412E-2</v>
      </c>
      <c r="V663">
        <f t="shared" si="383"/>
        <v>1.4875134343872446E-2</v>
      </c>
      <c r="W663">
        <f t="shared" si="383"/>
        <v>1.5036838303312705E-2</v>
      </c>
      <c r="X663">
        <f t="shared" si="383"/>
        <v>1.5200084477731138E-2</v>
      </c>
      <c r="Y663">
        <f t="shared" si="384"/>
        <v>1.536488427904433E-2</v>
      </c>
      <c r="Z663">
        <f t="shared" si="384"/>
        <v>1.5531249151417226E-2</v>
      </c>
      <c r="AA663">
        <f t="shared" si="384"/>
        <v>1.5699190570387222E-2</v>
      </c>
      <c r="AB663">
        <f t="shared" si="384"/>
        <v>1.5868720041966867E-2</v>
      </c>
      <c r="AC663">
        <f t="shared" si="385"/>
        <v>1.6039849101724794E-2</v>
      </c>
      <c r="AD663">
        <f t="shared" si="385"/>
        <v>1.6212589313845067E-2</v>
      </c>
      <c r="AE663">
        <f t="shared" si="385"/>
        <v>1.6386952270164741E-2</v>
      </c>
      <c r="AF663">
        <f t="shared" si="385"/>
        <v>1.6562949589188247E-2</v>
      </c>
      <c r="AG663">
        <f t="shared" si="389"/>
        <v>1.6740592915080205E-2</v>
      </c>
      <c r="AH663">
        <f t="shared" si="388"/>
        <v>1.6919893916634603E-2</v>
      </c>
      <c r="AI663">
        <f t="shared" si="388"/>
        <v>1.7100864286221238E-2</v>
      </c>
      <c r="AJ663" s="42">
        <f t="shared" si="388"/>
        <v>1.7283515738708483E-2</v>
      </c>
      <c r="AK663">
        <f t="shared" si="374"/>
        <v>1.7467860010362921E-2</v>
      </c>
      <c r="AL663">
        <f t="shared" si="362"/>
        <v>1.7653908857724096E-2</v>
      </c>
      <c r="AM663">
        <f t="shared" si="362"/>
        <v>1.7841674056456164E-2</v>
      </c>
      <c r="AN663">
        <f t="shared" si="362"/>
        <v>1.8031167400174155E-2</v>
      </c>
      <c r="AO663">
        <f t="shared" si="362"/>
        <v>1.8222400699246057E-2</v>
      </c>
      <c r="AP663">
        <f t="shared" si="365"/>
        <v>1.8415385779569363E-2</v>
      </c>
      <c r="AQ663">
        <f t="shared" si="363"/>
        <v>1.8610134481323041E-2</v>
      </c>
      <c r="AR663">
        <f t="shared" si="363"/>
        <v>1.8806658657693112E-2</v>
      </c>
      <c r="AS663">
        <f t="shared" si="363"/>
        <v>1.9004970173572843E-2</v>
      </c>
      <c r="AT663">
        <f t="shared" si="363"/>
        <v>1.9205080904237077E-2</v>
      </c>
      <c r="AU663">
        <f t="shared" si="390"/>
        <v>1.9407002733989435E-2</v>
      </c>
      <c r="AV663">
        <f t="shared" si="368"/>
        <v>1.961074755478337E-2</v>
      </c>
      <c r="AW663">
        <f t="shared" si="368"/>
        <v>1.9816327264816372E-2</v>
      </c>
      <c r="AX663">
        <f t="shared" si="368"/>
        <v>2.0023753767096523E-2</v>
      </c>
      <c r="AY663">
        <f t="shared" si="368"/>
        <v>2.0233038967981988E-2</v>
      </c>
      <c r="AZ663">
        <f t="shared" si="372"/>
        <v>2.044419477569245E-2</v>
      </c>
      <c r="BA663">
        <f t="shared" si="372"/>
        <v>2.06572330987927E-2</v>
      </c>
      <c r="BB663">
        <f t="shared" si="372"/>
        <v>2.0872165844647857E-2</v>
      </c>
      <c r="BC663">
        <f t="shared" si="372"/>
        <v>2.1089004917849964E-2</v>
      </c>
      <c r="BD663">
        <f t="shared" si="369"/>
        <v>2.1307762218615901E-2</v>
      </c>
      <c r="BE663">
        <f t="shared" si="369"/>
        <v>2.1528449641155988E-2</v>
      </c>
      <c r="BF663">
        <f t="shared" si="369"/>
        <v>2.1751079072013395E-2</v>
      </c>
      <c r="BG663">
        <f t="shared" si="369"/>
        <v>2.1975662388373673E-2</v>
      </c>
      <c r="BH663">
        <f t="shared" si="373"/>
        <v>2.2202211456344496E-2</v>
      </c>
      <c r="BI663">
        <f t="shared" si="359"/>
        <v>2.2430738129205551E-2</v>
      </c>
      <c r="BJ663">
        <f t="shared" si="359"/>
        <v>2.2661254245627017E-2</v>
      </c>
      <c r="BK663">
        <f t="shared" si="359"/>
        <v>2.2893771627858571E-2</v>
      </c>
      <c r="BL663">
        <f t="shared" si="359"/>
        <v>2.3128302079886504E-2</v>
      </c>
      <c r="BM663">
        <f t="shared" si="359"/>
        <v>2.3364857385559719E-2</v>
      </c>
      <c r="BN663">
        <f t="shared" si="359"/>
        <v>2.360344930668485E-2</v>
      </c>
      <c r="BO663">
        <f t="shared" si="359"/>
        <v>2.3844089581088738E-2</v>
      </c>
      <c r="BP663">
        <f t="shared" si="371"/>
        <v>2.4086789920649516E-2</v>
      </c>
      <c r="BQ663">
        <f t="shared" si="366"/>
        <v>2.4331562009295381E-2</v>
      </c>
      <c r="BR663">
        <f t="shared" si="366"/>
        <v>2.4578417500970229E-2</v>
      </c>
      <c r="BS663">
        <f t="shared" si="366"/>
        <v>2.4827368017567492E-2</v>
      </c>
      <c r="BT663">
        <f t="shared" si="366"/>
        <v>2.5078425146830157E-2</v>
      </c>
      <c r="BU663">
        <f t="shared" si="370"/>
        <v>2.5331600440217858E-2</v>
      </c>
      <c r="BV663">
        <f t="shared" si="367"/>
        <v>2.5586905410740317E-2</v>
      </c>
      <c r="BW663">
        <f t="shared" si="367"/>
        <v>2.5844351530757124E-2</v>
      </c>
      <c r="BX663">
        <f t="shared" si="367"/>
        <v>2.6103950229743742E-2</v>
      </c>
      <c r="BY663">
        <f t="shared" si="367"/>
        <v>2.6365712892022726E-2</v>
      </c>
      <c r="BZ663">
        <f t="shared" si="367"/>
        <v>2.6629650854460958E-2</v>
      </c>
      <c r="CA663">
        <f t="shared" si="381"/>
        <v>2.6895775404131902E-2</v>
      </c>
      <c r="CB663">
        <f t="shared" si="381"/>
        <v>2.71640977759432E-2</v>
      </c>
      <c r="CC663">
        <f t="shared" si="381"/>
        <v>2.7434629150229005E-2</v>
      </c>
      <c r="CD663">
        <f t="shared" si="381"/>
        <v>2.7707380650306836E-2</v>
      </c>
      <c r="CE663">
        <f t="shared" si="382"/>
        <v>2.7982363339998869E-2</v>
      </c>
      <c r="CF663">
        <f t="shared" si="382"/>
        <v>2.8259588221117869E-2</v>
      </c>
      <c r="CG663">
        <f t="shared" si="382"/>
        <v>2.8539066230916361E-2</v>
      </c>
      <c r="CH663">
        <f t="shared" si="382"/>
        <v>2.8820808239500385E-2</v>
      </c>
      <c r="CI663">
        <f t="shared" si="386"/>
        <v>2.9104825047206035E-2</v>
      </c>
      <c r="CJ663">
        <f t="shared" si="386"/>
        <v>2.9391127381940208E-2</v>
      </c>
      <c r="CK663">
        <f t="shared" si="386"/>
        <v>2.967972589648411E-2</v>
      </c>
      <c r="CL663">
        <f t="shared" si="386"/>
        <v>2.9970631165759577E-2</v>
      </c>
      <c r="CM663">
        <f t="shared" si="387"/>
        <v>3.0263853684059008E-2</v>
      </c>
      <c r="CN663">
        <f t="shared" si="387"/>
        <v>3.0559403862236934E-2</v>
      </c>
      <c r="CO663">
        <f t="shared" si="387"/>
        <v>3.0857292024865035E-2</v>
      </c>
      <c r="CP663">
        <f t="shared" si="387"/>
        <v>3.1157528407348645E-2</v>
      </c>
      <c r="CQ663">
        <f t="shared" si="387"/>
        <v>3.1460123153006232E-2</v>
      </c>
      <c r="CR663">
        <f t="shared" si="391"/>
        <v>3.1765086310110227E-2</v>
      </c>
      <c r="CS663">
        <f t="shared" si="357"/>
        <v>3.207242782888995E-2</v>
      </c>
      <c r="CT663">
        <f t="shared" si="357"/>
        <v>3.238215755849632E-2</v>
      </c>
      <c r="CU663">
        <f t="shared" si="357"/>
        <v>3.2694285243928124E-2</v>
      </c>
      <c r="CV663">
        <f t="shared" si="357"/>
        <v>3.3008820522919612E-2</v>
      </c>
      <c r="CW663">
        <f t="shared" si="357"/>
        <v>3.332577292278955E-2</v>
      </c>
      <c r="CX663">
        <f t="shared" si="360"/>
        <v>3.3645151857251317E-2</v>
      </c>
      <c r="CY663">
        <f t="shared" si="360"/>
        <v>3.3966966623184186E-2</v>
      </c>
      <c r="CZ663">
        <f t="shared" si="360"/>
        <v>3.4291226397366065E-2</v>
      </c>
      <c r="DA663">
        <f t="shared" si="360"/>
        <v>3.4617940233165626E-2</v>
      </c>
      <c r="DB663">
        <f t="shared" si="360"/>
        <v>3.4947117057197656E-2</v>
      </c>
      <c r="DC663">
        <f t="shared" si="361"/>
        <v>3.5278765665936712E-2</v>
      </c>
      <c r="DD663">
        <f t="shared" si="361"/>
        <v>3.561289472229285E-2</v>
      </c>
      <c r="DE663">
        <f t="shared" si="361"/>
        <v>3.5949512752147805E-2</v>
      </c>
      <c r="DF663">
        <f t="shared" si="361"/>
        <v>3.628862814085098E-2</v>
      </c>
      <c r="DG663">
        <f t="shared" si="361"/>
        <v>3.6630249129677127E-2</v>
      </c>
      <c r="DH663">
        <f t="shared" si="364"/>
        <v>3.6974383812242967E-2</v>
      </c>
      <c r="DI663">
        <f t="shared" si="358"/>
        <v>3.7321040130886135E-2</v>
      </c>
      <c r="DJ663">
        <f t="shared" si="358"/>
        <v>3.7670225873002165E-2</v>
      </c>
      <c r="DK663" s="42">
        <f t="shared" si="358"/>
        <v>3.8021948667344277E-2</v>
      </c>
      <c r="DL663" s="40">
        <f t="shared" si="378"/>
        <v>1.6882793390812612</v>
      </c>
    </row>
    <row r="664" spans="13:116" x14ac:dyDescent="0.25">
      <c r="M664" s="38"/>
      <c r="N664" s="40">
        <f t="shared" si="376"/>
        <v>0.95644749513708005</v>
      </c>
      <c r="O664" s="45">
        <f t="shared" si="379"/>
        <v>13.119999999999809</v>
      </c>
      <c r="P664">
        <f t="shared" si="375"/>
        <v>1.3785437203911753E-2</v>
      </c>
      <c r="Q664">
        <f t="shared" si="380"/>
        <v>1.3936662308906268E-2</v>
      </c>
      <c r="R664">
        <f t="shared" si="380"/>
        <v>1.408935071766409E-2</v>
      </c>
      <c r="S664">
        <f t="shared" si="380"/>
        <v>1.4243513593564582E-2</v>
      </c>
      <c r="T664">
        <f t="shared" si="380"/>
        <v>1.4399162137794278E-2</v>
      </c>
      <c r="U664">
        <f t="shared" si="383"/>
        <v>1.4556307588612483E-2</v>
      </c>
      <c r="V664">
        <f t="shared" si="383"/>
        <v>1.4714961220597412E-2</v>
      </c>
      <c r="W664">
        <f t="shared" si="383"/>
        <v>1.4875134343872446E-2</v>
      </c>
      <c r="X664">
        <f t="shared" si="383"/>
        <v>1.5036838303312705E-2</v>
      </c>
      <c r="Y664">
        <f t="shared" si="384"/>
        <v>1.5200084477731138E-2</v>
      </c>
      <c r="Z664">
        <f t="shared" si="384"/>
        <v>1.536488427904433E-2</v>
      </c>
      <c r="AA664">
        <f t="shared" si="384"/>
        <v>1.5531249151417226E-2</v>
      </c>
      <c r="AB664">
        <f t="shared" si="384"/>
        <v>1.5699190570387222E-2</v>
      </c>
      <c r="AC664">
        <f t="shared" si="385"/>
        <v>1.5868720041966867E-2</v>
      </c>
      <c r="AD664">
        <f t="shared" si="385"/>
        <v>1.6039849101724794E-2</v>
      </c>
      <c r="AE664">
        <f t="shared" si="385"/>
        <v>1.6212589313845067E-2</v>
      </c>
      <c r="AF664">
        <f t="shared" si="385"/>
        <v>1.6386952270164741E-2</v>
      </c>
      <c r="AG664">
        <f t="shared" si="389"/>
        <v>1.6562949589188247E-2</v>
      </c>
      <c r="AH664">
        <f t="shared" si="388"/>
        <v>1.6740592915080205E-2</v>
      </c>
      <c r="AI664">
        <f t="shared" si="388"/>
        <v>1.6919893916634603E-2</v>
      </c>
      <c r="AJ664" s="42">
        <f t="shared" si="388"/>
        <v>1.7100864286221238E-2</v>
      </c>
      <c r="AK664">
        <f t="shared" si="374"/>
        <v>1.7283515738708483E-2</v>
      </c>
      <c r="AL664">
        <f t="shared" si="362"/>
        <v>1.7467860010362921E-2</v>
      </c>
      <c r="AM664">
        <f t="shared" si="362"/>
        <v>1.7653908857724096E-2</v>
      </c>
      <c r="AN664">
        <f t="shared" si="362"/>
        <v>1.7841674056456164E-2</v>
      </c>
      <c r="AO664">
        <f t="shared" si="362"/>
        <v>1.8031167400174155E-2</v>
      </c>
      <c r="AP664">
        <f t="shared" si="365"/>
        <v>1.8222400699246057E-2</v>
      </c>
      <c r="AQ664">
        <f t="shared" si="363"/>
        <v>1.8415385779569363E-2</v>
      </c>
      <c r="AR664">
        <f t="shared" si="363"/>
        <v>1.8610134481323041E-2</v>
      </c>
      <c r="AS664">
        <f t="shared" si="363"/>
        <v>1.8806658657693112E-2</v>
      </c>
      <c r="AT664">
        <f t="shared" si="363"/>
        <v>1.9004970173572843E-2</v>
      </c>
      <c r="AU664">
        <f t="shared" si="390"/>
        <v>1.9205080904237077E-2</v>
      </c>
      <c r="AV664">
        <f t="shared" si="368"/>
        <v>1.9407002733989435E-2</v>
      </c>
      <c r="AW664">
        <f t="shared" si="368"/>
        <v>1.961074755478337E-2</v>
      </c>
      <c r="AX664">
        <f t="shared" si="368"/>
        <v>1.9816327264816372E-2</v>
      </c>
      <c r="AY664">
        <f t="shared" si="368"/>
        <v>2.0023753767096523E-2</v>
      </c>
      <c r="AZ664">
        <f t="shared" si="372"/>
        <v>2.0233038967981988E-2</v>
      </c>
      <c r="BA664">
        <f t="shared" si="372"/>
        <v>2.044419477569245E-2</v>
      </c>
      <c r="BB664">
        <f t="shared" si="372"/>
        <v>2.06572330987927E-2</v>
      </c>
      <c r="BC664">
        <f t="shared" si="372"/>
        <v>2.0872165844647857E-2</v>
      </c>
      <c r="BD664">
        <f t="shared" si="369"/>
        <v>2.1089004917849964E-2</v>
      </c>
      <c r="BE664">
        <f t="shared" si="369"/>
        <v>2.1307762218615901E-2</v>
      </c>
      <c r="BF664">
        <f t="shared" si="369"/>
        <v>2.1528449641155988E-2</v>
      </c>
      <c r="BG664">
        <f t="shared" si="369"/>
        <v>2.1751079072013395E-2</v>
      </c>
      <c r="BH664">
        <f t="shared" si="373"/>
        <v>2.1975662388373673E-2</v>
      </c>
      <c r="BI664">
        <f t="shared" si="359"/>
        <v>2.2202211456344496E-2</v>
      </c>
      <c r="BJ664">
        <f t="shared" si="359"/>
        <v>2.2430738129205551E-2</v>
      </c>
      <c r="BK664">
        <f t="shared" si="359"/>
        <v>2.2661254245627017E-2</v>
      </c>
      <c r="BL664">
        <f t="shared" si="359"/>
        <v>2.2893771627858571E-2</v>
      </c>
      <c r="BM664">
        <f t="shared" si="359"/>
        <v>2.3128302079886504E-2</v>
      </c>
      <c r="BN664">
        <f t="shared" si="359"/>
        <v>2.3364857385559719E-2</v>
      </c>
      <c r="BO664">
        <f t="shared" si="359"/>
        <v>2.360344930668485E-2</v>
      </c>
      <c r="BP664">
        <f t="shared" si="371"/>
        <v>2.3844089581088738E-2</v>
      </c>
      <c r="BQ664">
        <f t="shared" si="366"/>
        <v>2.4086789920649516E-2</v>
      </c>
      <c r="BR664">
        <f t="shared" si="366"/>
        <v>2.4331562009295381E-2</v>
      </c>
      <c r="BS664">
        <f t="shared" si="366"/>
        <v>2.4578417500970229E-2</v>
      </c>
      <c r="BT664">
        <f t="shared" si="366"/>
        <v>2.4827368017567492E-2</v>
      </c>
      <c r="BU664">
        <f t="shared" si="370"/>
        <v>2.5078425146830157E-2</v>
      </c>
      <c r="BV664">
        <f t="shared" si="367"/>
        <v>2.5331600440217858E-2</v>
      </c>
      <c r="BW664">
        <f t="shared" si="367"/>
        <v>2.5586905410740317E-2</v>
      </c>
      <c r="BX664">
        <f t="shared" si="367"/>
        <v>2.5844351530757124E-2</v>
      </c>
      <c r="BY664">
        <f t="shared" si="367"/>
        <v>2.6103950229743742E-2</v>
      </c>
      <c r="BZ664">
        <f t="shared" si="367"/>
        <v>2.6365712892022726E-2</v>
      </c>
      <c r="CA664">
        <f t="shared" si="381"/>
        <v>2.6629650854460958E-2</v>
      </c>
      <c r="CB664">
        <f t="shared" si="381"/>
        <v>2.6895775404131902E-2</v>
      </c>
      <c r="CC664">
        <f t="shared" si="381"/>
        <v>2.71640977759432E-2</v>
      </c>
      <c r="CD664">
        <f t="shared" si="381"/>
        <v>2.7434629150229005E-2</v>
      </c>
      <c r="CE664">
        <f t="shared" si="382"/>
        <v>2.7707380650306836E-2</v>
      </c>
      <c r="CF664">
        <f t="shared" si="382"/>
        <v>2.7982363339998869E-2</v>
      </c>
      <c r="CG664">
        <f t="shared" si="382"/>
        <v>2.8259588221117869E-2</v>
      </c>
      <c r="CH664">
        <f t="shared" si="382"/>
        <v>2.8539066230916361E-2</v>
      </c>
      <c r="CI664">
        <f t="shared" si="386"/>
        <v>2.8820808239500385E-2</v>
      </c>
      <c r="CJ664">
        <f t="shared" si="386"/>
        <v>2.9104825047206035E-2</v>
      </c>
      <c r="CK664">
        <f t="shared" si="386"/>
        <v>2.9391127381940208E-2</v>
      </c>
      <c r="CL664">
        <f t="shared" si="386"/>
        <v>2.967972589648411E-2</v>
      </c>
      <c r="CM664">
        <f t="shared" si="387"/>
        <v>2.9970631165759577E-2</v>
      </c>
      <c r="CN664">
        <f t="shared" si="387"/>
        <v>3.0263853684059008E-2</v>
      </c>
      <c r="CO664">
        <f t="shared" si="387"/>
        <v>3.0559403862236934E-2</v>
      </c>
      <c r="CP664">
        <f t="shared" si="387"/>
        <v>3.0857292024865035E-2</v>
      </c>
      <c r="CQ664">
        <f t="shared" si="387"/>
        <v>3.1157528407348645E-2</v>
      </c>
      <c r="CR664">
        <f t="shared" si="391"/>
        <v>3.1460123153006232E-2</v>
      </c>
      <c r="CS664">
        <f t="shared" si="391"/>
        <v>3.1765086310110227E-2</v>
      </c>
      <c r="CT664">
        <f t="shared" si="391"/>
        <v>3.207242782888995E-2</v>
      </c>
      <c r="CU664">
        <f t="shared" si="391"/>
        <v>3.238215755849632E-2</v>
      </c>
      <c r="CV664">
        <f t="shared" si="391"/>
        <v>3.2694285243928124E-2</v>
      </c>
      <c r="CW664">
        <f t="shared" ref="CW664:DA727" si="392">CV663</f>
        <v>3.3008820522919612E-2</v>
      </c>
      <c r="CX664">
        <f t="shared" si="360"/>
        <v>3.332577292278955E-2</v>
      </c>
      <c r="CY664">
        <f t="shared" si="360"/>
        <v>3.3645151857251317E-2</v>
      </c>
      <c r="CZ664">
        <f t="shared" si="360"/>
        <v>3.3966966623184186E-2</v>
      </c>
      <c r="DA664">
        <f t="shared" si="360"/>
        <v>3.4291226397366065E-2</v>
      </c>
      <c r="DB664">
        <f t="shared" si="360"/>
        <v>3.4617940233165626E-2</v>
      </c>
      <c r="DC664">
        <f t="shared" si="361"/>
        <v>3.4947117057197656E-2</v>
      </c>
      <c r="DD664">
        <f t="shared" si="361"/>
        <v>3.5278765665936712E-2</v>
      </c>
      <c r="DE664">
        <f t="shared" si="361"/>
        <v>3.561289472229285E-2</v>
      </c>
      <c r="DF664">
        <f t="shared" si="361"/>
        <v>3.5949512752147805E-2</v>
      </c>
      <c r="DG664">
        <f t="shared" si="361"/>
        <v>3.628862814085098E-2</v>
      </c>
      <c r="DH664">
        <f t="shared" si="364"/>
        <v>3.6630249129677127E-2</v>
      </c>
      <c r="DI664">
        <f t="shared" si="358"/>
        <v>3.6974383812242967E-2</v>
      </c>
      <c r="DJ664">
        <f t="shared" si="358"/>
        <v>3.7321040130886135E-2</v>
      </c>
      <c r="DK664" s="42">
        <f t="shared" si="358"/>
        <v>3.7670225873002165E-2</v>
      </c>
      <c r="DL664" s="40">
        <f t="shared" si="378"/>
        <v>1.6714638037179843</v>
      </c>
    </row>
    <row r="665" spans="13:116" x14ac:dyDescent="0.25">
      <c r="M665" s="38"/>
      <c r="N665" s="40">
        <f t="shared" si="376"/>
        <v>0.94605609892109643</v>
      </c>
      <c r="O665" s="45">
        <f t="shared" si="379"/>
        <v>13.139999999999809</v>
      </c>
      <c r="P665">
        <f t="shared" si="375"/>
        <v>1.3635664277823555E-2</v>
      </c>
      <c r="Q665">
        <f t="shared" si="380"/>
        <v>1.3785437203911753E-2</v>
      </c>
      <c r="R665">
        <f t="shared" si="380"/>
        <v>1.3936662308906268E-2</v>
      </c>
      <c r="S665">
        <f t="shared" si="380"/>
        <v>1.408935071766409E-2</v>
      </c>
      <c r="T665">
        <f t="shared" si="380"/>
        <v>1.4243513593564582E-2</v>
      </c>
      <c r="U665">
        <f t="shared" si="383"/>
        <v>1.4399162137794278E-2</v>
      </c>
      <c r="V665">
        <f t="shared" si="383"/>
        <v>1.4556307588612483E-2</v>
      </c>
      <c r="W665">
        <f t="shared" si="383"/>
        <v>1.4714961220597412E-2</v>
      </c>
      <c r="X665">
        <f t="shared" si="383"/>
        <v>1.4875134343872446E-2</v>
      </c>
      <c r="Y665">
        <f t="shared" si="384"/>
        <v>1.5036838303312705E-2</v>
      </c>
      <c r="Z665">
        <f t="shared" si="384"/>
        <v>1.5200084477731138E-2</v>
      </c>
      <c r="AA665">
        <f t="shared" si="384"/>
        <v>1.536488427904433E-2</v>
      </c>
      <c r="AB665">
        <f t="shared" si="384"/>
        <v>1.5531249151417226E-2</v>
      </c>
      <c r="AC665">
        <f t="shared" si="385"/>
        <v>1.5699190570387222E-2</v>
      </c>
      <c r="AD665">
        <f t="shared" si="385"/>
        <v>1.5868720041966867E-2</v>
      </c>
      <c r="AE665">
        <f t="shared" si="385"/>
        <v>1.6039849101724794E-2</v>
      </c>
      <c r="AF665">
        <f t="shared" si="385"/>
        <v>1.6212589313845067E-2</v>
      </c>
      <c r="AG665">
        <f t="shared" si="389"/>
        <v>1.6386952270164741E-2</v>
      </c>
      <c r="AH665">
        <f t="shared" si="388"/>
        <v>1.6562949589188247E-2</v>
      </c>
      <c r="AI665">
        <f t="shared" si="388"/>
        <v>1.6740592915080205E-2</v>
      </c>
      <c r="AJ665" s="42">
        <f t="shared" si="388"/>
        <v>1.6919893916634603E-2</v>
      </c>
      <c r="AK665">
        <f t="shared" si="374"/>
        <v>1.7100864286221238E-2</v>
      </c>
      <c r="AL665">
        <f t="shared" si="362"/>
        <v>1.7283515738708483E-2</v>
      </c>
      <c r="AM665">
        <f t="shared" si="362"/>
        <v>1.7467860010362921E-2</v>
      </c>
      <c r="AN665">
        <f t="shared" si="362"/>
        <v>1.7653908857724096E-2</v>
      </c>
      <c r="AO665">
        <f t="shared" si="362"/>
        <v>1.7841674056456164E-2</v>
      </c>
      <c r="AP665">
        <f t="shared" si="365"/>
        <v>1.8031167400174155E-2</v>
      </c>
      <c r="AQ665">
        <f t="shared" si="363"/>
        <v>1.8222400699246057E-2</v>
      </c>
      <c r="AR665">
        <f t="shared" si="363"/>
        <v>1.8415385779569363E-2</v>
      </c>
      <c r="AS665">
        <f t="shared" si="363"/>
        <v>1.8610134481323041E-2</v>
      </c>
      <c r="AT665">
        <f t="shared" si="363"/>
        <v>1.8806658657693112E-2</v>
      </c>
      <c r="AU665">
        <f t="shared" si="390"/>
        <v>1.9004970173572843E-2</v>
      </c>
      <c r="AV665">
        <f t="shared" si="368"/>
        <v>1.9205080904237077E-2</v>
      </c>
      <c r="AW665">
        <f t="shared" si="368"/>
        <v>1.9407002733989435E-2</v>
      </c>
      <c r="AX665">
        <f t="shared" si="368"/>
        <v>1.961074755478337E-2</v>
      </c>
      <c r="AY665">
        <f t="shared" si="368"/>
        <v>1.9816327264816372E-2</v>
      </c>
      <c r="AZ665">
        <f t="shared" si="372"/>
        <v>2.0023753767096523E-2</v>
      </c>
      <c r="BA665">
        <f t="shared" si="372"/>
        <v>2.0233038967981988E-2</v>
      </c>
      <c r="BB665">
        <f t="shared" si="372"/>
        <v>2.044419477569245E-2</v>
      </c>
      <c r="BC665">
        <f t="shared" si="372"/>
        <v>2.06572330987927E-2</v>
      </c>
      <c r="BD665">
        <f t="shared" si="369"/>
        <v>2.0872165844647857E-2</v>
      </c>
      <c r="BE665">
        <f t="shared" si="369"/>
        <v>2.1089004917849964E-2</v>
      </c>
      <c r="BF665">
        <f t="shared" si="369"/>
        <v>2.1307762218615901E-2</v>
      </c>
      <c r="BG665">
        <f t="shared" si="369"/>
        <v>2.1528449641155988E-2</v>
      </c>
      <c r="BH665">
        <f t="shared" si="373"/>
        <v>2.1751079072013395E-2</v>
      </c>
      <c r="BI665">
        <f t="shared" si="359"/>
        <v>2.1975662388373673E-2</v>
      </c>
      <c r="BJ665">
        <f t="shared" si="359"/>
        <v>2.2202211456344496E-2</v>
      </c>
      <c r="BK665">
        <f t="shared" si="359"/>
        <v>2.2430738129205551E-2</v>
      </c>
      <c r="BL665">
        <f t="shared" si="359"/>
        <v>2.2661254245627017E-2</v>
      </c>
      <c r="BM665">
        <f t="shared" si="359"/>
        <v>2.2893771627858571E-2</v>
      </c>
      <c r="BN665">
        <f t="shared" si="359"/>
        <v>2.3128302079886504E-2</v>
      </c>
      <c r="BO665">
        <f t="shared" si="359"/>
        <v>2.3364857385559719E-2</v>
      </c>
      <c r="BP665">
        <f t="shared" si="371"/>
        <v>2.360344930668485E-2</v>
      </c>
      <c r="BQ665">
        <f t="shared" si="366"/>
        <v>2.3844089581088738E-2</v>
      </c>
      <c r="BR665">
        <f t="shared" si="366"/>
        <v>2.4086789920649516E-2</v>
      </c>
      <c r="BS665">
        <f t="shared" si="366"/>
        <v>2.4331562009295381E-2</v>
      </c>
      <c r="BT665">
        <f t="shared" si="366"/>
        <v>2.4578417500970229E-2</v>
      </c>
      <c r="BU665">
        <f t="shared" si="370"/>
        <v>2.4827368017567492E-2</v>
      </c>
      <c r="BV665">
        <f t="shared" si="367"/>
        <v>2.5078425146830157E-2</v>
      </c>
      <c r="BW665">
        <f t="shared" si="367"/>
        <v>2.5331600440217858E-2</v>
      </c>
      <c r="BX665">
        <f t="shared" si="367"/>
        <v>2.5586905410740317E-2</v>
      </c>
      <c r="BY665">
        <f t="shared" si="367"/>
        <v>2.5844351530757124E-2</v>
      </c>
      <c r="BZ665">
        <f t="shared" si="367"/>
        <v>2.6103950229743742E-2</v>
      </c>
      <c r="CA665">
        <f t="shared" si="381"/>
        <v>2.6365712892022726E-2</v>
      </c>
      <c r="CB665">
        <f t="shared" si="381"/>
        <v>2.6629650854460958E-2</v>
      </c>
      <c r="CC665">
        <f t="shared" si="381"/>
        <v>2.6895775404131902E-2</v>
      </c>
      <c r="CD665">
        <f t="shared" si="381"/>
        <v>2.71640977759432E-2</v>
      </c>
      <c r="CE665">
        <f t="shared" si="382"/>
        <v>2.7434629150229005E-2</v>
      </c>
      <c r="CF665">
        <f t="shared" si="382"/>
        <v>2.7707380650306836E-2</v>
      </c>
      <c r="CG665">
        <f t="shared" si="382"/>
        <v>2.7982363339998869E-2</v>
      </c>
      <c r="CH665">
        <f t="shared" si="382"/>
        <v>2.8259588221117869E-2</v>
      </c>
      <c r="CI665">
        <f t="shared" si="386"/>
        <v>2.8539066230916361E-2</v>
      </c>
      <c r="CJ665">
        <f t="shared" si="386"/>
        <v>2.8820808239500385E-2</v>
      </c>
      <c r="CK665">
        <f t="shared" si="386"/>
        <v>2.9104825047206035E-2</v>
      </c>
      <c r="CL665">
        <f t="shared" si="386"/>
        <v>2.9391127381940208E-2</v>
      </c>
      <c r="CM665">
        <f t="shared" si="387"/>
        <v>2.967972589648411E-2</v>
      </c>
      <c r="CN665">
        <f t="shared" si="387"/>
        <v>2.9970631165759577E-2</v>
      </c>
      <c r="CO665">
        <f t="shared" si="387"/>
        <v>3.0263853684059008E-2</v>
      </c>
      <c r="CP665">
        <f t="shared" si="387"/>
        <v>3.0559403862236934E-2</v>
      </c>
      <c r="CQ665">
        <f t="shared" si="387"/>
        <v>3.0857292024865035E-2</v>
      </c>
      <c r="CR665">
        <f t="shared" si="391"/>
        <v>3.1157528407348645E-2</v>
      </c>
      <c r="CS665">
        <f t="shared" si="391"/>
        <v>3.1460123153006232E-2</v>
      </c>
      <c r="CT665">
        <f t="shared" si="391"/>
        <v>3.1765086310110227E-2</v>
      </c>
      <c r="CU665">
        <f t="shared" si="391"/>
        <v>3.207242782888995E-2</v>
      </c>
      <c r="CV665">
        <f t="shared" si="391"/>
        <v>3.238215755849632E-2</v>
      </c>
      <c r="CW665">
        <f t="shared" si="392"/>
        <v>3.2694285243928124E-2</v>
      </c>
      <c r="CX665">
        <f t="shared" si="360"/>
        <v>3.3008820522919612E-2</v>
      </c>
      <c r="CY665">
        <f t="shared" si="360"/>
        <v>3.332577292278955E-2</v>
      </c>
      <c r="CZ665">
        <f t="shared" si="360"/>
        <v>3.3645151857251317E-2</v>
      </c>
      <c r="DA665">
        <f t="shared" si="360"/>
        <v>3.3966966623184186E-2</v>
      </c>
      <c r="DB665">
        <f t="shared" si="360"/>
        <v>3.4291226397366065E-2</v>
      </c>
      <c r="DC665">
        <f t="shared" si="361"/>
        <v>3.4617940233165626E-2</v>
      </c>
      <c r="DD665">
        <f t="shared" si="361"/>
        <v>3.4947117057197656E-2</v>
      </c>
      <c r="DE665">
        <f t="shared" si="361"/>
        <v>3.5278765665936712E-2</v>
      </c>
      <c r="DF665">
        <f t="shared" si="361"/>
        <v>3.561289472229285E-2</v>
      </c>
      <c r="DG665">
        <f t="shared" si="361"/>
        <v>3.5949512752147805E-2</v>
      </c>
      <c r="DH665">
        <f t="shared" si="364"/>
        <v>3.628862814085098E-2</v>
      </c>
      <c r="DI665">
        <f t="shared" si="364"/>
        <v>3.6630249129677127E-2</v>
      </c>
      <c r="DJ665">
        <f t="shared" si="364"/>
        <v>3.6974383812242967E-2</v>
      </c>
      <c r="DK665" s="42">
        <f t="shared" si="364"/>
        <v>3.7321040130886135E-2</v>
      </c>
      <c r="DL665" s="40">
        <f t="shared" si="378"/>
        <v>1.6547883832040067</v>
      </c>
    </row>
    <row r="666" spans="13:116" x14ac:dyDescent="0.25">
      <c r="M666" s="38"/>
      <c r="N666" s="40">
        <f t="shared" si="376"/>
        <v>0.93576468720513128</v>
      </c>
      <c r="O666" s="45">
        <f t="shared" si="379"/>
        <v>13.159999999999808</v>
      </c>
      <c r="P666">
        <f t="shared" si="375"/>
        <v>1.3487332445003285E-2</v>
      </c>
      <c r="Q666">
        <f t="shared" si="380"/>
        <v>1.3635664277823555E-2</v>
      </c>
      <c r="R666">
        <f t="shared" si="380"/>
        <v>1.3785437203911753E-2</v>
      </c>
      <c r="S666">
        <f t="shared" si="380"/>
        <v>1.3936662308906268E-2</v>
      </c>
      <c r="T666">
        <f t="shared" si="380"/>
        <v>1.408935071766409E-2</v>
      </c>
      <c r="U666">
        <f t="shared" si="383"/>
        <v>1.4243513593564582E-2</v>
      </c>
      <c r="V666">
        <f t="shared" si="383"/>
        <v>1.4399162137794278E-2</v>
      </c>
      <c r="W666">
        <f t="shared" si="383"/>
        <v>1.4556307588612483E-2</v>
      </c>
      <c r="X666">
        <f t="shared" si="383"/>
        <v>1.4714961220597412E-2</v>
      </c>
      <c r="Y666">
        <f t="shared" si="384"/>
        <v>1.4875134343872446E-2</v>
      </c>
      <c r="Z666">
        <f t="shared" si="384"/>
        <v>1.5036838303312705E-2</v>
      </c>
      <c r="AA666">
        <f t="shared" si="384"/>
        <v>1.5200084477731138E-2</v>
      </c>
      <c r="AB666">
        <f t="shared" si="384"/>
        <v>1.536488427904433E-2</v>
      </c>
      <c r="AC666">
        <f t="shared" si="385"/>
        <v>1.5531249151417226E-2</v>
      </c>
      <c r="AD666">
        <f t="shared" si="385"/>
        <v>1.5699190570387222E-2</v>
      </c>
      <c r="AE666">
        <f t="shared" si="385"/>
        <v>1.5868720041966867E-2</v>
      </c>
      <c r="AF666">
        <f t="shared" si="385"/>
        <v>1.6039849101724794E-2</v>
      </c>
      <c r="AG666">
        <f t="shared" si="389"/>
        <v>1.6212589313845067E-2</v>
      </c>
      <c r="AH666">
        <f t="shared" si="388"/>
        <v>1.6386952270164741E-2</v>
      </c>
      <c r="AI666">
        <f t="shared" si="388"/>
        <v>1.6562949589188247E-2</v>
      </c>
      <c r="AJ666" s="42">
        <f t="shared" si="388"/>
        <v>1.6740592915080205E-2</v>
      </c>
      <c r="AK666">
        <f t="shared" si="374"/>
        <v>1.6919893916634603E-2</v>
      </c>
      <c r="AL666">
        <f t="shared" si="362"/>
        <v>1.7100864286221238E-2</v>
      </c>
      <c r="AM666">
        <f t="shared" si="362"/>
        <v>1.7283515738708483E-2</v>
      </c>
      <c r="AN666">
        <f t="shared" si="362"/>
        <v>1.7467860010362921E-2</v>
      </c>
      <c r="AO666">
        <f t="shared" si="362"/>
        <v>1.7653908857724096E-2</v>
      </c>
      <c r="AP666">
        <f t="shared" si="365"/>
        <v>1.7841674056456164E-2</v>
      </c>
      <c r="AQ666">
        <f t="shared" si="363"/>
        <v>1.8031167400174155E-2</v>
      </c>
      <c r="AR666">
        <f t="shared" si="363"/>
        <v>1.8222400699246057E-2</v>
      </c>
      <c r="AS666">
        <f t="shared" si="363"/>
        <v>1.8415385779569363E-2</v>
      </c>
      <c r="AT666">
        <f t="shared" si="363"/>
        <v>1.8610134481323041E-2</v>
      </c>
      <c r="AU666">
        <f t="shared" si="390"/>
        <v>1.8806658657693112E-2</v>
      </c>
      <c r="AV666">
        <f t="shared" si="368"/>
        <v>1.9004970173572843E-2</v>
      </c>
      <c r="AW666">
        <f t="shared" si="368"/>
        <v>1.9205080904237077E-2</v>
      </c>
      <c r="AX666">
        <f t="shared" si="368"/>
        <v>1.9407002733989435E-2</v>
      </c>
      <c r="AY666">
        <f t="shared" si="368"/>
        <v>1.961074755478337E-2</v>
      </c>
      <c r="AZ666">
        <f t="shared" si="372"/>
        <v>1.9816327264816372E-2</v>
      </c>
      <c r="BA666">
        <f t="shared" si="372"/>
        <v>2.0023753767096523E-2</v>
      </c>
      <c r="BB666">
        <f t="shared" si="372"/>
        <v>2.0233038967981988E-2</v>
      </c>
      <c r="BC666">
        <f t="shared" si="372"/>
        <v>2.044419477569245E-2</v>
      </c>
      <c r="BD666">
        <f t="shared" si="369"/>
        <v>2.06572330987927E-2</v>
      </c>
      <c r="BE666">
        <f t="shared" si="369"/>
        <v>2.0872165844647857E-2</v>
      </c>
      <c r="BF666">
        <f t="shared" si="369"/>
        <v>2.1089004917849964E-2</v>
      </c>
      <c r="BG666">
        <f t="shared" si="369"/>
        <v>2.1307762218615901E-2</v>
      </c>
      <c r="BH666">
        <f t="shared" si="373"/>
        <v>2.1528449641155988E-2</v>
      </c>
      <c r="BI666">
        <f t="shared" si="359"/>
        <v>2.1751079072013395E-2</v>
      </c>
      <c r="BJ666">
        <f t="shared" si="359"/>
        <v>2.1975662388373673E-2</v>
      </c>
      <c r="BK666">
        <f t="shared" si="359"/>
        <v>2.2202211456344496E-2</v>
      </c>
      <c r="BL666">
        <f t="shared" si="359"/>
        <v>2.2430738129205551E-2</v>
      </c>
      <c r="BM666">
        <f t="shared" si="359"/>
        <v>2.2661254245627017E-2</v>
      </c>
      <c r="BN666">
        <f t="shared" si="359"/>
        <v>2.2893771627858571E-2</v>
      </c>
      <c r="BO666">
        <f t="shared" si="359"/>
        <v>2.3128302079886504E-2</v>
      </c>
      <c r="BP666">
        <f t="shared" si="371"/>
        <v>2.3364857385559719E-2</v>
      </c>
      <c r="BQ666">
        <f t="shared" si="366"/>
        <v>2.360344930668485E-2</v>
      </c>
      <c r="BR666">
        <f t="shared" si="366"/>
        <v>2.3844089581088738E-2</v>
      </c>
      <c r="BS666">
        <f t="shared" si="366"/>
        <v>2.4086789920649516E-2</v>
      </c>
      <c r="BT666">
        <f t="shared" si="366"/>
        <v>2.4331562009295381E-2</v>
      </c>
      <c r="BU666">
        <f t="shared" si="370"/>
        <v>2.4578417500970229E-2</v>
      </c>
      <c r="BV666">
        <f t="shared" si="367"/>
        <v>2.4827368017567492E-2</v>
      </c>
      <c r="BW666">
        <f t="shared" si="367"/>
        <v>2.5078425146830157E-2</v>
      </c>
      <c r="BX666">
        <f t="shared" si="367"/>
        <v>2.5331600440217858E-2</v>
      </c>
      <c r="BY666">
        <f t="shared" si="367"/>
        <v>2.5586905410740317E-2</v>
      </c>
      <c r="BZ666">
        <f t="shared" si="367"/>
        <v>2.5844351530757124E-2</v>
      </c>
      <c r="CA666">
        <f t="shared" si="381"/>
        <v>2.6103950229743742E-2</v>
      </c>
      <c r="CB666">
        <f t="shared" si="381"/>
        <v>2.6365712892022726E-2</v>
      </c>
      <c r="CC666">
        <f t="shared" si="381"/>
        <v>2.6629650854460958E-2</v>
      </c>
      <c r="CD666">
        <f t="shared" si="381"/>
        <v>2.6895775404131902E-2</v>
      </c>
      <c r="CE666">
        <f t="shared" si="382"/>
        <v>2.71640977759432E-2</v>
      </c>
      <c r="CF666">
        <f t="shared" si="382"/>
        <v>2.7434629150229005E-2</v>
      </c>
      <c r="CG666">
        <f t="shared" si="382"/>
        <v>2.7707380650306836E-2</v>
      </c>
      <c r="CH666">
        <f t="shared" si="382"/>
        <v>2.7982363339998869E-2</v>
      </c>
      <c r="CI666">
        <f t="shared" si="386"/>
        <v>2.8259588221117869E-2</v>
      </c>
      <c r="CJ666">
        <f t="shared" si="386"/>
        <v>2.8539066230916361E-2</v>
      </c>
      <c r="CK666">
        <f t="shared" si="386"/>
        <v>2.8820808239500385E-2</v>
      </c>
      <c r="CL666">
        <f t="shared" si="386"/>
        <v>2.9104825047206035E-2</v>
      </c>
      <c r="CM666">
        <f t="shared" si="387"/>
        <v>2.9391127381940208E-2</v>
      </c>
      <c r="CN666">
        <f t="shared" si="387"/>
        <v>2.967972589648411E-2</v>
      </c>
      <c r="CO666">
        <f t="shared" si="387"/>
        <v>2.9970631165759577E-2</v>
      </c>
      <c r="CP666">
        <f t="shared" si="387"/>
        <v>3.0263853684059008E-2</v>
      </c>
      <c r="CQ666">
        <f t="shared" si="387"/>
        <v>3.0559403862236934E-2</v>
      </c>
      <c r="CR666">
        <f t="shared" si="391"/>
        <v>3.0857292024865035E-2</v>
      </c>
      <c r="CS666">
        <f t="shared" si="391"/>
        <v>3.1157528407348645E-2</v>
      </c>
      <c r="CT666">
        <f t="shared" si="391"/>
        <v>3.1460123153006232E-2</v>
      </c>
      <c r="CU666">
        <f t="shared" si="391"/>
        <v>3.1765086310110227E-2</v>
      </c>
      <c r="CV666">
        <f t="shared" si="391"/>
        <v>3.207242782888995E-2</v>
      </c>
      <c r="CW666">
        <f t="shared" si="392"/>
        <v>3.238215755849632E-2</v>
      </c>
      <c r="CX666">
        <f t="shared" si="360"/>
        <v>3.2694285243928124E-2</v>
      </c>
      <c r="CY666">
        <f t="shared" si="360"/>
        <v>3.3008820522919612E-2</v>
      </c>
      <c r="CZ666">
        <f t="shared" si="360"/>
        <v>3.332577292278955E-2</v>
      </c>
      <c r="DA666">
        <f t="shared" si="360"/>
        <v>3.3645151857251317E-2</v>
      </c>
      <c r="DB666">
        <f t="shared" si="360"/>
        <v>3.3966966623184186E-2</v>
      </c>
      <c r="DC666">
        <f t="shared" si="361"/>
        <v>3.4291226397366065E-2</v>
      </c>
      <c r="DD666">
        <f t="shared" si="361"/>
        <v>3.4617940233165626E-2</v>
      </c>
      <c r="DE666">
        <f t="shared" si="361"/>
        <v>3.4947117057197656E-2</v>
      </c>
      <c r="DF666">
        <f t="shared" si="361"/>
        <v>3.5278765665936712E-2</v>
      </c>
      <c r="DG666">
        <f t="shared" si="361"/>
        <v>3.561289472229285E-2</v>
      </c>
      <c r="DH666">
        <f t="shared" si="364"/>
        <v>3.5949512752147805E-2</v>
      </c>
      <c r="DI666">
        <f t="shared" si="364"/>
        <v>3.628862814085098E-2</v>
      </c>
      <c r="DJ666">
        <f t="shared" si="364"/>
        <v>3.6630249129677127E-2</v>
      </c>
      <c r="DK666" s="42">
        <f t="shared" si="364"/>
        <v>3.6974383812242967E-2</v>
      </c>
      <c r="DL666" s="40">
        <f t="shared" si="378"/>
        <v>1.6382523171519823</v>
      </c>
    </row>
    <row r="667" spans="13:116" x14ac:dyDescent="0.25">
      <c r="M667" s="38"/>
      <c r="N667" s="40">
        <f t="shared" si="376"/>
        <v>0.92557249362448446</v>
      </c>
      <c r="O667" s="45">
        <f t="shared" si="379"/>
        <v>13.179999999999808</v>
      </c>
      <c r="P667">
        <f t="shared" si="375"/>
        <v>1.3340430659708755E-2</v>
      </c>
      <c r="Q667">
        <f t="shared" si="380"/>
        <v>1.3487332445003285E-2</v>
      </c>
      <c r="R667">
        <f t="shared" si="380"/>
        <v>1.3635664277823555E-2</v>
      </c>
      <c r="S667">
        <f t="shared" si="380"/>
        <v>1.3785437203911753E-2</v>
      </c>
      <c r="T667">
        <f t="shared" si="380"/>
        <v>1.3936662308906268E-2</v>
      </c>
      <c r="U667">
        <f t="shared" si="383"/>
        <v>1.408935071766409E-2</v>
      </c>
      <c r="V667">
        <f t="shared" si="383"/>
        <v>1.4243513593564582E-2</v>
      </c>
      <c r="W667">
        <f t="shared" si="383"/>
        <v>1.4399162137794278E-2</v>
      </c>
      <c r="X667">
        <f t="shared" si="383"/>
        <v>1.4556307588612483E-2</v>
      </c>
      <c r="Y667">
        <f t="shared" si="384"/>
        <v>1.4714961220597412E-2</v>
      </c>
      <c r="Z667">
        <f t="shared" si="384"/>
        <v>1.4875134343872446E-2</v>
      </c>
      <c r="AA667">
        <f t="shared" si="384"/>
        <v>1.5036838303312705E-2</v>
      </c>
      <c r="AB667">
        <f t="shared" si="384"/>
        <v>1.5200084477731138E-2</v>
      </c>
      <c r="AC667">
        <f t="shared" si="385"/>
        <v>1.536488427904433E-2</v>
      </c>
      <c r="AD667">
        <f t="shared" si="385"/>
        <v>1.5531249151417226E-2</v>
      </c>
      <c r="AE667">
        <f t="shared" si="385"/>
        <v>1.5699190570387222E-2</v>
      </c>
      <c r="AF667">
        <f t="shared" si="385"/>
        <v>1.5868720041966867E-2</v>
      </c>
      <c r="AG667">
        <f t="shared" si="389"/>
        <v>1.6039849101724794E-2</v>
      </c>
      <c r="AH667">
        <f t="shared" si="388"/>
        <v>1.6212589313845067E-2</v>
      </c>
      <c r="AI667">
        <f t="shared" si="388"/>
        <v>1.6386952270164741E-2</v>
      </c>
      <c r="AJ667" s="42">
        <f t="shared" si="388"/>
        <v>1.6562949589188247E-2</v>
      </c>
      <c r="AK667">
        <f t="shared" si="374"/>
        <v>1.6740592915080205E-2</v>
      </c>
      <c r="AL667">
        <f t="shared" si="362"/>
        <v>1.6919893916634603E-2</v>
      </c>
      <c r="AM667">
        <f t="shared" si="362"/>
        <v>1.7100864286221238E-2</v>
      </c>
      <c r="AN667">
        <f t="shared" si="362"/>
        <v>1.7283515738708483E-2</v>
      </c>
      <c r="AO667">
        <f t="shared" si="362"/>
        <v>1.7467860010362921E-2</v>
      </c>
      <c r="AP667">
        <f t="shared" si="365"/>
        <v>1.7653908857724096E-2</v>
      </c>
      <c r="AQ667">
        <f t="shared" si="363"/>
        <v>1.7841674056456164E-2</v>
      </c>
      <c r="AR667">
        <f t="shared" si="363"/>
        <v>1.8031167400174155E-2</v>
      </c>
      <c r="AS667">
        <f t="shared" si="363"/>
        <v>1.8222400699246057E-2</v>
      </c>
      <c r="AT667">
        <f t="shared" si="363"/>
        <v>1.8415385779569363E-2</v>
      </c>
      <c r="AU667">
        <f t="shared" si="390"/>
        <v>1.8610134481323041E-2</v>
      </c>
      <c r="AV667">
        <f t="shared" si="368"/>
        <v>1.8806658657693112E-2</v>
      </c>
      <c r="AW667">
        <f t="shared" si="368"/>
        <v>1.9004970173572843E-2</v>
      </c>
      <c r="AX667">
        <f t="shared" si="368"/>
        <v>1.9205080904237077E-2</v>
      </c>
      <c r="AY667">
        <f t="shared" si="368"/>
        <v>1.9407002733989435E-2</v>
      </c>
      <c r="AZ667">
        <f t="shared" si="372"/>
        <v>1.961074755478337E-2</v>
      </c>
      <c r="BA667">
        <f t="shared" si="372"/>
        <v>1.9816327264816372E-2</v>
      </c>
      <c r="BB667">
        <f t="shared" si="372"/>
        <v>2.0023753767096523E-2</v>
      </c>
      <c r="BC667">
        <f t="shared" si="372"/>
        <v>2.0233038967981988E-2</v>
      </c>
      <c r="BD667">
        <f t="shared" si="369"/>
        <v>2.044419477569245E-2</v>
      </c>
      <c r="BE667">
        <f t="shared" si="369"/>
        <v>2.06572330987927E-2</v>
      </c>
      <c r="BF667">
        <f t="shared" si="369"/>
        <v>2.0872165844647857E-2</v>
      </c>
      <c r="BG667">
        <f t="shared" si="369"/>
        <v>2.1089004917849964E-2</v>
      </c>
      <c r="BH667">
        <f t="shared" si="373"/>
        <v>2.1307762218615901E-2</v>
      </c>
      <c r="BI667">
        <f t="shared" si="359"/>
        <v>2.1528449641155988E-2</v>
      </c>
      <c r="BJ667">
        <f t="shared" si="359"/>
        <v>2.1751079072013395E-2</v>
      </c>
      <c r="BK667">
        <f t="shared" si="359"/>
        <v>2.1975662388373673E-2</v>
      </c>
      <c r="BL667">
        <f t="shared" si="359"/>
        <v>2.2202211456344496E-2</v>
      </c>
      <c r="BM667">
        <f t="shared" si="359"/>
        <v>2.2430738129205551E-2</v>
      </c>
      <c r="BN667">
        <f t="shared" si="359"/>
        <v>2.2661254245627017E-2</v>
      </c>
      <c r="BO667">
        <f t="shared" si="359"/>
        <v>2.2893771627858571E-2</v>
      </c>
      <c r="BP667">
        <f t="shared" si="371"/>
        <v>2.3128302079886504E-2</v>
      </c>
      <c r="BQ667">
        <f t="shared" si="366"/>
        <v>2.3364857385559719E-2</v>
      </c>
      <c r="BR667">
        <f t="shared" si="366"/>
        <v>2.360344930668485E-2</v>
      </c>
      <c r="BS667">
        <f t="shared" si="366"/>
        <v>2.3844089581088738E-2</v>
      </c>
      <c r="BT667">
        <f t="shared" si="366"/>
        <v>2.4086789920649516E-2</v>
      </c>
      <c r="BU667">
        <f t="shared" si="370"/>
        <v>2.4331562009295381E-2</v>
      </c>
      <c r="BV667">
        <f t="shared" si="367"/>
        <v>2.4578417500970229E-2</v>
      </c>
      <c r="BW667">
        <f t="shared" si="367"/>
        <v>2.4827368017567492E-2</v>
      </c>
      <c r="BX667">
        <f t="shared" si="367"/>
        <v>2.5078425146830157E-2</v>
      </c>
      <c r="BY667">
        <f t="shared" si="367"/>
        <v>2.5331600440217858E-2</v>
      </c>
      <c r="BZ667">
        <f t="shared" si="367"/>
        <v>2.5586905410740317E-2</v>
      </c>
      <c r="CA667">
        <f t="shared" si="381"/>
        <v>2.5844351530757124E-2</v>
      </c>
      <c r="CB667">
        <f t="shared" si="381"/>
        <v>2.6103950229743742E-2</v>
      </c>
      <c r="CC667">
        <f t="shared" si="381"/>
        <v>2.6365712892022726E-2</v>
      </c>
      <c r="CD667">
        <f t="shared" si="381"/>
        <v>2.6629650854460958E-2</v>
      </c>
      <c r="CE667">
        <f t="shared" si="382"/>
        <v>2.6895775404131902E-2</v>
      </c>
      <c r="CF667">
        <f t="shared" si="382"/>
        <v>2.71640977759432E-2</v>
      </c>
      <c r="CG667">
        <f t="shared" si="382"/>
        <v>2.7434629150229005E-2</v>
      </c>
      <c r="CH667">
        <f t="shared" si="382"/>
        <v>2.7707380650306836E-2</v>
      </c>
      <c r="CI667">
        <f t="shared" si="386"/>
        <v>2.7982363339998869E-2</v>
      </c>
      <c r="CJ667">
        <f t="shared" si="386"/>
        <v>2.8259588221117869E-2</v>
      </c>
      <c r="CK667">
        <f t="shared" si="386"/>
        <v>2.8539066230916361E-2</v>
      </c>
      <c r="CL667">
        <f t="shared" si="386"/>
        <v>2.8820808239500385E-2</v>
      </c>
      <c r="CM667">
        <f t="shared" si="387"/>
        <v>2.9104825047206035E-2</v>
      </c>
      <c r="CN667">
        <f t="shared" si="387"/>
        <v>2.9391127381940208E-2</v>
      </c>
      <c r="CO667">
        <f t="shared" si="387"/>
        <v>2.967972589648411E-2</v>
      </c>
      <c r="CP667">
        <f t="shared" si="387"/>
        <v>2.9970631165759577E-2</v>
      </c>
      <c r="CQ667">
        <f t="shared" si="387"/>
        <v>3.0263853684059008E-2</v>
      </c>
      <c r="CR667">
        <f t="shared" si="391"/>
        <v>3.0559403862236934E-2</v>
      </c>
      <c r="CS667">
        <f t="shared" si="391"/>
        <v>3.0857292024865035E-2</v>
      </c>
      <c r="CT667">
        <f t="shared" si="391"/>
        <v>3.1157528407348645E-2</v>
      </c>
      <c r="CU667">
        <f t="shared" si="391"/>
        <v>3.1460123153006232E-2</v>
      </c>
      <c r="CV667">
        <f t="shared" si="391"/>
        <v>3.1765086310110227E-2</v>
      </c>
      <c r="CW667">
        <f t="shared" si="392"/>
        <v>3.207242782888995E-2</v>
      </c>
      <c r="CX667">
        <f t="shared" si="360"/>
        <v>3.238215755849632E-2</v>
      </c>
      <c r="CY667">
        <f t="shared" si="360"/>
        <v>3.2694285243928124E-2</v>
      </c>
      <c r="CZ667">
        <f t="shared" si="360"/>
        <v>3.3008820522919612E-2</v>
      </c>
      <c r="DA667">
        <f t="shared" si="360"/>
        <v>3.332577292278955E-2</v>
      </c>
      <c r="DB667">
        <f t="shared" si="360"/>
        <v>3.3645151857251317E-2</v>
      </c>
      <c r="DC667">
        <f t="shared" si="361"/>
        <v>3.3966966623184186E-2</v>
      </c>
      <c r="DD667">
        <f t="shared" si="361"/>
        <v>3.4291226397366065E-2</v>
      </c>
      <c r="DE667">
        <f t="shared" si="361"/>
        <v>3.4617940233165626E-2</v>
      </c>
      <c r="DF667">
        <f t="shared" si="361"/>
        <v>3.4947117057197656E-2</v>
      </c>
      <c r="DG667">
        <f t="shared" si="361"/>
        <v>3.5278765665936712E-2</v>
      </c>
      <c r="DH667">
        <f t="shared" si="364"/>
        <v>3.561289472229285E-2</v>
      </c>
      <c r="DI667">
        <f t="shared" si="364"/>
        <v>3.5949512752147805E-2</v>
      </c>
      <c r="DJ667">
        <f t="shared" si="364"/>
        <v>3.628862814085098E-2</v>
      </c>
      <c r="DK667" s="42">
        <f t="shared" si="364"/>
        <v>3.6630249129677127E-2</v>
      </c>
      <c r="DL667" s="40">
        <f t="shared" si="378"/>
        <v>1.621854842803824</v>
      </c>
    </row>
    <row r="668" spans="13:116" x14ac:dyDescent="0.25">
      <c r="M668" s="38"/>
      <c r="N668" s="40">
        <f t="shared" si="376"/>
        <v>0.9154787546282136</v>
      </c>
      <c r="O668" s="45">
        <f t="shared" si="379"/>
        <v>13.199999999999807</v>
      </c>
      <c r="P668">
        <f t="shared" si="375"/>
        <v>1.3194947916752933E-2</v>
      </c>
      <c r="Q668">
        <f t="shared" si="380"/>
        <v>1.3340430659708755E-2</v>
      </c>
      <c r="R668">
        <f t="shared" si="380"/>
        <v>1.3487332445003285E-2</v>
      </c>
      <c r="S668">
        <f t="shared" si="380"/>
        <v>1.3635664277823555E-2</v>
      </c>
      <c r="T668">
        <f t="shared" si="380"/>
        <v>1.3785437203911753E-2</v>
      </c>
      <c r="U668">
        <f t="shared" si="383"/>
        <v>1.3936662308906268E-2</v>
      </c>
      <c r="V668">
        <f t="shared" si="383"/>
        <v>1.408935071766409E-2</v>
      </c>
      <c r="W668">
        <f t="shared" si="383"/>
        <v>1.4243513593564582E-2</v>
      </c>
      <c r="X668">
        <f t="shared" si="383"/>
        <v>1.4399162137794278E-2</v>
      </c>
      <c r="Y668">
        <f t="shared" si="384"/>
        <v>1.4556307588612483E-2</v>
      </c>
      <c r="Z668">
        <f t="shared" si="384"/>
        <v>1.4714961220597412E-2</v>
      </c>
      <c r="AA668">
        <f t="shared" si="384"/>
        <v>1.4875134343872446E-2</v>
      </c>
      <c r="AB668">
        <f t="shared" si="384"/>
        <v>1.5036838303312705E-2</v>
      </c>
      <c r="AC668">
        <f t="shared" si="385"/>
        <v>1.5200084477731138E-2</v>
      </c>
      <c r="AD668">
        <f t="shared" si="385"/>
        <v>1.536488427904433E-2</v>
      </c>
      <c r="AE668">
        <f t="shared" si="385"/>
        <v>1.5531249151417226E-2</v>
      </c>
      <c r="AF668">
        <f t="shared" si="385"/>
        <v>1.5699190570387222E-2</v>
      </c>
      <c r="AG668">
        <f t="shared" si="389"/>
        <v>1.5868720041966867E-2</v>
      </c>
      <c r="AH668">
        <f t="shared" si="388"/>
        <v>1.6039849101724794E-2</v>
      </c>
      <c r="AI668">
        <f t="shared" si="388"/>
        <v>1.6212589313845067E-2</v>
      </c>
      <c r="AJ668" s="42">
        <f t="shared" si="388"/>
        <v>1.6386952270164741E-2</v>
      </c>
      <c r="AK668">
        <f t="shared" si="374"/>
        <v>1.6562949589188247E-2</v>
      </c>
      <c r="AL668">
        <f t="shared" si="362"/>
        <v>1.6740592915080205E-2</v>
      </c>
      <c r="AM668">
        <f t="shared" si="362"/>
        <v>1.6919893916634603E-2</v>
      </c>
      <c r="AN668">
        <f t="shared" si="362"/>
        <v>1.7100864286221238E-2</v>
      </c>
      <c r="AO668">
        <f t="shared" si="362"/>
        <v>1.7283515738708483E-2</v>
      </c>
      <c r="AP668">
        <f t="shared" si="365"/>
        <v>1.7467860010362921E-2</v>
      </c>
      <c r="AQ668">
        <f t="shared" si="363"/>
        <v>1.7653908857724096E-2</v>
      </c>
      <c r="AR668">
        <f t="shared" si="363"/>
        <v>1.7841674056456164E-2</v>
      </c>
      <c r="AS668">
        <f t="shared" si="363"/>
        <v>1.8031167400174155E-2</v>
      </c>
      <c r="AT668">
        <f t="shared" si="363"/>
        <v>1.8222400699246057E-2</v>
      </c>
      <c r="AU668">
        <f t="shared" si="390"/>
        <v>1.8415385779569363E-2</v>
      </c>
      <c r="AV668">
        <f t="shared" si="368"/>
        <v>1.8610134481323041E-2</v>
      </c>
      <c r="AW668">
        <f t="shared" si="368"/>
        <v>1.8806658657693112E-2</v>
      </c>
      <c r="AX668">
        <f t="shared" si="368"/>
        <v>1.9004970173572843E-2</v>
      </c>
      <c r="AY668">
        <f t="shared" si="368"/>
        <v>1.9205080904237077E-2</v>
      </c>
      <c r="AZ668">
        <f t="shared" si="372"/>
        <v>1.9407002733989435E-2</v>
      </c>
      <c r="BA668">
        <f t="shared" si="372"/>
        <v>1.961074755478337E-2</v>
      </c>
      <c r="BB668">
        <f t="shared" si="372"/>
        <v>1.9816327264816372E-2</v>
      </c>
      <c r="BC668">
        <f t="shared" si="372"/>
        <v>2.0023753767096523E-2</v>
      </c>
      <c r="BD668">
        <f t="shared" si="369"/>
        <v>2.0233038967981988E-2</v>
      </c>
      <c r="BE668">
        <f t="shared" si="369"/>
        <v>2.044419477569245E-2</v>
      </c>
      <c r="BF668">
        <f t="shared" si="369"/>
        <v>2.06572330987927E-2</v>
      </c>
      <c r="BG668">
        <f t="shared" si="369"/>
        <v>2.0872165844647857E-2</v>
      </c>
      <c r="BH668">
        <f t="shared" si="373"/>
        <v>2.1089004917849964E-2</v>
      </c>
      <c r="BI668">
        <f t="shared" si="373"/>
        <v>2.1307762218615901E-2</v>
      </c>
      <c r="BJ668">
        <f t="shared" si="373"/>
        <v>2.1528449641155988E-2</v>
      </c>
      <c r="BK668">
        <f t="shared" si="373"/>
        <v>2.1751079072013395E-2</v>
      </c>
      <c r="BL668">
        <f t="shared" si="373"/>
        <v>2.1975662388373673E-2</v>
      </c>
      <c r="BM668">
        <f t="shared" si="373"/>
        <v>2.2202211456344496E-2</v>
      </c>
      <c r="BN668">
        <f t="shared" si="373"/>
        <v>2.2430738129205551E-2</v>
      </c>
      <c r="BO668">
        <f t="shared" si="373"/>
        <v>2.2661254245627017E-2</v>
      </c>
      <c r="BP668">
        <f t="shared" si="371"/>
        <v>2.2893771627858571E-2</v>
      </c>
      <c r="BQ668">
        <f t="shared" si="366"/>
        <v>2.3128302079886504E-2</v>
      </c>
      <c r="BR668">
        <f t="shared" si="366"/>
        <v>2.3364857385559719E-2</v>
      </c>
      <c r="BS668">
        <f t="shared" si="366"/>
        <v>2.360344930668485E-2</v>
      </c>
      <c r="BT668">
        <f t="shared" si="366"/>
        <v>2.3844089581088738E-2</v>
      </c>
      <c r="BU668">
        <f t="shared" si="370"/>
        <v>2.4086789920649516E-2</v>
      </c>
      <c r="BV668">
        <f t="shared" si="367"/>
        <v>2.4331562009295381E-2</v>
      </c>
      <c r="BW668">
        <f t="shared" si="367"/>
        <v>2.4578417500970229E-2</v>
      </c>
      <c r="BX668">
        <f t="shared" si="367"/>
        <v>2.4827368017567492E-2</v>
      </c>
      <c r="BY668">
        <f t="shared" si="367"/>
        <v>2.5078425146830157E-2</v>
      </c>
      <c r="BZ668">
        <f t="shared" si="367"/>
        <v>2.5331600440217858E-2</v>
      </c>
      <c r="CA668">
        <f t="shared" si="381"/>
        <v>2.5586905410740317E-2</v>
      </c>
      <c r="CB668">
        <f t="shared" si="381"/>
        <v>2.5844351530757124E-2</v>
      </c>
      <c r="CC668">
        <f t="shared" si="381"/>
        <v>2.6103950229743742E-2</v>
      </c>
      <c r="CD668">
        <f t="shared" si="381"/>
        <v>2.6365712892022726E-2</v>
      </c>
      <c r="CE668">
        <f t="shared" si="382"/>
        <v>2.6629650854460958E-2</v>
      </c>
      <c r="CF668">
        <f t="shared" si="382"/>
        <v>2.6895775404131902E-2</v>
      </c>
      <c r="CG668">
        <f t="shared" si="382"/>
        <v>2.71640977759432E-2</v>
      </c>
      <c r="CH668">
        <f t="shared" si="382"/>
        <v>2.7434629150229005E-2</v>
      </c>
      <c r="CI668">
        <f t="shared" si="386"/>
        <v>2.7707380650306836E-2</v>
      </c>
      <c r="CJ668">
        <f t="shared" si="386"/>
        <v>2.7982363339998869E-2</v>
      </c>
      <c r="CK668">
        <f t="shared" si="386"/>
        <v>2.8259588221117869E-2</v>
      </c>
      <c r="CL668">
        <f t="shared" si="386"/>
        <v>2.8539066230916361E-2</v>
      </c>
      <c r="CM668">
        <f t="shared" si="387"/>
        <v>2.8820808239500385E-2</v>
      </c>
      <c r="CN668">
        <f t="shared" si="387"/>
        <v>2.9104825047206035E-2</v>
      </c>
      <c r="CO668">
        <f t="shared" si="387"/>
        <v>2.9391127381940208E-2</v>
      </c>
      <c r="CP668">
        <f t="shared" si="387"/>
        <v>2.967972589648411E-2</v>
      </c>
      <c r="CQ668">
        <f t="shared" si="387"/>
        <v>2.9970631165759577E-2</v>
      </c>
      <c r="CR668">
        <f t="shared" si="391"/>
        <v>3.0263853684059008E-2</v>
      </c>
      <c r="CS668">
        <f t="shared" si="391"/>
        <v>3.0559403862236934E-2</v>
      </c>
      <c r="CT668">
        <f t="shared" si="391"/>
        <v>3.0857292024865035E-2</v>
      </c>
      <c r="CU668">
        <f t="shared" si="391"/>
        <v>3.1157528407348645E-2</v>
      </c>
      <c r="CV668">
        <f t="shared" si="391"/>
        <v>3.1460123153006232E-2</v>
      </c>
      <c r="CW668">
        <f t="shared" si="392"/>
        <v>3.1765086310110227E-2</v>
      </c>
      <c r="CX668">
        <f t="shared" si="360"/>
        <v>3.207242782888995E-2</v>
      </c>
      <c r="CY668">
        <f t="shared" si="360"/>
        <v>3.238215755849632E-2</v>
      </c>
      <c r="CZ668">
        <f t="shared" si="360"/>
        <v>3.2694285243928124E-2</v>
      </c>
      <c r="DA668">
        <f t="shared" si="360"/>
        <v>3.3008820522919612E-2</v>
      </c>
      <c r="DB668">
        <f t="shared" si="360"/>
        <v>3.332577292278955E-2</v>
      </c>
      <c r="DC668">
        <f t="shared" si="361"/>
        <v>3.3645151857251317E-2</v>
      </c>
      <c r="DD668">
        <f t="shared" si="361"/>
        <v>3.3966966623184186E-2</v>
      </c>
      <c r="DE668">
        <f t="shared" si="361"/>
        <v>3.4291226397366065E-2</v>
      </c>
      <c r="DF668">
        <f t="shared" si="361"/>
        <v>3.4617940233165626E-2</v>
      </c>
      <c r="DG668">
        <f t="shared" si="361"/>
        <v>3.4947117057197656E-2</v>
      </c>
      <c r="DH668">
        <f t="shared" si="364"/>
        <v>3.5278765665936712E-2</v>
      </c>
      <c r="DI668">
        <f t="shared" si="364"/>
        <v>3.561289472229285E-2</v>
      </c>
      <c r="DJ668">
        <f t="shared" si="364"/>
        <v>3.5949512752147805E-2</v>
      </c>
      <c r="DK668" s="42">
        <f t="shared" si="364"/>
        <v>3.628862814085098E-2</v>
      </c>
      <c r="DL668" s="40">
        <f t="shared" si="378"/>
        <v>1.60559519516891</v>
      </c>
    </row>
    <row r="669" spans="13:116" x14ac:dyDescent="0.25">
      <c r="M669" s="38"/>
      <c r="N669" s="40">
        <f t="shared" si="376"/>
        <v>0.90548270952360832</v>
      </c>
      <c r="O669" s="45">
        <f t="shared" si="379"/>
        <v>13.219999999999807</v>
      </c>
      <c r="P669">
        <f t="shared" si="375"/>
        <v>1.3050873252144966E-2</v>
      </c>
      <c r="Q669">
        <f t="shared" si="380"/>
        <v>1.3194947916752933E-2</v>
      </c>
      <c r="R669">
        <f t="shared" si="380"/>
        <v>1.3340430659708755E-2</v>
      </c>
      <c r="S669">
        <f t="shared" si="380"/>
        <v>1.3487332445003285E-2</v>
      </c>
      <c r="T669">
        <f t="shared" si="380"/>
        <v>1.3635664277823555E-2</v>
      </c>
      <c r="U669">
        <f t="shared" si="383"/>
        <v>1.3785437203911753E-2</v>
      </c>
      <c r="V669">
        <f t="shared" si="383"/>
        <v>1.3936662308906268E-2</v>
      </c>
      <c r="W669">
        <f t="shared" si="383"/>
        <v>1.408935071766409E-2</v>
      </c>
      <c r="X669">
        <f t="shared" si="383"/>
        <v>1.4243513593564582E-2</v>
      </c>
      <c r="Y669">
        <f t="shared" si="384"/>
        <v>1.4399162137794278E-2</v>
      </c>
      <c r="Z669">
        <f t="shared" si="384"/>
        <v>1.4556307588612483E-2</v>
      </c>
      <c r="AA669">
        <f t="shared" si="384"/>
        <v>1.4714961220597412E-2</v>
      </c>
      <c r="AB669">
        <f t="shared" si="384"/>
        <v>1.4875134343872446E-2</v>
      </c>
      <c r="AC669">
        <f t="shared" si="385"/>
        <v>1.5036838303312705E-2</v>
      </c>
      <c r="AD669">
        <f t="shared" si="385"/>
        <v>1.5200084477731138E-2</v>
      </c>
      <c r="AE669">
        <f t="shared" si="385"/>
        <v>1.536488427904433E-2</v>
      </c>
      <c r="AF669">
        <f t="shared" si="385"/>
        <v>1.5531249151417226E-2</v>
      </c>
      <c r="AG669">
        <f t="shared" si="389"/>
        <v>1.5699190570387222E-2</v>
      </c>
      <c r="AH669">
        <f t="shared" si="388"/>
        <v>1.5868720041966867E-2</v>
      </c>
      <c r="AI669">
        <f t="shared" si="388"/>
        <v>1.6039849101724794E-2</v>
      </c>
      <c r="AJ669" s="42">
        <f t="shared" si="388"/>
        <v>1.6212589313845067E-2</v>
      </c>
      <c r="AK669">
        <f t="shared" si="374"/>
        <v>1.6386952270164741E-2</v>
      </c>
      <c r="AL669">
        <f t="shared" si="362"/>
        <v>1.6562949589188247E-2</v>
      </c>
      <c r="AM669">
        <f t="shared" si="362"/>
        <v>1.6740592915080205E-2</v>
      </c>
      <c r="AN669">
        <f t="shared" si="362"/>
        <v>1.6919893916634603E-2</v>
      </c>
      <c r="AO669">
        <f t="shared" si="362"/>
        <v>1.7100864286221238E-2</v>
      </c>
      <c r="AP669">
        <f t="shared" si="365"/>
        <v>1.7283515738708483E-2</v>
      </c>
      <c r="AQ669">
        <f t="shared" si="363"/>
        <v>1.7467860010362921E-2</v>
      </c>
      <c r="AR669">
        <f t="shared" si="363"/>
        <v>1.7653908857724096E-2</v>
      </c>
      <c r="AS669">
        <f t="shared" si="363"/>
        <v>1.7841674056456164E-2</v>
      </c>
      <c r="AT669">
        <f t="shared" si="363"/>
        <v>1.8031167400174155E-2</v>
      </c>
      <c r="AU669">
        <f t="shared" si="390"/>
        <v>1.8222400699246057E-2</v>
      </c>
      <c r="AV669">
        <f t="shared" si="368"/>
        <v>1.8415385779569363E-2</v>
      </c>
      <c r="AW669">
        <f t="shared" si="368"/>
        <v>1.8610134481323041E-2</v>
      </c>
      <c r="AX669">
        <f t="shared" si="368"/>
        <v>1.8806658657693112E-2</v>
      </c>
      <c r="AY669">
        <f t="shared" si="368"/>
        <v>1.9004970173572843E-2</v>
      </c>
      <c r="AZ669">
        <f t="shared" si="372"/>
        <v>1.9205080904237077E-2</v>
      </c>
      <c r="BA669">
        <f t="shared" si="372"/>
        <v>1.9407002733989435E-2</v>
      </c>
      <c r="BB669">
        <f t="shared" si="372"/>
        <v>1.961074755478337E-2</v>
      </c>
      <c r="BC669">
        <f t="shared" si="372"/>
        <v>1.9816327264816372E-2</v>
      </c>
      <c r="BD669">
        <f t="shared" si="369"/>
        <v>2.0023753767096523E-2</v>
      </c>
      <c r="BE669">
        <f t="shared" si="369"/>
        <v>2.0233038967981988E-2</v>
      </c>
      <c r="BF669">
        <f t="shared" si="369"/>
        <v>2.044419477569245E-2</v>
      </c>
      <c r="BG669">
        <f t="shared" si="369"/>
        <v>2.06572330987927E-2</v>
      </c>
      <c r="BH669">
        <f t="shared" si="373"/>
        <v>2.0872165844647857E-2</v>
      </c>
      <c r="BI669">
        <f t="shared" si="373"/>
        <v>2.1089004917849964E-2</v>
      </c>
      <c r="BJ669">
        <f t="shared" si="373"/>
        <v>2.1307762218615901E-2</v>
      </c>
      <c r="BK669">
        <f t="shared" si="373"/>
        <v>2.1528449641155988E-2</v>
      </c>
      <c r="BL669">
        <f t="shared" si="373"/>
        <v>2.1751079072013395E-2</v>
      </c>
      <c r="BM669">
        <f t="shared" si="373"/>
        <v>2.1975662388373673E-2</v>
      </c>
      <c r="BN669">
        <f t="shared" si="373"/>
        <v>2.2202211456344496E-2</v>
      </c>
      <c r="BO669">
        <f t="shared" si="373"/>
        <v>2.2430738129205551E-2</v>
      </c>
      <c r="BP669">
        <f t="shared" si="371"/>
        <v>2.2661254245627017E-2</v>
      </c>
      <c r="BQ669">
        <f t="shared" si="366"/>
        <v>2.2893771627858571E-2</v>
      </c>
      <c r="BR669">
        <f t="shared" si="366"/>
        <v>2.3128302079886504E-2</v>
      </c>
      <c r="BS669">
        <f t="shared" si="366"/>
        <v>2.3364857385559719E-2</v>
      </c>
      <c r="BT669">
        <f t="shared" si="366"/>
        <v>2.360344930668485E-2</v>
      </c>
      <c r="BU669">
        <f t="shared" si="370"/>
        <v>2.3844089581088738E-2</v>
      </c>
      <c r="BV669">
        <f t="shared" si="367"/>
        <v>2.4086789920649516E-2</v>
      </c>
      <c r="BW669">
        <f t="shared" si="367"/>
        <v>2.4331562009295381E-2</v>
      </c>
      <c r="BX669">
        <f t="shared" si="367"/>
        <v>2.4578417500970229E-2</v>
      </c>
      <c r="BY669">
        <f t="shared" si="367"/>
        <v>2.4827368017567492E-2</v>
      </c>
      <c r="BZ669">
        <f t="shared" si="367"/>
        <v>2.5078425146830157E-2</v>
      </c>
      <c r="CA669">
        <f t="shared" si="381"/>
        <v>2.5331600440217858E-2</v>
      </c>
      <c r="CB669">
        <f t="shared" si="381"/>
        <v>2.5586905410740317E-2</v>
      </c>
      <c r="CC669">
        <f t="shared" si="381"/>
        <v>2.5844351530757124E-2</v>
      </c>
      <c r="CD669">
        <f t="shared" si="381"/>
        <v>2.6103950229743742E-2</v>
      </c>
      <c r="CE669">
        <f t="shared" si="382"/>
        <v>2.6365712892022726E-2</v>
      </c>
      <c r="CF669">
        <f t="shared" si="382"/>
        <v>2.6629650854460958E-2</v>
      </c>
      <c r="CG669">
        <f t="shared" si="382"/>
        <v>2.6895775404131902E-2</v>
      </c>
      <c r="CH669">
        <f t="shared" si="382"/>
        <v>2.71640977759432E-2</v>
      </c>
      <c r="CI669">
        <f t="shared" si="386"/>
        <v>2.7434629150229005E-2</v>
      </c>
      <c r="CJ669">
        <f t="shared" si="386"/>
        <v>2.7707380650306836E-2</v>
      </c>
      <c r="CK669">
        <f t="shared" si="386"/>
        <v>2.7982363339998869E-2</v>
      </c>
      <c r="CL669">
        <f t="shared" si="386"/>
        <v>2.8259588221117869E-2</v>
      </c>
      <c r="CM669">
        <f t="shared" si="387"/>
        <v>2.8539066230916361E-2</v>
      </c>
      <c r="CN669">
        <f t="shared" si="387"/>
        <v>2.8820808239500385E-2</v>
      </c>
      <c r="CO669">
        <f t="shared" si="387"/>
        <v>2.9104825047206035E-2</v>
      </c>
      <c r="CP669">
        <f t="shared" si="387"/>
        <v>2.9391127381940208E-2</v>
      </c>
      <c r="CQ669">
        <f t="shared" si="387"/>
        <v>2.967972589648411E-2</v>
      </c>
      <c r="CR669">
        <f t="shared" si="391"/>
        <v>2.9970631165759577E-2</v>
      </c>
      <c r="CS669">
        <f t="shared" si="391"/>
        <v>3.0263853684059008E-2</v>
      </c>
      <c r="CT669">
        <f t="shared" si="391"/>
        <v>3.0559403862236934E-2</v>
      </c>
      <c r="CU669">
        <f t="shared" si="391"/>
        <v>3.0857292024865035E-2</v>
      </c>
      <c r="CV669">
        <f t="shared" si="391"/>
        <v>3.1157528407348645E-2</v>
      </c>
      <c r="CW669">
        <f t="shared" si="392"/>
        <v>3.1460123153006232E-2</v>
      </c>
      <c r="CX669">
        <f t="shared" si="392"/>
        <v>3.1765086310110227E-2</v>
      </c>
      <c r="CY669">
        <f t="shared" si="392"/>
        <v>3.207242782888995E-2</v>
      </c>
      <c r="CZ669">
        <f t="shared" si="392"/>
        <v>3.238215755849632E-2</v>
      </c>
      <c r="DA669">
        <f t="shared" si="392"/>
        <v>3.2694285243928124E-2</v>
      </c>
      <c r="DB669">
        <f t="shared" ref="DB669:DF732" si="393">DA668</f>
        <v>3.3008820522919612E-2</v>
      </c>
      <c r="DC669">
        <f t="shared" si="361"/>
        <v>3.332577292278955E-2</v>
      </c>
      <c r="DD669">
        <f t="shared" si="361"/>
        <v>3.3645151857251317E-2</v>
      </c>
      <c r="DE669">
        <f t="shared" si="361"/>
        <v>3.3966966623184186E-2</v>
      </c>
      <c r="DF669">
        <f t="shared" si="361"/>
        <v>3.4291226397366065E-2</v>
      </c>
      <c r="DG669">
        <f t="shared" si="361"/>
        <v>3.4617940233165626E-2</v>
      </c>
      <c r="DH669">
        <f t="shared" si="364"/>
        <v>3.4947117057197656E-2</v>
      </c>
      <c r="DI669">
        <f t="shared" si="364"/>
        <v>3.5278765665936712E-2</v>
      </c>
      <c r="DJ669">
        <f t="shared" si="364"/>
        <v>3.561289472229285E-2</v>
      </c>
      <c r="DK669" s="42">
        <f t="shared" si="364"/>
        <v>3.5949512752147805E-2</v>
      </c>
      <c r="DL669" s="40">
        <f t="shared" si="378"/>
        <v>1.5894726071601626</v>
      </c>
    </row>
    <row r="670" spans="13:116" x14ac:dyDescent="0.25">
      <c r="M670" s="38"/>
      <c r="N670" s="40">
        <f t="shared" si="376"/>
        <v>0.89558360051939534</v>
      </c>
      <c r="O670" s="45">
        <f t="shared" si="379"/>
        <v>13.239999999999807</v>
      </c>
      <c r="P670">
        <f t="shared" si="375"/>
        <v>1.2908195743712892E-2</v>
      </c>
      <c r="Q670">
        <f t="shared" si="380"/>
        <v>1.3050873252144966E-2</v>
      </c>
      <c r="R670">
        <f t="shared" si="380"/>
        <v>1.3194947916752933E-2</v>
      </c>
      <c r="S670">
        <f t="shared" si="380"/>
        <v>1.3340430659708755E-2</v>
      </c>
      <c r="T670">
        <f t="shared" si="380"/>
        <v>1.3487332445003285E-2</v>
      </c>
      <c r="U670">
        <f t="shared" si="383"/>
        <v>1.3635664277823555E-2</v>
      </c>
      <c r="V670">
        <f t="shared" si="383"/>
        <v>1.3785437203911753E-2</v>
      </c>
      <c r="W670">
        <f t="shared" si="383"/>
        <v>1.3936662308906268E-2</v>
      </c>
      <c r="X670">
        <f t="shared" si="383"/>
        <v>1.408935071766409E-2</v>
      </c>
      <c r="Y670">
        <f t="shared" si="384"/>
        <v>1.4243513593564582E-2</v>
      </c>
      <c r="Z670">
        <f t="shared" si="384"/>
        <v>1.4399162137794278E-2</v>
      </c>
      <c r="AA670">
        <f t="shared" si="384"/>
        <v>1.4556307588612483E-2</v>
      </c>
      <c r="AB670">
        <f t="shared" si="384"/>
        <v>1.4714961220597412E-2</v>
      </c>
      <c r="AC670">
        <f t="shared" si="385"/>
        <v>1.4875134343872446E-2</v>
      </c>
      <c r="AD670">
        <f t="shared" si="385"/>
        <v>1.5036838303312705E-2</v>
      </c>
      <c r="AE670">
        <f t="shared" si="385"/>
        <v>1.5200084477731138E-2</v>
      </c>
      <c r="AF670">
        <f t="shared" si="385"/>
        <v>1.536488427904433E-2</v>
      </c>
      <c r="AG670">
        <f t="shared" si="389"/>
        <v>1.5531249151417226E-2</v>
      </c>
      <c r="AH670">
        <f t="shared" si="388"/>
        <v>1.5699190570387222E-2</v>
      </c>
      <c r="AI670">
        <f t="shared" si="388"/>
        <v>1.5868720041966867E-2</v>
      </c>
      <c r="AJ670" s="42">
        <f t="shared" si="388"/>
        <v>1.6039849101724794E-2</v>
      </c>
      <c r="AK670">
        <f t="shared" si="374"/>
        <v>1.6212589313845067E-2</v>
      </c>
      <c r="AL670">
        <f t="shared" si="362"/>
        <v>1.6386952270164741E-2</v>
      </c>
      <c r="AM670">
        <f t="shared" si="362"/>
        <v>1.6562949589188247E-2</v>
      </c>
      <c r="AN670">
        <f t="shared" si="362"/>
        <v>1.6740592915080205E-2</v>
      </c>
      <c r="AO670">
        <f t="shared" si="362"/>
        <v>1.6919893916634603E-2</v>
      </c>
      <c r="AP670">
        <f t="shared" si="365"/>
        <v>1.7100864286221238E-2</v>
      </c>
      <c r="AQ670">
        <f t="shared" si="363"/>
        <v>1.7283515738708483E-2</v>
      </c>
      <c r="AR670">
        <f t="shared" si="363"/>
        <v>1.7467860010362921E-2</v>
      </c>
      <c r="AS670">
        <f t="shared" si="363"/>
        <v>1.7653908857724096E-2</v>
      </c>
      <c r="AT670">
        <f t="shared" si="363"/>
        <v>1.7841674056456164E-2</v>
      </c>
      <c r="AU670">
        <f t="shared" si="390"/>
        <v>1.8031167400174155E-2</v>
      </c>
      <c r="AV670">
        <f t="shared" si="368"/>
        <v>1.8222400699246057E-2</v>
      </c>
      <c r="AW670">
        <f t="shared" si="368"/>
        <v>1.8415385779569363E-2</v>
      </c>
      <c r="AX670">
        <f t="shared" si="368"/>
        <v>1.8610134481323041E-2</v>
      </c>
      <c r="AY670">
        <f t="shared" si="368"/>
        <v>1.8806658657693112E-2</v>
      </c>
      <c r="AZ670">
        <f t="shared" si="372"/>
        <v>1.9004970173572843E-2</v>
      </c>
      <c r="BA670">
        <f t="shared" si="372"/>
        <v>1.9205080904237077E-2</v>
      </c>
      <c r="BB670">
        <f t="shared" si="372"/>
        <v>1.9407002733989435E-2</v>
      </c>
      <c r="BC670">
        <f t="shared" si="372"/>
        <v>1.961074755478337E-2</v>
      </c>
      <c r="BD670">
        <f t="shared" si="369"/>
        <v>1.9816327264816372E-2</v>
      </c>
      <c r="BE670">
        <f t="shared" si="369"/>
        <v>2.0023753767096523E-2</v>
      </c>
      <c r="BF670">
        <f t="shared" si="369"/>
        <v>2.0233038967981988E-2</v>
      </c>
      <c r="BG670">
        <f t="shared" si="369"/>
        <v>2.044419477569245E-2</v>
      </c>
      <c r="BH670">
        <f t="shared" si="373"/>
        <v>2.06572330987927E-2</v>
      </c>
      <c r="BI670">
        <f t="shared" si="373"/>
        <v>2.0872165844647857E-2</v>
      </c>
      <c r="BJ670">
        <f t="shared" si="373"/>
        <v>2.1089004917849964E-2</v>
      </c>
      <c r="BK670">
        <f t="shared" si="373"/>
        <v>2.1307762218615901E-2</v>
      </c>
      <c r="BL670">
        <f t="shared" si="373"/>
        <v>2.1528449641155988E-2</v>
      </c>
      <c r="BM670">
        <f t="shared" si="373"/>
        <v>2.1751079072013395E-2</v>
      </c>
      <c r="BN670">
        <f t="shared" si="373"/>
        <v>2.1975662388373673E-2</v>
      </c>
      <c r="BO670">
        <f t="shared" si="373"/>
        <v>2.2202211456344496E-2</v>
      </c>
      <c r="BP670">
        <f t="shared" si="371"/>
        <v>2.2430738129205551E-2</v>
      </c>
      <c r="BQ670">
        <f t="shared" si="366"/>
        <v>2.2661254245627017E-2</v>
      </c>
      <c r="BR670">
        <f t="shared" si="366"/>
        <v>2.2893771627858571E-2</v>
      </c>
      <c r="BS670">
        <f t="shared" si="366"/>
        <v>2.3128302079886504E-2</v>
      </c>
      <c r="BT670">
        <f t="shared" si="366"/>
        <v>2.3364857385559719E-2</v>
      </c>
      <c r="BU670">
        <f t="shared" si="370"/>
        <v>2.360344930668485E-2</v>
      </c>
      <c r="BV670">
        <f t="shared" si="367"/>
        <v>2.3844089581088738E-2</v>
      </c>
      <c r="BW670">
        <f t="shared" si="367"/>
        <v>2.4086789920649516E-2</v>
      </c>
      <c r="BX670">
        <f t="shared" si="367"/>
        <v>2.4331562009295381E-2</v>
      </c>
      <c r="BY670">
        <f t="shared" si="367"/>
        <v>2.4578417500970229E-2</v>
      </c>
      <c r="BZ670">
        <f t="shared" si="367"/>
        <v>2.4827368017567492E-2</v>
      </c>
      <c r="CA670">
        <f t="shared" si="381"/>
        <v>2.5078425146830157E-2</v>
      </c>
      <c r="CB670">
        <f t="shared" si="381"/>
        <v>2.5331600440217858E-2</v>
      </c>
      <c r="CC670">
        <f t="shared" si="381"/>
        <v>2.5586905410740317E-2</v>
      </c>
      <c r="CD670">
        <f t="shared" si="381"/>
        <v>2.5844351530757124E-2</v>
      </c>
      <c r="CE670">
        <f t="shared" si="382"/>
        <v>2.6103950229743742E-2</v>
      </c>
      <c r="CF670">
        <f t="shared" si="382"/>
        <v>2.6365712892022726E-2</v>
      </c>
      <c r="CG670">
        <f t="shared" si="382"/>
        <v>2.6629650854460958E-2</v>
      </c>
      <c r="CH670">
        <f t="shared" si="382"/>
        <v>2.6895775404131902E-2</v>
      </c>
      <c r="CI670">
        <f t="shared" si="386"/>
        <v>2.71640977759432E-2</v>
      </c>
      <c r="CJ670">
        <f t="shared" si="386"/>
        <v>2.7434629150229005E-2</v>
      </c>
      <c r="CK670">
        <f t="shared" si="386"/>
        <v>2.7707380650306836E-2</v>
      </c>
      <c r="CL670">
        <f t="shared" si="386"/>
        <v>2.7982363339998869E-2</v>
      </c>
      <c r="CM670">
        <f t="shared" si="387"/>
        <v>2.8259588221117869E-2</v>
      </c>
      <c r="CN670">
        <f t="shared" si="387"/>
        <v>2.8539066230916361E-2</v>
      </c>
      <c r="CO670">
        <f t="shared" si="387"/>
        <v>2.8820808239500385E-2</v>
      </c>
      <c r="CP670">
        <f t="shared" si="387"/>
        <v>2.9104825047206035E-2</v>
      </c>
      <c r="CQ670">
        <f t="shared" si="387"/>
        <v>2.9391127381940208E-2</v>
      </c>
      <c r="CR670">
        <f t="shared" si="391"/>
        <v>2.967972589648411E-2</v>
      </c>
      <c r="CS670">
        <f t="shared" si="391"/>
        <v>2.9970631165759577E-2</v>
      </c>
      <c r="CT670">
        <f t="shared" si="391"/>
        <v>3.0263853684059008E-2</v>
      </c>
      <c r="CU670">
        <f t="shared" si="391"/>
        <v>3.0559403862236934E-2</v>
      </c>
      <c r="CV670">
        <f t="shared" si="391"/>
        <v>3.0857292024865035E-2</v>
      </c>
      <c r="CW670">
        <f t="shared" si="392"/>
        <v>3.1157528407348645E-2</v>
      </c>
      <c r="CX670">
        <f t="shared" si="392"/>
        <v>3.1460123153006232E-2</v>
      </c>
      <c r="CY670">
        <f t="shared" si="392"/>
        <v>3.1765086310110227E-2</v>
      </c>
      <c r="CZ670">
        <f t="shared" si="392"/>
        <v>3.207242782888995E-2</v>
      </c>
      <c r="DA670">
        <f t="shared" si="392"/>
        <v>3.238215755849632E-2</v>
      </c>
      <c r="DB670">
        <f t="shared" si="393"/>
        <v>3.2694285243928124E-2</v>
      </c>
      <c r="DC670">
        <f t="shared" si="361"/>
        <v>3.3008820522919612E-2</v>
      </c>
      <c r="DD670">
        <f t="shared" si="361"/>
        <v>3.332577292278955E-2</v>
      </c>
      <c r="DE670">
        <f t="shared" si="361"/>
        <v>3.3645151857251317E-2</v>
      </c>
      <c r="DF670">
        <f t="shared" si="361"/>
        <v>3.3966966623184186E-2</v>
      </c>
      <c r="DG670">
        <f t="shared" si="361"/>
        <v>3.4291226397366065E-2</v>
      </c>
      <c r="DH670">
        <f t="shared" si="364"/>
        <v>3.4617940233165626E-2</v>
      </c>
      <c r="DI670">
        <f t="shared" si="364"/>
        <v>3.4947117057197656E-2</v>
      </c>
      <c r="DJ670">
        <f t="shared" si="364"/>
        <v>3.5278765665936712E-2</v>
      </c>
      <c r="DK670" s="42">
        <f t="shared" si="364"/>
        <v>3.561289472229285E-2</v>
      </c>
      <c r="DL670" s="40">
        <f t="shared" si="378"/>
        <v>1.5734863097280265</v>
      </c>
    </row>
    <row r="671" spans="13:116" x14ac:dyDescent="0.25">
      <c r="M671" s="38"/>
      <c r="N671" s="40">
        <f t="shared" si="376"/>
        <v>0.88578067276773487</v>
      </c>
      <c r="O671" s="45">
        <f t="shared" si="379"/>
        <v>13.259999999999806</v>
      </c>
      <c r="P671">
        <f t="shared" si="375"/>
        <v>1.2766904511708954E-2</v>
      </c>
      <c r="Q671">
        <f t="shared" si="380"/>
        <v>1.2908195743712892E-2</v>
      </c>
      <c r="R671">
        <f t="shared" si="380"/>
        <v>1.3050873252144966E-2</v>
      </c>
      <c r="S671">
        <f t="shared" si="380"/>
        <v>1.3194947916752933E-2</v>
      </c>
      <c r="T671">
        <f t="shared" si="380"/>
        <v>1.3340430659708755E-2</v>
      </c>
      <c r="U671">
        <f t="shared" si="383"/>
        <v>1.3487332445003285E-2</v>
      </c>
      <c r="V671">
        <f t="shared" si="383"/>
        <v>1.3635664277823555E-2</v>
      </c>
      <c r="W671">
        <f t="shared" si="383"/>
        <v>1.3785437203911753E-2</v>
      </c>
      <c r="X671">
        <f t="shared" si="383"/>
        <v>1.3936662308906268E-2</v>
      </c>
      <c r="Y671">
        <f t="shared" si="384"/>
        <v>1.408935071766409E-2</v>
      </c>
      <c r="Z671">
        <f t="shared" si="384"/>
        <v>1.4243513593564582E-2</v>
      </c>
      <c r="AA671">
        <f t="shared" si="384"/>
        <v>1.4399162137794278E-2</v>
      </c>
      <c r="AB671">
        <f t="shared" si="384"/>
        <v>1.4556307588612483E-2</v>
      </c>
      <c r="AC671">
        <f t="shared" si="385"/>
        <v>1.4714961220597412E-2</v>
      </c>
      <c r="AD671">
        <f t="shared" si="385"/>
        <v>1.4875134343872446E-2</v>
      </c>
      <c r="AE671">
        <f t="shared" si="385"/>
        <v>1.5036838303312705E-2</v>
      </c>
      <c r="AF671">
        <f t="shared" si="385"/>
        <v>1.5200084477731138E-2</v>
      </c>
      <c r="AG671">
        <f t="shared" si="389"/>
        <v>1.536488427904433E-2</v>
      </c>
      <c r="AH671">
        <f t="shared" si="388"/>
        <v>1.5531249151417226E-2</v>
      </c>
      <c r="AI671">
        <f t="shared" si="388"/>
        <v>1.5699190570387222E-2</v>
      </c>
      <c r="AJ671" s="42">
        <f t="shared" si="388"/>
        <v>1.5868720041966867E-2</v>
      </c>
      <c r="AK671">
        <f t="shared" si="374"/>
        <v>1.6039849101724794E-2</v>
      </c>
      <c r="AL671">
        <f t="shared" si="362"/>
        <v>1.6212589313845067E-2</v>
      </c>
      <c r="AM671">
        <f t="shared" si="362"/>
        <v>1.6386952270164741E-2</v>
      </c>
      <c r="AN671">
        <f t="shared" si="362"/>
        <v>1.6562949589188247E-2</v>
      </c>
      <c r="AO671">
        <f t="shared" si="362"/>
        <v>1.6740592915080205E-2</v>
      </c>
      <c r="AP671">
        <f t="shared" si="365"/>
        <v>1.6919893916634603E-2</v>
      </c>
      <c r="AQ671">
        <f t="shared" si="363"/>
        <v>1.7100864286221238E-2</v>
      </c>
      <c r="AR671">
        <f t="shared" si="363"/>
        <v>1.7283515738708483E-2</v>
      </c>
      <c r="AS671">
        <f t="shared" si="363"/>
        <v>1.7467860010362921E-2</v>
      </c>
      <c r="AT671">
        <f t="shared" si="363"/>
        <v>1.7653908857724096E-2</v>
      </c>
      <c r="AU671">
        <f t="shared" si="390"/>
        <v>1.7841674056456164E-2</v>
      </c>
      <c r="AV671">
        <f t="shared" si="368"/>
        <v>1.8031167400174155E-2</v>
      </c>
      <c r="AW671">
        <f t="shared" si="368"/>
        <v>1.8222400699246057E-2</v>
      </c>
      <c r="AX671">
        <f t="shared" si="368"/>
        <v>1.8415385779569363E-2</v>
      </c>
      <c r="AY671">
        <f t="shared" si="368"/>
        <v>1.8610134481323041E-2</v>
      </c>
      <c r="AZ671">
        <f t="shared" si="372"/>
        <v>1.8806658657693112E-2</v>
      </c>
      <c r="BA671">
        <f t="shared" si="372"/>
        <v>1.9004970173572843E-2</v>
      </c>
      <c r="BB671">
        <f t="shared" si="372"/>
        <v>1.9205080904237077E-2</v>
      </c>
      <c r="BC671">
        <f t="shared" si="372"/>
        <v>1.9407002733989435E-2</v>
      </c>
      <c r="BD671">
        <f t="shared" si="369"/>
        <v>1.961074755478337E-2</v>
      </c>
      <c r="BE671">
        <f t="shared" si="369"/>
        <v>1.9816327264816372E-2</v>
      </c>
      <c r="BF671">
        <f t="shared" si="369"/>
        <v>2.0023753767096523E-2</v>
      </c>
      <c r="BG671">
        <f t="shared" si="369"/>
        <v>2.0233038967981988E-2</v>
      </c>
      <c r="BH671">
        <f t="shared" si="373"/>
        <v>2.044419477569245E-2</v>
      </c>
      <c r="BI671">
        <f t="shared" si="373"/>
        <v>2.06572330987927E-2</v>
      </c>
      <c r="BJ671">
        <f t="shared" si="373"/>
        <v>2.0872165844647857E-2</v>
      </c>
      <c r="BK671">
        <f t="shared" si="373"/>
        <v>2.1089004917849964E-2</v>
      </c>
      <c r="BL671">
        <f t="shared" si="373"/>
        <v>2.1307762218615901E-2</v>
      </c>
      <c r="BM671">
        <f t="shared" si="373"/>
        <v>2.1528449641155988E-2</v>
      </c>
      <c r="BN671">
        <f t="shared" si="373"/>
        <v>2.1751079072013395E-2</v>
      </c>
      <c r="BO671">
        <f t="shared" si="373"/>
        <v>2.1975662388373673E-2</v>
      </c>
      <c r="BP671">
        <f t="shared" si="371"/>
        <v>2.2202211456344496E-2</v>
      </c>
      <c r="BQ671">
        <f t="shared" si="366"/>
        <v>2.2430738129205551E-2</v>
      </c>
      <c r="BR671">
        <f t="shared" si="366"/>
        <v>2.2661254245627017E-2</v>
      </c>
      <c r="BS671">
        <f t="shared" si="366"/>
        <v>2.2893771627858571E-2</v>
      </c>
      <c r="BT671">
        <f t="shared" si="366"/>
        <v>2.3128302079886504E-2</v>
      </c>
      <c r="BU671">
        <f t="shared" si="370"/>
        <v>2.3364857385559719E-2</v>
      </c>
      <c r="BV671">
        <f t="shared" si="367"/>
        <v>2.360344930668485E-2</v>
      </c>
      <c r="BW671">
        <f t="shared" si="367"/>
        <v>2.3844089581088738E-2</v>
      </c>
      <c r="BX671">
        <f t="shared" si="367"/>
        <v>2.4086789920649516E-2</v>
      </c>
      <c r="BY671">
        <f t="shared" si="367"/>
        <v>2.4331562009295381E-2</v>
      </c>
      <c r="BZ671">
        <f t="shared" si="367"/>
        <v>2.4578417500970229E-2</v>
      </c>
      <c r="CA671">
        <f t="shared" si="381"/>
        <v>2.4827368017567492E-2</v>
      </c>
      <c r="CB671">
        <f t="shared" si="381"/>
        <v>2.5078425146830157E-2</v>
      </c>
      <c r="CC671">
        <f t="shared" si="381"/>
        <v>2.5331600440217858E-2</v>
      </c>
      <c r="CD671">
        <f t="shared" si="381"/>
        <v>2.5586905410740317E-2</v>
      </c>
      <c r="CE671">
        <f t="shared" si="382"/>
        <v>2.5844351530757124E-2</v>
      </c>
      <c r="CF671">
        <f t="shared" si="382"/>
        <v>2.6103950229743742E-2</v>
      </c>
      <c r="CG671">
        <f t="shared" si="382"/>
        <v>2.6365712892022726E-2</v>
      </c>
      <c r="CH671">
        <f t="shared" si="382"/>
        <v>2.6629650854460958E-2</v>
      </c>
      <c r="CI671">
        <f t="shared" si="386"/>
        <v>2.6895775404131902E-2</v>
      </c>
      <c r="CJ671">
        <f t="shared" si="386"/>
        <v>2.71640977759432E-2</v>
      </c>
      <c r="CK671">
        <f t="shared" si="386"/>
        <v>2.7434629150229005E-2</v>
      </c>
      <c r="CL671">
        <f t="shared" si="386"/>
        <v>2.7707380650306836E-2</v>
      </c>
      <c r="CM671">
        <f t="shared" si="387"/>
        <v>2.7982363339998869E-2</v>
      </c>
      <c r="CN671">
        <f t="shared" si="387"/>
        <v>2.8259588221117869E-2</v>
      </c>
      <c r="CO671">
        <f t="shared" si="387"/>
        <v>2.8539066230916361E-2</v>
      </c>
      <c r="CP671">
        <f t="shared" si="387"/>
        <v>2.8820808239500385E-2</v>
      </c>
      <c r="CQ671">
        <f t="shared" si="387"/>
        <v>2.9104825047206035E-2</v>
      </c>
      <c r="CR671">
        <f t="shared" si="391"/>
        <v>2.9391127381940208E-2</v>
      </c>
      <c r="CS671">
        <f t="shared" si="391"/>
        <v>2.967972589648411E-2</v>
      </c>
      <c r="CT671">
        <f t="shared" si="391"/>
        <v>2.9970631165759577E-2</v>
      </c>
      <c r="CU671">
        <f t="shared" si="391"/>
        <v>3.0263853684059008E-2</v>
      </c>
      <c r="CV671">
        <f t="shared" si="391"/>
        <v>3.0559403862236934E-2</v>
      </c>
      <c r="CW671">
        <f t="shared" si="392"/>
        <v>3.0857292024865035E-2</v>
      </c>
      <c r="CX671">
        <f t="shared" si="392"/>
        <v>3.1157528407348645E-2</v>
      </c>
      <c r="CY671">
        <f t="shared" si="392"/>
        <v>3.1460123153006232E-2</v>
      </c>
      <c r="CZ671">
        <f t="shared" si="392"/>
        <v>3.1765086310110227E-2</v>
      </c>
      <c r="DA671">
        <f t="shared" si="392"/>
        <v>3.207242782888995E-2</v>
      </c>
      <c r="DB671">
        <f t="shared" si="393"/>
        <v>3.238215755849632E-2</v>
      </c>
      <c r="DC671">
        <f t="shared" si="361"/>
        <v>3.2694285243928124E-2</v>
      </c>
      <c r="DD671">
        <f t="shared" si="361"/>
        <v>3.3008820522919612E-2</v>
      </c>
      <c r="DE671">
        <f t="shared" si="361"/>
        <v>3.332577292278955E-2</v>
      </c>
      <c r="DF671">
        <f t="shared" si="361"/>
        <v>3.3645151857251317E-2</v>
      </c>
      <c r="DG671">
        <f t="shared" si="361"/>
        <v>3.3966966623184186E-2</v>
      </c>
      <c r="DH671">
        <f t="shared" si="364"/>
        <v>3.4291226397366065E-2</v>
      </c>
      <c r="DI671">
        <f t="shared" si="364"/>
        <v>3.4617940233165626E-2</v>
      </c>
      <c r="DJ671">
        <f t="shared" si="364"/>
        <v>3.4947117057197656E-2</v>
      </c>
      <c r="DK671" s="42">
        <f t="shared" si="364"/>
        <v>3.5278765665936712E-2</v>
      </c>
      <c r="DL671" s="40">
        <f t="shared" si="378"/>
        <v>1.5576355319923456</v>
      </c>
    </row>
    <row r="672" spans="13:116" x14ac:dyDescent="0.25">
      <c r="M672" s="38"/>
      <c r="N672" s="40">
        <f t="shared" si="376"/>
        <v>0.876073174404984</v>
      </c>
      <c r="O672" s="45">
        <f t="shared" si="379"/>
        <v>13.279999999999806</v>
      </c>
      <c r="P672">
        <f t="shared" si="375"/>
        <v>1.2626988719397115E-2</v>
      </c>
      <c r="Q672">
        <f t="shared" si="380"/>
        <v>1.2766904511708954E-2</v>
      </c>
      <c r="R672">
        <f t="shared" si="380"/>
        <v>1.2908195743712892E-2</v>
      </c>
      <c r="S672">
        <f t="shared" si="380"/>
        <v>1.3050873252144966E-2</v>
      </c>
      <c r="T672">
        <f t="shared" si="380"/>
        <v>1.3194947916752933E-2</v>
      </c>
      <c r="U672">
        <f t="shared" si="383"/>
        <v>1.3340430659708755E-2</v>
      </c>
      <c r="V672">
        <f t="shared" si="383"/>
        <v>1.3487332445003285E-2</v>
      </c>
      <c r="W672">
        <f t="shared" si="383"/>
        <v>1.3635664277823555E-2</v>
      </c>
      <c r="X672">
        <f t="shared" si="383"/>
        <v>1.3785437203911753E-2</v>
      </c>
      <c r="Y672">
        <f t="shared" si="384"/>
        <v>1.3936662308906268E-2</v>
      </c>
      <c r="Z672">
        <f t="shared" si="384"/>
        <v>1.408935071766409E-2</v>
      </c>
      <c r="AA672">
        <f t="shared" si="384"/>
        <v>1.4243513593564582E-2</v>
      </c>
      <c r="AB672">
        <f t="shared" si="384"/>
        <v>1.4399162137794278E-2</v>
      </c>
      <c r="AC672">
        <f t="shared" si="385"/>
        <v>1.4556307588612483E-2</v>
      </c>
      <c r="AD672">
        <f t="shared" si="385"/>
        <v>1.4714961220597412E-2</v>
      </c>
      <c r="AE672">
        <f t="shared" si="385"/>
        <v>1.4875134343872446E-2</v>
      </c>
      <c r="AF672">
        <f t="shared" si="385"/>
        <v>1.5036838303312705E-2</v>
      </c>
      <c r="AG672">
        <f t="shared" si="389"/>
        <v>1.5200084477731138E-2</v>
      </c>
      <c r="AH672">
        <f t="shared" si="388"/>
        <v>1.536488427904433E-2</v>
      </c>
      <c r="AI672">
        <f t="shared" si="388"/>
        <v>1.5531249151417226E-2</v>
      </c>
      <c r="AJ672" s="42">
        <f t="shared" si="388"/>
        <v>1.5699190570387222E-2</v>
      </c>
      <c r="AK672">
        <f t="shared" si="374"/>
        <v>1.5868720041966867E-2</v>
      </c>
      <c r="AL672">
        <f t="shared" si="362"/>
        <v>1.6039849101724794E-2</v>
      </c>
      <c r="AM672">
        <f t="shared" si="362"/>
        <v>1.6212589313845067E-2</v>
      </c>
      <c r="AN672">
        <f t="shared" si="362"/>
        <v>1.6386952270164741E-2</v>
      </c>
      <c r="AO672">
        <f t="shared" si="362"/>
        <v>1.6562949589188247E-2</v>
      </c>
      <c r="AP672">
        <f t="shared" si="365"/>
        <v>1.6740592915080205E-2</v>
      </c>
      <c r="AQ672">
        <f t="shared" si="363"/>
        <v>1.6919893916634603E-2</v>
      </c>
      <c r="AR672">
        <f t="shared" si="363"/>
        <v>1.7100864286221238E-2</v>
      </c>
      <c r="AS672">
        <f t="shared" si="363"/>
        <v>1.7283515738708483E-2</v>
      </c>
      <c r="AT672">
        <f t="shared" si="363"/>
        <v>1.7467860010362921E-2</v>
      </c>
      <c r="AU672">
        <f t="shared" si="390"/>
        <v>1.7653908857724096E-2</v>
      </c>
      <c r="AV672">
        <f t="shared" si="368"/>
        <v>1.7841674056456164E-2</v>
      </c>
      <c r="AW672">
        <f t="shared" si="368"/>
        <v>1.8031167400174155E-2</v>
      </c>
      <c r="AX672">
        <f t="shared" si="368"/>
        <v>1.8222400699246057E-2</v>
      </c>
      <c r="AY672">
        <f t="shared" si="368"/>
        <v>1.8415385779569363E-2</v>
      </c>
      <c r="AZ672">
        <f t="shared" si="372"/>
        <v>1.8610134481323041E-2</v>
      </c>
      <c r="BA672">
        <f t="shared" si="372"/>
        <v>1.8806658657693112E-2</v>
      </c>
      <c r="BB672">
        <f t="shared" si="372"/>
        <v>1.9004970173572843E-2</v>
      </c>
      <c r="BC672">
        <f t="shared" si="372"/>
        <v>1.9205080904237077E-2</v>
      </c>
      <c r="BD672">
        <f t="shared" si="369"/>
        <v>1.9407002733989435E-2</v>
      </c>
      <c r="BE672">
        <f t="shared" si="369"/>
        <v>1.961074755478337E-2</v>
      </c>
      <c r="BF672">
        <f t="shared" si="369"/>
        <v>1.9816327264816372E-2</v>
      </c>
      <c r="BG672">
        <f t="shared" si="369"/>
        <v>2.0023753767096523E-2</v>
      </c>
      <c r="BH672">
        <f t="shared" si="373"/>
        <v>2.0233038967981988E-2</v>
      </c>
      <c r="BI672">
        <f t="shared" si="373"/>
        <v>2.044419477569245E-2</v>
      </c>
      <c r="BJ672">
        <f t="shared" si="373"/>
        <v>2.06572330987927E-2</v>
      </c>
      <c r="BK672">
        <f t="shared" si="373"/>
        <v>2.0872165844647857E-2</v>
      </c>
      <c r="BL672">
        <f t="shared" si="373"/>
        <v>2.1089004917849964E-2</v>
      </c>
      <c r="BM672">
        <f t="shared" si="373"/>
        <v>2.1307762218615901E-2</v>
      </c>
      <c r="BN672">
        <f t="shared" si="373"/>
        <v>2.1528449641155988E-2</v>
      </c>
      <c r="BO672">
        <f t="shared" si="373"/>
        <v>2.1751079072013395E-2</v>
      </c>
      <c r="BP672">
        <f t="shared" si="371"/>
        <v>2.1975662388373673E-2</v>
      </c>
      <c r="BQ672">
        <f t="shared" si="366"/>
        <v>2.2202211456344496E-2</v>
      </c>
      <c r="BR672">
        <f t="shared" si="366"/>
        <v>2.2430738129205551E-2</v>
      </c>
      <c r="BS672">
        <f t="shared" si="366"/>
        <v>2.2661254245627017E-2</v>
      </c>
      <c r="BT672">
        <f t="shared" si="366"/>
        <v>2.2893771627858571E-2</v>
      </c>
      <c r="BU672">
        <f t="shared" si="370"/>
        <v>2.3128302079886504E-2</v>
      </c>
      <c r="BV672">
        <f t="shared" si="367"/>
        <v>2.3364857385559719E-2</v>
      </c>
      <c r="BW672">
        <f t="shared" si="367"/>
        <v>2.360344930668485E-2</v>
      </c>
      <c r="BX672">
        <f t="shared" si="367"/>
        <v>2.3844089581088738E-2</v>
      </c>
      <c r="BY672">
        <f t="shared" si="367"/>
        <v>2.4086789920649516E-2</v>
      </c>
      <c r="BZ672">
        <f t="shared" si="367"/>
        <v>2.4331562009295381E-2</v>
      </c>
      <c r="CA672">
        <f t="shared" si="381"/>
        <v>2.4578417500970229E-2</v>
      </c>
      <c r="CB672">
        <f t="shared" si="381"/>
        <v>2.4827368017567492E-2</v>
      </c>
      <c r="CC672">
        <f t="shared" si="381"/>
        <v>2.5078425146830157E-2</v>
      </c>
      <c r="CD672">
        <f t="shared" si="381"/>
        <v>2.5331600440217858E-2</v>
      </c>
      <c r="CE672">
        <f t="shared" si="382"/>
        <v>2.5586905410740317E-2</v>
      </c>
      <c r="CF672">
        <f t="shared" si="382"/>
        <v>2.5844351530757124E-2</v>
      </c>
      <c r="CG672">
        <f t="shared" si="382"/>
        <v>2.6103950229743742E-2</v>
      </c>
      <c r="CH672">
        <f t="shared" si="382"/>
        <v>2.6365712892022726E-2</v>
      </c>
      <c r="CI672">
        <f t="shared" si="386"/>
        <v>2.6629650854460958E-2</v>
      </c>
      <c r="CJ672">
        <f t="shared" si="386"/>
        <v>2.6895775404131902E-2</v>
      </c>
      <c r="CK672">
        <f t="shared" si="386"/>
        <v>2.71640977759432E-2</v>
      </c>
      <c r="CL672">
        <f t="shared" si="386"/>
        <v>2.7434629150229005E-2</v>
      </c>
      <c r="CM672">
        <f t="shared" si="387"/>
        <v>2.7707380650306836E-2</v>
      </c>
      <c r="CN672">
        <f t="shared" si="387"/>
        <v>2.7982363339998869E-2</v>
      </c>
      <c r="CO672">
        <f t="shared" si="387"/>
        <v>2.8259588221117869E-2</v>
      </c>
      <c r="CP672">
        <f t="shared" si="387"/>
        <v>2.8539066230916361E-2</v>
      </c>
      <c r="CQ672">
        <f t="shared" si="387"/>
        <v>2.8820808239500385E-2</v>
      </c>
      <c r="CR672">
        <f t="shared" si="391"/>
        <v>2.9104825047206035E-2</v>
      </c>
      <c r="CS672">
        <f t="shared" si="391"/>
        <v>2.9391127381940208E-2</v>
      </c>
      <c r="CT672">
        <f t="shared" si="391"/>
        <v>2.967972589648411E-2</v>
      </c>
      <c r="CU672">
        <f t="shared" si="391"/>
        <v>2.9970631165759577E-2</v>
      </c>
      <c r="CV672">
        <f t="shared" si="391"/>
        <v>3.0263853684059008E-2</v>
      </c>
      <c r="CW672">
        <f t="shared" si="392"/>
        <v>3.0559403862236934E-2</v>
      </c>
      <c r="CX672">
        <f t="shared" si="392"/>
        <v>3.0857292024865035E-2</v>
      </c>
      <c r="CY672">
        <f t="shared" si="392"/>
        <v>3.1157528407348645E-2</v>
      </c>
      <c r="CZ672">
        <f t="shared" si="392"/>
        <v>3.1460123153006232E-2</v>
      </c>
      <c r="DA672">
        <f t="shared" si="392"/>
        <v>3.1765086310110227E-2</v>
      </c>
      <c r="DB672">
        <f t="shared" si="393"/>
        <v>3.207242782888995E-2</v>
      </c>
      <c r="DC672">
        <f t="shared" si="361"/>
        <v>3.238215755849632E-2</v>
      </c>
      <c r="DD672">
        <f t="shared" si="361"/>
        <v>3.2694285243928124E-2</v>
      </c>
      <c r="DE672">
        <f t="shared" si="361"/>
        <v>3.3008820522919612E-2</v>
      </c>
      <c r="DF672">
        <f t="shared" si="361"/>
        <v>3.332577292278955E-2</v>
      </c>
      <c r="DG672">
        <f t="shared" si="361"/>
        <v>3.3645151857251317E-2</v>
      </c>
      <c r="DH672">
        <f t="shared" si="364"/>
        <v>3.3966966623184186E-2</v>
      </c>
      <c r="DI672">
        <f t="shared" si="364"/>
        <v>3.4291226397366065E-2</v>
      </c>
      <c r="DJ672">
        <f t="shared" si="364"/>
        <v>3.4617940233165626E-2</v>
      </c>
      <c r="DK672" s="42">
        <f t="shared" si="364"/>
        <v>3.4947117057197656E-2</v>
      </c>
      <c r="DL672" s="40">
        <f t="shared" si="378"/>
        <v>1.541919501372168</v>
      </c>
    </row>
    <row r="673" spans="13:116" x14ac:dyDescent="0.25">
      <c r="M673" s="38"/>
      <c r="N673" s="40">
        <f t="shared" si="376"/>
        <v>0.86646035659128773</v>
      </c>
      <c r="O673" s="45">
        <f t="shared" si="379"/>
        <v>13.299999999999805</v>
      </c>
      <c r="P673">
        <f t="shared" si="375"/>
        <v>1.24884375736237E-2</v>
      </c>
      <c r="Q673">
        <f t="shared" si="380"/>
        <v>1.2626988719397115E-2</v>
      </c>
      <c r="R673">
        <f t="shared" si="380"/>
        <v>1.2766904511708954E-2</v>
      </c>
      <c r="S673">
        <f t="shared" si="380"/>
        <v>1.2908195743712892E-2</v>
      </c>
      <c r="T673">
        <f t="shared" si="380"/>
        <v>1.3050873252144966E-2</v>
      </c>
      <c r="U673">
        <f t="shared" si="383"/>
        <v>1.3194947916752933E-2</v>
      </c>
      <c r="V673">
        <f t="shared" si="383"/>
        <v>1.3340430659708755E-2</v>
      </c>
      <c r="W673">
        <f t="shared" si="383"/>
        <v>1.3487332445003285E-2</v>
      </c>
      <c r="X673">
        <f t="shared" si="383"/>
        <v>1.3635664277823555E-2</v>
      </c>
      <c r="Y673">
        <f t="shared" si="384"/>
        <v>1.3785437203911753E-2</v>
      </c>
      <c r="Z673">
        <f t="shared" si="384"/>
        <v>1.3936662308906268E-2</v>
      </c>
      <c r="AA673">
        <f t="shared" si="384"/>
        <v>1.408935071766409E-2</v>
      </c>
      <c r="AB673">
        <f t="shared" si="384"/>
        <v>1.4243513593564582E-2</v>
      </c>
      <c r="AC673">
        <f t="shared" si="385"/>
        <v>1.4399162137794278E-2</v>
      </c>
      <c r="AD673">
        <f t="shared" si="385"/>
        <v>1.4556307588612483E-2</v>
      </c>
      <c r="AE673">
        <f t="shared" si="385"/>
        <v>1.4714961220597412E-2</v>
      </c>
      <c r="AF673">
        <f t="shared" si="385"/>
        <v>1.4875134343872446E-2</v>
      </c>
      <c r="AG673">
        <f t="shared" si="389"/>
        <v>1.5036838303312705E-2</v>
      </c>
      <c r="AH673">
        <f t="shared" si="388"/>
        <v>1.5200084477731138E-2</v>
      </c>
      <c r="AI673">
        <f t="shared" si="388"/>
        <v>1.536488427904433E-2</v>
      </c>
      <c r="AJ673" s="42">
        <f t="shared" si="388"/>
        <v>1.5531249151417226E-2</v>
      </c>
      <c r="AK673">
        <f t="shared" si="374"/>
        <v>1.5699190570387222E-2</v>
      </c>
      <c r="AL673">
        <f t="shared" si="362"/>
        <v>1.5868720041966867E-2</v>
      </c>
      <c r="AM673">
        <f t="shared" si="362"/>
        <v>1.6039849101724794E-2</v>
      </c>
      <c r="AN673">
        <f t="shared" si="362"/>
        <v>1.6212589313845067E-2</v>
      </c>
      <c r="AO673">
        <f t="shared" si="362"/>
        <v>1.6386952270164741E-2</v>
      </c>
      <c r="AP673">
        <f t="shared" si="365"/>
        <v>1.6562949589188247E-2</v>
      </c>
      <c r="AQ673">
        <f t="shared" si="363"/>
        <v>1.6740592915080205E-2</v>
      </c>
      <c r="AR673">
        <f t="shared" si="363"/>
        <v>1.6919893916634603E-2</v>
      </c>
      <c r="AS673">
        <f t="shared" si="363"/>
        <v>1.7100864286221238E-2</v>
      </c>
      <c r="AT673">
        <f t="shared" si="363"/>
        <v>1.7283515738708483E-2</v>
      </c>
      <c r="AU673">
        <f t="shared" si="390"/>
        <v>1.7467860010362921E-2</v>
      </c>
      <c r="AV673">
        <f t="shared" si="368"/>
        <v>1.7653908857724096E-2</v>
      </c>
      <c r="AW673">
        <f t="shared" si="368"/>
        <v>1.7841674056456164E-2</v>
      </c>
      <c r="AX673">
        <f t="shared" si="368"/>
        <v>1.8031167400174155E-2</v>
      </c>
      <c r="AY673">
        <f t="shared" si="368"/>
        <v>1.8222400699246057E-2</v>
      </c>
      <c r="AZ673">
        <f t="shared" si="372"/>
        <v>1.8415385779569363E-2</v>
      </c>
      <c r="BA673">
        <f t="shared" si="372"/>
        <v>1.8610134481323041E-2</v>
      </c>
      <c r="BB673">
        <f t="shared" si="372"/>
        <v>1.8806658657693112E-2</v>
      </c>
      <c r="BC673">
        <f t="shared" si="372"/>
        <v>1.9004970173572843E-2</v>
      </c>
      <c r="BD673">
        <f t="shared" si="369"/>
        <v>1.9205080904237077E-2</v>
      </c>
      <c r="BE673">
        <f t="shared" si="369"/>
        <v>1.9407002733989435E-2</v>
      </c>
      <c r="BF673">
        <f t="shared" si="369"/>
        <v>1.961074755478337E-2</v>
      </c>
      <c r="BG673">
        <f t="shared" si="369"/>
        <v>1.9816327264816372E-2</v>
      </c>
      <c r="BH673">
        <f t="shared" si="373"/>
        <v>2.0023753767096523E-2</v>
      </c>
      <c r="BI673">
        <f t="shared" si="373"/>
        <v>2.0233038967981988E-2</v>
      </c>
      <c r="BJ673">
        <f t="shared" si="373"/>
        <v>2.044419477569245E-2</v>
      </c>
      <c r="BK673">
        <f t="shared" si="373"/>
        <v>2.06572330987927E-2</v>
      </c>
      <c r="BL673">
        <f t="shared" si="373"/>
        <v>2.0872165844647857E-2</v>
      </c>
      <c r="BM673">
        <f t="shared" si="373"/>
        <v>2.1089004917849964E-2</v>
      </c>
      <c r="BN673">
        <f t="shared" si="373"/>
        <v>2.1307762218615901E-2</v>
      </c>
      <c r="BO673">
        <f t="shared" si="373"/>
        <v>2.1528449641155988E-2</v>
      </c>
      <c r="BP673">
        <f t="shared" si="371"/>
        <v>2.1751079072013395E-2</v>
      </c>
      <c r="BQ673">
        <f t="shared" si="366"/>
        <v>2.1975662388373673E-2</v>
      </c>
      <c r="BR673">
        <f t="shared" si="366"/>
        <v>2.2202211456344496E-2</v>
      </c>
      <c r="BS673">
        <f t="shared" si="366"/>
        <v>2.2430738129205551E-2</v>
      </c>
      <c r="BT673">
        <f t="shared" si="366"/>
        <v>2.2661254245627017E-2</v>
      </c>
      <c r="BU673">
        <f t="shared" si="370"/>
        <v>2.2893771627858571E-2</v>
      </c>
      <c r="BV673">
        <f t="shared" si="367"/>
        <v>2.3128302079886504E-2</v>
      </c>
      <c r="BW673">
        <f t="shared" si="367"/>
        <v>2.3364857385559719E-2</v>
      </c>
      <c r="BX673">
        <f t="shared" si="367"/>
        <v>2.360344930668485E-2</v>
      </c>
      <c r="BY673">
        <f t="shared" si="367"/>
        <v>2.3844089581088738E-2</v>
      </c>
      <c r="BZ673">
        <f t="shared" si="367"/>
        <v>2.4086789920649516E-2</v>
      </c>
      <c r="CA673">
        <f t="shared" si="381"/>
        <v>2.4331562009295381E-2</v>
      </c>
      <c r="CB673">
        <f t="shared" si="381"/>
        <v>2.4578417500970229E-2</v>
      </c>
      <c r="CC673">
        <f t="shared" si="381"/>
        <v>2.4827368017567492E-2</v>
      </c>
      <c r="CD673">
        <f t="shared" si="381"/>
        <v>2.5078425146830157E-2</v>
      </c>
      <c r="CE673">
        <f t="shared" si="382"/>
        <v>2.5331600440217858E-2</v>
      </c>
      <c r="CF673">
        <f t="shared" si="382"/>
        <v>2.5586905410740317E-2</v>
      </c>
      <c r="CG673">
        <f t="shared" si="382"/>
        <v>2.5844351530757124E-2</v>
      </c>
      <c r="CH673">
        <f t="shared" si="382"/>
        <v>2.6103950229743742E-2</v>
      </c>
      <c r="CI673">
        <f t="shared" si="386"/>
        <v>2.6365712892022726E-2</v>
      </c>
      <c r="CJ673">
        <f t="shared" si="386"/>
        <v>2.6629650854460958E-2</v>
      </c>
      <c r="CK673">
        <f t="shared" si="386"/>
        <v>2.6895775404131902E-2</v>
      </c>
      <c r="CL673">
        <f t="shared" si="386"/>
        <v>2.71640977759432E-2</v>
      </c>
      <c r="CM673">
        <f t="shared" si="387"/>
        <v>2.7434629150229005E-2</v>
      </c>
      <c r="CN673">
        <f t="shared" si="387"/>
        <v>2.7707380650306836E-2</v>
      </c>
      <c r="CO673">
        <f t="shared" si="387"/>
        <v>2.7982363339998869E-2</v>
      </c>
      <c r="CP673">
        <f t="shared" si="387"/>
        <v>2.8259588221117869E-2</v>
      </c>
      <c r="CQ673">
        <f t="shared" ref="CQ673:CU736" si="394">CP672</f>
        <v>2.8539066230916361E-2</v>
      </c>
      <c r="CR673">
        <f t="shared" si="391"/>
        <v>2.8820808239500385E-2</v>
      </c>
      <c r="CS673">
        <f t="shared" si="391"/>
        <v>2.9104825047206035E-2</v>
      </c>
      <c r="CT673">
        <f t="shared" si="391"/>
        <v>2.9391127381940208E-2</v>
      </c>
      <c r="CU673">
        <f t="shared" si="391"/>
        <v>2.967972589648411E-2</v>
      </c>
      <c r="CV673">
        <f t="shared" si="391"/>
        <v>2.9970631165759577E-2</v>
      </c>
      <c r="CW673">
        <f t="shared" si="392"/>
        <v>3.0263853684059008E-2</v>
      </c>
      <c r="CX673">
        <f t="shared" si="392"/>
        <v>3.0559403862236934E-2</v>
      </c>
      <c r="CY673">
        <f t="shared" si="392"/>
        <v>3.0857292024865035E-2</v>
      </c>
      <c r="CZ673">
        <f t="shared" si="392"/>
        <v>3.1157528407348645E-2</v>
      </c>
      <c r="DA673">
        <f t="shared" si="392"/>
        <v>3.1460123153006232E-2</v>
      </c>
      <c r="DB673">
        <f t="shared" si="393"/>
        <v>3.1765086310110227E-2</v>
      </c>
      <c r="DC673">
        <f t="shared" si="361"/>
        <v>3.207242782888995E-2</v>
      </c>
      <c r="DD673">
        <f t="shared" si="361"/>
        <v>3.238215755849632E-2</v>
      </c>
      <c r="DE673">
        <f t="shared" si="361"/>
        <v>3.2694285243928124E-2</v>
      </c>
      <c r="DF673">
        <f t="shared" si="361"/>
        <v>3.3008820522919612E-2</v>
      </c>
      <c r="DG673">
        <f t="shared" si="361"/>
        <v>3.332577292278955E-2</v>
      </c>
      <c r="DH673">
        <f t="shared" si="364"/>
        <v>3.3645151857251317E-2</v>
      </c>
      <c r="DI673">
        <f t="shared" si="364"/>
        <v>3.3966966623184186E-2</v>
      </c>
      <c r="DJ673">
        <f t="shared" si="364"/>
        <v>3.4291226397366065E-2</v>
      </c>
      <c r="DK673" s="42">
        <f t="shared" si="364"/>
        <v>3.4617940233165626E-2</v>
      </c>
      <c r="DL673" s="40">
        <f t="shared" si="378"/>
        <v>1.5263374437134849</v>
      </c>
    </row>
    <row r="674" spans="13:116" x14ac:dyDescent="0.25">
      <c r="M674" s="38"/>
      <c r="N674" s="40">
        <f t="shared" si="376"/>
        <v>0.85694147354896621</v>
      </c>
      <c r="O674" s="45">
        <f t="shared" si="379"/>
        <v>13.319999999999805</v>
      </c>
      <c r="P674">
        <f t="shared" si="375"/>
        <v>1.2351240325370678E-2</v>
      </c>
      <c r="Q674">
        <f t="shared" si="380"/>
        <v>1.24884375736237E-2</v>
      </c>
      <c r="R674">
        <f t="shared" si="380"/>
        <v>1.2626988719397115E-2</v>
      </c>
      <c r="S674">
        <f t="shared" si="380"/>
        <v>1.2766904511708954E-2</v>
      </c>
      <c r="T674">
        <f t="shared" si="380"/>
        <v>1.2908195743712892E-2</v>
      </c>
      <c r="U674">
        <f t="shared" si="383"/>
        <v>1.3050873252144966E-2</v>
      </c>
      <c r="V674">
        <f t="shared" si="383"/>
        <v>1.3194947916752933E-2</v>
      </c>
      <c r="W674">
        <f t="shared" si="383"/>
        <v>1.3340430659708755E-2</v>
      </c>
      <c r="X674">
        <f t="shared" si="383"/>
        <v>1.3487332445003285E-2</v>
      </c>
      <c r="Y674">
        <f t="shared" si="384"/>
        <v>1.3635664277823555E-2</v>
      </c>
      <c r="Z674">
        <f t="shared" si="384"/>
        <v>1.3785437203911753E-2</v>
      </c>
      <c r="AA674">
        <f t="shared" si="384"/>
        <v>1.3936662308906268E-2</v>
      </c>
      <c r="AB674">
        <f t="shared" si="384"/>
        <v>1.408935071766409E-2</v>
      </c>
      <c r="AC674">
        <f t="shared" si="385"/>
        <v>1.4243513593564582E-2</v>
      </c>
      <c r="AD674">
        <f t="shared" si="385"/>
        <v>1.4399162137794278E-2</v>
      </c>
      <c r="AE674">
        <f t="shared" si="385"/>
        <v>1.4556307588612483E-2</v>
      </c>
      <c r="AF674">
        <f t="shared" si="385"/>
        <v>1.4714961220597412E-2</v>
      </c>
      <c r="AG674">
        <f t="shared" si="389"/>
        <v>1.4875134343872446E-2</v>
      </c>
      <c r="AH674">
        <f t="shared" si="388"/>
        <v>1.5036838303312705E-2</v>
      </c>
      <c r="AI674">
        <f t="shared" si="388"/>
        <v>1.5200084477731138E-2</v>
      </c>
      <c r="AJ674" s="42">
        <f t="shared" si="388"/>
        <v>1.536488427904433E-2</v>
      </c>
      <c r="AK674">
        <f t="shared" si="374"/>
        <v>1.5531249151417226E-2</v>
      </c>
      <c r="AL674">
        <f t="shared" si="362"/>
        <v>1.5699190570387222E-2</v>
      </c>
      <c r="AM674">
        <f t="shared" si="362"/>
        <v>1.5868720041966867E-2</v>
      </c>
      <c r="AN674">
        <f t="shared" si="362"/>
        <v>1.6039849101724794E-2</v>
      </c>
      <c r="AO674">
        <f t="shared" si="362"/>
        <v>1.6212589313845067E-2</v>
      </c>
      <c r="AP674">
        <f t="shared" si="365"/>
        <v>1.6386952270164741E-2</v>
      </c>
      <c r="AQ674">
        <f t="shared" si="363"/>
        <v>1.6562949589188247E-2</v>
      </c>
      <c r="AR674">
        <f t="shared" si="363"/>
        <v>1.6740592915080205E-2</v>
      </c>
      <c r="AS674">
        <f t="shared" si="363"/>
        <v>1.6919893916634603E-2</v>
      </c>
      <c r="AT674">
        <f t="shared" si="363"/>
        <v>1.7100864286221238E-2</v>
      </c>
      <c r="AU674">
        <f t="shared" si="390"/>
        <v>1.7283515738708483E-2</v>
      </c>
      <c r="AV674">
        <f t="shared" si="368"/>
        <v>1.7467860010362921E-2</v>
      </c>
      <c r="AW674">
        <f t="shared" si="368"/>
        <v>1.7653908857724096E-2</v>
      </c>
      <c r="AX674">
        <f t="shared" si="368"/>
        <v>1.7841674056456164E-2</v>
      </c>
      <c r="AY674">
        <f t="shared" si="368"/>
        <v>1.8031167400174155E-2</v>
      </c>
      <c r="AZ674">
        <f t="shared" si="372"/>
        <v>1.8222400699246057E-2</v>
      </c>
      <c r="BA674">
        <f t="shared" si="372"/>
        <v>1.8415385779569363E-2</v>
      </c>
      <c r="BB674">
        <f t="shared" si="372"/>
        <v>1.8610134481323041E-2</v>
      </c>
      <c r="BC674">
        <f t="shared" si="372"/>
        <v>1.8806658657693112E-2</v>
      </c>
      <c r="BD674">
        <f t="shared" si="369"/>
        <v>1.9004970173572843E-2</v>
      </c>
      <c r="BE674">
        <f t="shared" si="369"/>
        <v>1.9205080904237077E-2</v>
      </c>
      <c r="BF674">
        <f t="shared" si="369"/>
        <v>1.9407002733989435E-2</v>
      </c>
      <c r="BG674">
        <f t="shared" si="369"/>
        <v>1.961074755478337E-2</v>
      </c>
      <c r="BH674">
        <f t="shared" si="373"/>
        <v>1.9816327264816372E-2</v>
      </c>
      <c r="BI674">
        <f t="shared" si="373"/>
        <v>2.0023753767096523E-2</v>
      </c>
      <c r="BJ674">
        <f t="shared" si="373"/>
        <v>2.0233038967981988E-2</v>
      </c>
      <c r="BK674">
        <f t="shared" si="373"/>
        <v>2.044419477569245E-2</v>
      </c>
      <c r="BL674">
        <f t="shared" si="373"/>
        <v>2.06572330987927E-2</v>
      </c>
      <c r="BM674">
        <f t="shared" si="373"/>
        <v>2.0872165844647857E-2</v>
      </c>
      <c r="BN674">
        <f t="shared" si="373"/>
        <v>2.1089004917849964E-2</v>
      </c>
      <c r="BO674">
        <f t="shared" si="373"/>
        <v>2.1307762218615901E-2</v>
      </c>
      <c r="BP674">
        <f t="shared" si="371"/>
        <v>2.1528449641155988E-2</v>
      </c>
      <c r="BQ674">
        <f t="shared" si="366"/>
        <v>2.1751079072013395E-2</v>
      </c>
      <c r="BR674">
        <f t="shared" si="366"/>
        <v>2.1975662388373673E-2</v>
      </c>
      <c r="BS674">
        <f t="shared" si="366"/>
        <v>2.2202211456344496E-2</v>
      </c>
      <c r="BT674">
        <f t="shared" si="366"/>
        <v>2.2430738129205551E-2</v>
      </c>
      <c r="BU674">
        <f t="shared" si="370"/>
        <v>2.2661254245627017E-2</v>
      </c>
      <c r="BV674">
        <f t="shared" si="367"/>
        <v>2.2893771627858571E-2</v>
      </c>
      <c r="BW674">
        <f t="shared" si="367"/>
        <v>2.3128302079886504E-2</v>
      </c>
      <c r="BX674">
        <f t="shared" si="367"/>
        <v>2.3364857385559719E-2</v>
      </c>
      <c r="BY674">
        <f t="shared" si="367"/>
        <v>2.360344930668485E-2</v>
      </c>
      <c r="BZ674">
        <f t="shared" si="367"/>
        <v>2.3844089581088738E-2</v>
      </c>
      <c r="CA674">
        <f t="shared" si="381"/>
        <v>2.4086789920649516E-2</v>
      </c>
      <c r="CB674">
        <f t="shared" si="381"/>
        <v>2.4331562009295381E-2</v>
      </c>
      <c r="CC674">
        <f t="shared" si="381"/>
        <v>2.4578417500970229E-2</v>
      </c>
      <c r="CD674">
        <f t="shared" si="381"/>
        <v>2.4827368017567492E-2</v>
      </c>
      <c r="CE674">
        <f t="shared" si="382"/>
        <v>2.5078425146830157E-2</v>
      </c>
      <c r="CF674">
        <f t="shared" si="382"/>
        <v>2.5331600440217858E-2</v>
      </c>
      <c r="CG674">
        <f t="shared" si="382"/>
        <v>2.5586905410740317E-2</v>
      </c>
      <c r="CH674">
        <f t="shared" si="382"/>
        <v>2.5844351530757124E-2</v>
      </c>
      <c r="CI674">
        <f t="shared" si="386"/>
        <v>2.6103950229743742E-2</v>
      </c>
      <c r="CJ674">
        <f t="shared" si="386"/>
        <v>2.6365712892022726E-2</v>
      </c>
      <c r="CK674">
        <f t="shared" si="386"/>
        <v>2.6629650854460958E-2</v>
      </c>
      <c r="CL674">
        <f t="shared" si="386"/>
        <v>2.6895775404131902E-2</v>
      </c>
      <c r="CM674">
        <f t="shared" si="387"/>
        <v>2.71640977759432E-2</v>
      </c>
      <c r="CN674">
        <f t="shared" si="387"/>
        <v>2.7434629150229005E-2</v>
      </c>
      <c r="CO674">
        <f t="shared" si="387"/>
        <v>2.7707380650306836E-2</v>
      </c>
      <c r="CP674">
        <f t="shared" si="387"/>
        <v>2.7982363339998869E-2</v>
      </c>
      <c r="CQ674">
        <f t="shared" si="394"/>
        <v>2.8259588221117869E-2</v>
      </c>
      <c r="CR674">
        <f t="shared" si="391"/>
        <v>2.8539066230916361E-2</v>
      </c>
      <c r="CS674">
        <f t="shared" si="391"/>
        <v>2.8820808239500385E-2</v>
      </c>
      <c r="CT674">
        <f t="shared" si="391"/>
        <v>2.9104825047206035E-2</v>
      </c>
      <c r="CU674">
        <f t="shared" si="391"/>
        <v>2.9391127381940208E-2</v>
      </c>
      <c r="CV674">
        <f t="shared" si="391"/>
        <v>2.967972589648411E-2</v>
      </c>
      <c r="CW674">
        <f t="shared" si="392"/>
        <v>2.9970631165759577E-2</v>
      </c>
      <c r="CX674">
        <f t="shared" si="392"/>
        <v>3.0263853684059008E-2</v>
      </c>
      <c r="CY674">
        <f t="shared" si="392"/>
        <v>3.0559403862236934E-2</v>
      </c>
      <c r="CZ674">
        <f t="shared" si="392"/>
        <v>3.0857292024865035E-2</v>
      </c>
      <c r="DA674">
        <f t="shared" si="392"/>
        <v>3.1157528407348645E-2</v>
      </c>
      <c r="DB674">
        <f t="shared" si="393"/>
        <v>3.1460123153006232E-2</v>
      </c>
      <c r="DC674">
        <f t="shared" si="393"/>
        <v>3.1765086310110227E-2</v>
      </c>
      <c r="DD674">
        <f t="shared" si="393"/>
        <v>3.207242782888995E-2</v>
      </c>
      <c r="DE674">
        <f t="shared" si="393"/>
        <v>3.238215755849632E-2</v>
      </c>
      <c r="DF674">
        <f t="shared" si="393"/>
        <v>3.2694285243928124E-2</v>
      </c>
      <c r="DG674">
        <f t="shared" ref="DG674:DK737" si="395">DF673</f>
        <v>3.3008820522919612E-2</v>
      </c>
      <c r="DH674">
        <f t="shared" si="364"/>
        <v>3.332577292278955E-2</v>
      </c>
      <c r="DI674">
        <f t="shared" si="364"/>
        <v>3.3645151857251317E-2</v>
      </c>
      <c r="DJ674">
        <f t="shared" si="364"/>
        <v>3.3966966623184186E-2</v>
      </c>
      <c r="DK674" s="42">
        <f t="shared" si="364"/>
        <v>3.4291226397366065E-2</v>
      </c>
      <c r="DL674" s="40">
        <f t="shared" si="378"/>
        <v>1.5108885834149257</v>
      </c>
    </row>
    <row r="675" spans="13:116" x14ac:dyDescent="0.25">
      <c r="M675" s="38"/>
      <c r="N675" s="40">
        <f t="shared" si="376"/>
        <v>0.84751578259976035</v>
      </c>
      <c r="O675" s="45">
        <f t="shared" si="379"/>
        <v>13.339999999999804</v>
      </c>
      <c r="P675">
        <f t="shared" si="375"/>
        <v>1.2215386270292481E-2</v>
      </c>
      <c r="Q675">
        <f t="shared" si="380"/>
        <v>1.2351240325370678E-2</v>
      </c>
      <c r="R675">
        <f t="shared" si="380"/>
        <v>1.24884375736237E-2</v>
      </c>
      <c r="S675">
        <f t="shared" si="380"/>
        <v>1.2626988719397115E-2</v>
      </c>
      <c r="T675">
        <f t="shared" si="380"/>
        <v>1.2766904511708954E-2</v>
      </c>
      <c r="U675">
        <f t="shared" si="383"/>
        <v>1.2908195743712892E-2</v>
      </c>
      <c r="V675">
        <f t="shared" si="383"/>
        <v>1.3050873252144966E-2</v>
      </c>
      <c r="W675">
        <f t="shared" si="383"/>
        <v>1.3194947916752933E-2</v>
      </c>
      <c r="X675">
        <f t="shared" si="383"/>
        <v>1.3340430659708755E-2</v>
      </c>
      <c r="Y675">
        <f t="shared" si="384"/>
        <v>1.3487332445003285E-2</v>
      </c>
      <c r="Z675">
        <f t="shared" si="384"/>
        <v>1.3635664277823555E-2</v>
      </c>
      <c r="AA675">
        <f t="shared" si="384"/>
        <v>1.3785437203911753E-2</v>
      </c>
      <c r="AB675">
        <f t="shared" si="384"/>
        <v>1.3936662308906268E-2</v>
      </c>
      <c r="AC675">
        <f t="shared" si="385"/>
        <v>1.408935071766409E-2</v>
      </c>
      <c r="AD675">
        <f t="shared" si="385"/>
        <v>1.4243513593564582E-2</v>
      </c>
      <c r="AE675">
        <f t="shared" si="385"/>
        <v>1.4399162137794278E-2</v>
      </c>
      <c r="AF675">
        <f t="shared" si="385"/>
        <v>1.4556307588612483E-2</v>
      </c>
      <c r="AG675">
        <f t="shared" si="389"/>
        <v>1.4714961220597412E-2</v>
      </c>
      <c r="AH675">
        <f t="shared" si="388"/>
        <v>1.4875134343872446E-2</v>
      </c>
      <c r="AI675">
        <f t="shared" si="388"/>
        <v>1.5036838303312705E-2</v>
      </c>
      <c r="AJ675" s="42">
        <f t="shared" si="388"/>
        <v>1.5200084477731138E-2</v>
      </c>
      <c r="AK675">
        <f t="shared" si="374"/>
        <v>1.536488427904433E-2</v>
      </c>
      <c r="AL675">
        <f t="shared" si="362"/>
        <v>1.5531249151417226E-2</v>
      </c>
      <c r="AM675">
        <f t="shared" si="362"/>
        <v>1.5699190570387222E-2</v>
      </c>
      <c r="AN675">
        <f t="shared" si="362"/>
        <v>1.5868720041966867E-2</v>
      </c>
      <c r="AO675">
        <f t="shared" si="362"/>
        <v>1.6039849101724794E-2</v>
      </c>
      <c r="AP675">
        <f t="shared" si="365"/>
        <v>1.6212589313845067E-2</v>
      </c>
      <c r="AQ675">
        <f t="shared" si="363"/>
        <v>1.6386952270164741E-2</v>
      </c>
      <c r="AR675">
        <f t="shared" si="363"/>
        <v>1.6562949589188247E-2</v>
      </c>
      <c r="AS675">
        <f t="shared" si="363"/>
        <v>1.6740592915080205E-2</v>
      </c>
      <c r="AT675">
        <f t="shared" si="363"/>
        <v>1.6919893916634603E-2</v>
      </c>
      <c r="AU675">
        <f t="shared" si="390"/>
        <v>1.7100864286221238E-2</v>
      </c>
      <c r="AV675">
        <f t="shared" si="368"/>
        <v>1.7283515738708483E-2</v>
      </c>
      <c r="AW675">
        <f t="shared" si="368"/>
        <v>1.7467860010362921E-2</v>
      </c>
      <c r="AX675">
        <f t="shared" si="368"/>
        <v>1.7653908857724096E-2</v>
      </c>
      <c r="AY675">
        <f t="shared" si="368"/>
        <v>1.7841674056456164E-2</v>
      </c>
      <c r="AZ675">
        <f t="shared" si="372"/>
        <v>1.8031167400174155E-2</v>
      </c>
      <c r="BA675">
        <f t="shared" si="372"/>
        <v>1.8222400699246057E-2</v>
      </c>
      <c r="BB675">
        <f t="shared" si="372"/>
        <v>1.8415385779569363E-2</v>
      </c>
      <c r="BC675">
        <f t="shared" si="372"/>
        <v>1.8610134481323041E-2</v>
      </c>
      <c r="BD675">
        <f t="shared" si="369"/>
        <v>1.8806658657693112E-2</v>
      </c>
      <c r="BE675">
        <f t="shared" si="369"/>
        <v>1.9004970173572843E-2</v>
      </c>
      <c r="BF675">
        <f t="shared" si="369"/>
        <v>1.9205080904237077E-2</v>
      </c>
      <c r="BG675">
        <f t="shared" si="369"/>
        <v>1.9407002733989435E-2</v>
      </c>
      <c r="BH675">
        <f t="shared" si="373"/>
        <v>1.961074755478337E-2</v>
      </c>
      <c r="BI675">
        <f t="shared" si="373"/>
        <v>1.9816327264816372E-2</v>
      </c>
      <c r="BJ675">
        <f t="shared" si="373"/>
        <v>2.0023753767096523E-2</v>
      </c>
      <c r="BK675">
        <f t="shared" si="373"/>
        <v>2.0233038967981988E-2</v>
      </c>
      <c r="BL675">
        <f t="shared" si="373"/>
        <v>2.044419477569245E-2</v>
      </c>
      <c r="BM675">
        <f t="shared" si="373"/>
        <v>2.06572330987927E-2</v>
      </c>
      <c r="BN675">
        <f t="shared" si="373"/>
        <v>2.0872165844647857E-2</v>
      </c>
      <c r="BO675">
        <f t="shared" si="373"/>
        <v>2.1089004917849964E-2</v>
      </c>
      <c r="BP675">
        <f t="shared" si="371"/>
        <v>2.1307762218615901E-2</v>
      </c>
      <c r="BQ675">
        <f t="shared" si="366"/>
        <v>2.1528449641155988E-2</v>
      </c>
      <c r="BR675">
        <f t="shared" si="366"/>
        <v>2.1751079072013395E-2</v>
      </c>
      <c r="BS675">
        <f t="shared" si="366"/>
        <v>2.1975662388373673E-2</v>
      </c>
      <c r="BT675">
        <f t="shared" si="366"/>
        <v>2.2202211456344496E-2</v>
      </c>
      <c r="BU675">
        <f t="shared" si="370"/>
        <v>2.2430738129205551E-2</v>
      </c>
      <c r="BV675">
        <f t="shared" si="367"/>
        <v>2.2661254245627017E-2</v>
      </c>
      <c r="BW675">
        <f t="shared" si="367"/>
        <v>2.2893771627858571E-2</v>
      </c>
      <c r="BX675">
        <f t="shared" si="367"/>
        <v>2.3128302079886504E-2</v>
      </c>
      <c r="BY675">
        <f t="shared" si="367"/>
        <v>2.3364857385559719E-2</v>
      </c>
      <c r="BZ675">
        <f t="shared" si="367"/>
        <v>2.360344930668485E-2</v>
      </c>
      <c r="CA675">
        <f t="shared" si="381"/>
        <v>2.3844089581088738E-2</v>
      </c>
      <c r="CB675">
        <f t="shared" si="381"/>
        <v>2.4086789920649516E-2</v>
      </c>
      <c r="CC675">
        <f t="shared" si="381"/>
        <v>2.4331562009295381E-2</v>
      </c>
      <c r="CD675">
        <f t="shared" si="381"/>
        <v>2.4578417500970229E-2</v>
      </c>
      <c r="CE675">
        <f t="shared" si="382"/>
        <v>2.4827368017567492E-2</v>
      </c>
      <c r="CF675">
        <f t="shared" si="382"/>
        <v>2.5078425146830157E-2</v>
      </c>
      <c r="CG675">
        <f t="shared" si="382"/>
        <v>2.5331600440217858E-2</v>
      </c>
      <c r="CH675">
        <f t="shared" si="382"/>
        <v>2.5586905410740317E-2</v>
      </c>
      <c r="CI675">
        <f t="shared" si="386"/>
        <v>2.5844351530757124E-2</v>
      </c>
      <c r="CJ675">
        <f t="shared" si="386"/>
        <v>2.6103950229743742E-2</v>
      </c>
      <c r="CK675">
        <f t="shared" si="386"/>
        <v>2.6365712892022726E-2</v>
      </c>
      <c r="CL675">
        <f t="shared" si="386"/>
        <v>2.6629650854460958E-2</v>
      </c>
      <c r="CM675">
        <f t="shared" si="387"/>
        <v>2.6895775404131902E-2</v>
      </c>
      <c r="CN675">
        <f t="shared" si="387"/>
        <v>2.71640977759432E-2</v>
      </c>
      <c r="CO675">
        <f t="shared" si="387"/>
        <v>2.7434629150229005E-2</v>
      </c>
      <c r="CP675">
        <f t="shared" si="387"/>
        <v>2.7707380650306836E-2</v>
      </c>
      <c r="CQ675">
        <f t="shared" si="394"/>
        <v>2.7982363339998869E-2</v>
      </c>
      <c r="CR675">
        <f t="shared" si="391"/>
        <v>2.8259588221117869E-2</v>
      </c>
      <c r="CS675">
        <f t="shared" si="391"/>
        <v>2.8539066230916361E-2</v>
      </c>
      <c r="CT675">
        <f t="shared" si="391"/>
        <v>2.8820808239500385E-2</v>
      </c>
      <c r="CU675">
        <f t="shared" si="391"/>
        <v>2.9104825047206035E-2</v>
      </c>
      <c r="CV675">
        <f t="shared" si="391"/>
        <v>2.9391127381940208E-2</v>
      </c>
      <c r="CW675">
        <f t="shared" si="392"/>
        <v>2.967972589648411E-2</v>
      </c>
      <c r="CX675">
        <f t="shared" si="392"/>
        <v>2.9970631165759577E-2</v>
      </c>
      <c r="CY675">
        <f t="shared" si="392"/>
        <v>3.0263853684059008E-2</v>
      </c>
      <c r="CZ675">
        <f t="shared" si="392"/>
        <v>3.0559403862236934E-2</v>
      </c>
      <c r="DA675">
        <f t="shared" si="392"/>
        <v>3.0857292024865035E-2</v>
      </c>
      <c r="DB675">
        <f t="shared" si="393"/>
        <v>3.1157528407348645E-2</v>
      </c>
      <c r="DC675">
        <f t="shared" si="393"/>
        <v>3.1460123153006232E-2</v>
      </c>
      <c r="DD675">
        <f t="shared" si="393"/>
        <v>3.1765086310110227E-2</v>
      </c>
      <c r="DE675">
        <f t="shared" si="393"/>
        <v>3.207242782888995E-2</v>
      </c>
      <c r="DF675">
        <f t="shared" si="393"/>
        <v>3.238215755849632E-2</v>
      </c>
      <c r="DG675">
        <f t="shared" si="395"/>
        <v>3.2694285243928124E-2</v>
      </c>
      <c r="DH675">
        <f t="shared" si="364"/>
        <v>3.3008820522919612E-2</v>
      </c>
      <c r="DI675">
        <f t="shared" si="364"/>
        <v>3.332577292278955E-2</v>
      </c>
      <c r="DJ675">
        <f t="shared" si="364"/>
        <v>3.3645151857251317E-2</v>
      </c>
      <c r="DK675" s="42">
        <f t="shared" si="364"/>
        <v>3.3966966623184186E-2</v>
      </c>
      <c r="DL675" s="40">
        <f t="shared" si="378"/>
        <v>1.4955721435514189</v>
      </c>
    </row>
    <row r="676" spans="13:116" x14ac:dyDescent="0.25">
      <c r="M676" s="38"/>
      <c r="N676" s="40">
        <f t="shared" si="376"/>
        <v>0.83818254420091109</v>
      </c>
      <c r="O676" s="45">
        <f t="shared" si="379"/>
        <v>13.359999999999804</v>
      </c>
      <c r="P676">
        <f t="shared" si="375"/>
        <v>1.2080864749236028E-2</v>
      </c>
      <c r="Q676">
        <f t="shared" si="380"/>
        <v>1.2215386270292481E-2</v>
      </c>
      <c r="R676">
        <f t="shared" si="380"/>
        <v>1.2351240325370678E-2</v>
      </c>
      <c r="S676">
        <f t="shared" si="380"/>
        <v>1.24884375736237E-2</v>
      </c>
      <c r="T676">
        <f t="shared" si="380"/>
        <v>1.2626988719397115E-2</v>
      </c>
      <c r="U676">
        <f t="shared" si="383"/>
        <v>1.2766904511708954E-2</v>
      </c>
      <c r="V676">
        <f t="shared" si="383"/>
        <v>1.2908195743712892E-2</v>
      </c>
      <c r="W676">
        <f t="shared" si="383"/>
        <v>1.3050873252144966E-2</v>
      </c>
      <c r="X676">
        <f t="shared" si="383"/>
        <v>1.3194947916752933E-2</v>
      </c>
      <c r="Y676">
        <f t="shared" si="384"/>
        <v>1.3340430659708755E-2</v>
      </c>
      <c r="Z676">
        <f t="shared" si="384"/>
        <v>1.3487332445003285E-2</v>
      </c>
      <c r="AA676">
        <f t="shared" si="384"/>
        <v>1.3635664277823555E-2</v>
      </c>
      <c r="AB676">
        <f t="shared" si="384"/>
        <v>1.3785437203911753E-2</v>
      </c>
      <c r="AC676">
        <f t="shared" si="385"/>
        <v>1.3936662308906268E-2</v>
      </c>
      <c r="AD676">
        <f t="shared" si="385"/>
        <v>1.408935071766409E-2</v>
      </c>
      <c r="AE676">
        <f t="shared" si="385"/>
        <v>1.4243513593564582E-2</v>
      </c>
      <c r="AF676">
        <f t="shared" si="385"/>
        <v>1.4399162137794278E-2</v>
      </c>
      <c r="AG676">
        <f t="shared" si="389"/>
        <v>1.4556307588612483E-2</v>
      </c>
      <c r="AH676">
        <f t="shared" si="388"/>
        <v>1.4714961220597412E-2</v>
      </c>
      <c r="AI676">
        <f t="shared" si="388"/>
        <v>1.4875134343872446E-2</v>
      </c>
      <c r="AJ676" s="42">
        <f t="shared" si="388"/>
        <v>1.5036838303312705E-2</v>
      </c>
      <c r="AK676">
        <f t="shared" si="374"/>
        <v>1.5200084477731138E-2</v>
      </c>
      <c r="AL676">
        <f t="shared" si="374"/>
        <v>1.536488427904433E-2</v>
      </c>
      <c r="AM676">
        <f t="shared" si="374"/>
        <v>1.5531249151417226E-2</v>
      </c>
      <c r="AN676">
        <f t="shared" si="374"/>
        <v>1.5699190570387222E-2</v>
      </c>
      <c r="AO676">
        <f t="shared" si="374"/>
        <v>1.5868720041966867E-2</v>
      </c>
      <c r="AP676">
        <f t="shared" si="365"/>
        <v>1.6039849101724794E-2</v>
      </c>
      <c r="AQ676">
        <f t="shared" si="363"/>
        <v>1.6212589313845067E-2</v>
      </c>
      <c r="AR676">
        <f t="shared" si="363"/>
        <v>1.6386952270164741E-2</v>
      </c>
      <c r="AS676">
        <f t="shared" si="363"/>
        <v>1.6562949589188247E-2</v>
      </c>
      <c r="AT676">
        <f t="shared" si="363"/>
        <v>1.6740592915080205E-2</v>
      </c>
      <c r="AU676">
        <f t="shared" si="390"/>
        <v>1.6919893916634603E-2</v>
      </c>
      <c r="AV676">
        <f t="shared" si="368"/>
        <v>1.7100864286221238E-2</v>
      </c>
      <c r="AW676">
        <f t="shared" si="368"/>
        <v>1.7283515738708483E-2</v>
      </c>
      <c r="AX676">
        <f t="shared" si="368"/>
        <v>1.7467860010362921E-2</v>
      </c>
      <c r="AY676">
        <f t="shared" si="368"/>
        <v>1.7653908857724096E-2</v>
      </c>
      <c r="AZ676">
        <f t="shared" si="372"/>
        <v>1.7841674056456164E-2</v>
      </c>
      <c r="BA676">
        <f t="shared" si="372"/>
        <v>1.8031167400174155E-2</v>
      </c>
      <c r="BB676">
        <f t="shared" si="372"/>
        <v>1.8222400699246057E-2</v>
      </c>
      <c r="BC676">
        <f t="shared" si="372"/>
        <v>1.8415385779569363E-2</v>
      </c>
      <c r="BD676">
        <f t="shared" si="369"/>
        <v>1.8610134481323041E-2</v>
      </c>
      <c r="BE676">
        <f t="shared" si="369"/>
        <v>1.8806658657693112E-2</v>
      </c>
      <c r="BF676">
        <f t="shared" si="369"/>
        <v>1.9004970173572843E-2</v>
      </c>
      <c r="BG676">
        <f t="shared" si="369"/>
        <v>1.9205080904237077E-2</v>
      </c>
      <c r="BH676">
        <f t="shared" si="373"/>
        <v>1.9407002733989435E-2</v>
      </c>
      <c r="BI676">
        <f t="shared" si="373"/>
        <v>1.961074755478337E-2</v>
      </c>
      <c r="BJ676">
        <f t="shared" si="373"/>
        <v>1.9816327264816372E-2</v>
      </c>
      <c r="BK676">
        <f t="shared" si="373"/>
        <v>2.0023753767096523E-2</v>
      </c>
      <c r="BL676">
        <f t="shared" si="373"/>
        <v>2.0233038967981988E-2</v>
      </c>
      <c r="BM676">
        <f t="shared" si="373"/>
        <v>2.044419477569245E-2</v>
      </c>
      <c r="BN676">
        <f t="shared" si="373"/>
        <v>2.06572330987927E-2</v>
      </c>
      <c r="BO676">
        <f t="shared" si="373"/>
        <v>2.0872165844647857E-2</v>
      </c>
      <c r="BP676">
        <f t="shared" si="371"/>
        <v>2.1089004917849964E-2</v>
      </c>
      <c r="BQ676">
        <f t="shared" si="366"/>
        <v>2.1307762218615901E-2</v>
      </c>
      <c r="BR676">
        <f t="shared" si="366"/>
        <v>2.1528449641155988E-2</v>
      </c>
      <c r="BS676">
        <f t="shared" si="366"/>
        <v>2.1751079072013395E-2</v>
      </c>
      <c r="BT676">
        <f t="shared" si="366"/>
        <v>2.1975662388373673E-2</v>
      </c>
      <c r="BU676">
        <f t="shared" si="370"/>
        <v>2.2202211456344496E-2</v>
      </c>
      <c r="BV676">
        <f t="shared" si="367"/>
        <v>2.2430738129205551E-2</v>
      </c>
      <c r="BW676">
        <f t="shared" si="367"/>
        <v>2.2661254245627017E-2</v>
      </c>
      <c r="BX676">
        <f t="shared" si="367"/>
        <v>2.2893771627858571E-2</v>
      </c>
      <c r="BY676">
        <f t="shared" si="367"/>
        <v>2.3128302079886504E-2</v>
      </c>
      <c r="BZ676">
        <f t="shared" si="367"/>
        <v>2.3364857385559719E-2</v>
      </c>
      <c r="CA676">
        <f t="shared" si="381"/>
        <v>2.360344930668485E-2</v>
      </c>
      <c r="CB676">
        <f t="shared" si="381"/>
        <v>2.3844089581088738E-2</v>
      </c>
      <c r="CC676">
        <f t="shared" si="381"/>
        <v>2.4086789920649516E-2</v>
      </c>
      <c r="CD676">
        <f t="shared" si="381"/>
        <v>2.4331562009295381E-2</v>
      </c>
      <c r="CE676">
        <f t="shared" si="382"/>
        <v>2.4578417500970229E-2</v>
      </c>
      <c r="CF676">
        <f t="shared" si="382"/>
        <v>2.4827368017567492E-2</v>
      </c>
      <c r="CG676">
        <f t="shared" si="382"/>
        <v>2.5078425146830157E-2</v>
      </c>
      <c r="CH676">
        <f t="shared" si="382"/>
        <v>2.5331600440217858E-2</v>
      </c>
      <c r="CI676">
        <f t="shared" si="386"/>
        <v>2.5586905410740317E-2</v>
      </c>
      <c r="CJ676">
        <f t="shared" si="386"/>
        <v>2.5844351530757124E-2</v>
      </c>
      <c r="CK676">
        <f t="shared" si="386"/>
        <v>2.6103950229743742E-2</v>
      </c>
      <c r="CL676">
        <f t="shared" si="386"/>
        <v>2.6365712892022726E-2</v>
      </c>
      <c r="CM676">
        <f t="shared" si="387"/>
        <v>2.6629650854460958E-2</v>
      </c>
      <c r="CN676">
        <f t="shared" si="387"/>
        <v>2.6895775404131902E-2</v>
      </c>
      <c r="CO676">
        <f t="shared" si="387"/>
        <v>2.71640977759432E-2</v>
      </c>
      <c r="CP676">
        <f t="shared" si="387"/>
        <v>2.7434629150229005E-2</v>
      </c>
      <c r="CQ676">
        <f t="shared" si="394"/>
        <v>2.7707380650306836E-2</v>
      </c>
      <c r="CR676">
        <f t="shared" si="391"/>
        <v>2.7982363339998869E-2</v>
      </c>
      <c r="CS676">
        <f t="shared" si="391"/>
        <v>2.8259588221117869E-2</v>
      </c>
      <c r="CT676">
        <f t="shared" si="391"/>
        <v>2.8539066230916361E-2</v>
      </c>
      <c r="CU676">
        <f t="shared" si="391"/>
        <v>2.8820808239500385E-2</v>
      </c>
      <c r="CV676">
        <f t="shared" si="391"/>
        <v>2.9104825047206035E-2</v>
      </c>
      <c r="CW676">
        <f t="shared" si="392"/>
        <v>2.9391127381940208E-2</v>
      </c>
      <c r="CX676">
        <f t="shared" si="392"/>
        <v>2.967972589648411E-2</v>
      </c>
      <c r="CY676">
        <f t="shared" si="392"/>
        <v>2.9970631165759577E-2</v>
      </c>
      <c r="CZ676">
        <f t="shared" si="392"/>
        <v>3.0263853684059008E-2</v>
      </c>
      <c r="DA676">
        <f t="shared" si="392"/>
        <v>3.0559403862236934E-2</v>
      </c>
      <c r="DB676">
        <f t="shared" si="393"/>
        <v>3.0857292024865035E-2</v>
      </c>
      <c r="DC676">
        <f t="shared" si="393"/>
        <v>3.1157528407348645E-2</v>
      </c>
      <c r="DD676">
        <f t="shared" si="393"/>
        <v>3.1460123153006232E-2</v>
      </c>
      <c r="DE676">
        <f t="shared" si="393"/>
        <v>3.1765086310110227E-2</v>
      </c>
      <c r="DF676">
        <f t="shared" si="393"/>
        <v>3.207242782888995E-2</v>
      </c>
      <c r="DG676">
        <f t="shared" si="395"/>
        <v>3.238215755849632E-2</v>
      </c>
      <c r="DH676">
        <f t="shared" si="364"/>
        <v>3.2694285243928124E-2</v>
      </c>
      <c r="DI676">
        <f t="shared" si="364"/>
        <v>3.3008820522919612E-2</v>
      </c>
      <c r="DJ676">
        <f t="shared" si="364"/>
        <v>3.332577292278955E-2</v>
      </c>
      <c r="DK676" s="42">
        <f t="shared" si="364"/>
        <v>3.3645151857251317E-2</v>
      </c>
      <c r="DL676" s="40">
        <f t="shared" si="378"/>
        <v>1.4803873459958412</v>
      </c>
    </row>
    <row r="677" spans="13:116" x14ac:dyDescent="0.25">
      <c r="M677" s="38"/>
      <c r="N677" s="40">
        <f t="shared" si="376"/>
        <v>0.82894102198012443</v>
      </c>
      <c r="O677" s="45">
        <f t="shared" si="379"/>
        <v>13.379999999999804</v>
      </c>
      <c r="P677">
        <f t="shared" si="375"/>
        <v>1.1947665148744679E-2</v>
      </c>
      <c r="Q677">
        <f t="shared" si="380"/>
        <v>1.2080864749236028E-2</v>
      </c>
      <c r="R677">
        <f t="shared" si="380"/>
        <v>1.2215386270292481E-2</v>
      </c>
      <c r="S677">
        <f t="shared" si="380"/>
        <v>1.2351240325370678E-2</v>
      </c>
      <c r="T677">
        <f t="shared" si="380"/>
        <v>1.24884375736237E-2</v>
      </c>
      <c r="U677">
        <f t="shared" si="383"/>
        <v>1.2626988719397115E-2</v>
      </c>
      <c r="V677">
        <f t="shared" si="383"/>
        <v>1.2766904511708954E-2</v>
      </c>
      <c r="W677">
        <f t="shared" si="383"/>
        <v>1.2908195743712892E-2</v>
      </c>
      <c r="X677">
        <f t="shared" si="383"/>
        <v>1.3050873252144966E-2</v>
      </c>
      <c r="Y677">
        <f t="shared" si="384"/>
        <v>1.3194947916752933E-2</v>
      </c>
      <c r="Z677">
        <f t="shared" si="384"/>
        <v>1.3340430659708755E-2</v>
      </c>
      <c r="AA677">
        <f t="shared" si="384"/>
        <v>1.3487332445003285E-2</v>
      </c>
      <c r="AB677">
        <f t="shared" si="384"/>
        <v>1.3635664277823555E-2</v>
      </c>
      <c r="AC677">
        <f t="shared" si="385"/>
        <v>1.3785437203911753E-2</v>
      </c>
      <c r="AD677">
        <f t="shared" si="385"/>
        <v>1.3936662308906268E-2</v>
      </c>
      <c r="AE677">
        <f t="shared" si="385"/>
        <v>1.408935071766409E-2</v>
      </c>
      <c r="AF677">
        <f t="shared" si="385"/>
        <v>1.4243513593564582E-2</v>
      </c>
      <c r="AG677">
        <f t="shared" si="389"/>
        <v>1.4399162137794278E-2</v>
      </c>
      <c r="AH677">
        <f t="shared" si="388"/>
        <v>1.4556307588612483E-2</v>
      </c>
      <c r="AI677">
        <f t="shared" si="388"/>
        <v>1.4714961220597412E-2</v>
      </c>
      <c r="AJ677" s="42">
        <f t="shared" si="388"/>
        <v>1.4875134343872446E-2</v>
      </c>
      <c r="AK677">
        <f t="shared" si="374"/>
        <v>1.5036838303312705E-2</v>
      </c>
      <c r="AL677">
        <f t="shared" si="374"/>
        <v>1.5200084477731138E-2</v>
      </c>
      <c r="AM677">
        <f t="shared" si="374"/>
        <v>1.536488427904433E-2</v>
      </c>
      <c r="AN677">
        <f t="shared" si="374"/>
        <v>1.5531249151417226E-2</v>
      </c>
      <c r="AO677">
        <f t="shared" si="374"/>
        <v>1.5699190570387222E-2</v>
      </c>
      <c r="AP677">
        <f t="shared" si="365"/>
        <v>1.5868720041966867E-2</v>
      </c>
      <c r="AQ677">
        <f t="shared" si="363"/>
        <v>1.6039849101724794E-2</v>
      </c>
      <c r="AR677">
        <f t="shared" si="363"/>
        <v>1.6212589313845067E-2</v>
      </c>
      <c r="AS677">
        <f t="shared" si="363"/>
        <v>1.6386952270164741E-2</v>
      </c>
      <c r="AT677">
        <f t="shared" si="363"/>
        <v>1.6562949589188247E-2</v>
      </c>
      <c r="AU677">
        <f t="shared" si="390"/>
        <v>1.6740592915080205E-2</v>
      </c>
      <c r="AV677">
        <f t="shared" si="368"/>
        <v>1.6919893916634603E-2</v>
      </c>
      <c r="AW677">
        <f t="shared" si="368"/>
        <v>1.7100864286221238E-2</v>
      </c>
      <c r="AX677">
        <f t="shared" si="368"/>
        <v>1.7283515738708483E-2</v>
      </c>
      <c r="AY677">
        <f t="shared" si="368"/>
        <v>1.7467860010362921E-2</v>
      </c>
      <c r="AZ677">
        <f t="shared" si="372"/>
        <v>1.7653908857724096E-2</v>
      </c>
      <c r="BA677">
        <f t="shared" si="372"/>
        <v>1.7841674056456164E-2</v>
      </c>
      <c r="BB677">
        <f t="shared" si="372"/>
        <v>1.8031167400174155E-2</v>
      </c>
      <c r="BC677">
        <f t="shared" si="372"/>
        <v>1.8222400699246057E-2</v>
      </c>
      <c r="BD677">
        <f t="shared" si="369"/>
        <v>1.8415385779569363E-2</v>
      </c>
      <c r="BE677">
        <f t="shared" si="369"/>
        <v>1.8610134481323041E-2</v>
      </c>
      <c r="BF677">
        <f t="shared" si="369"/>
        <v>1.8806658657693112E-2</v>
      </c>
      <c r="BG677">
        <f t="shared" si="369"/>
        <v>1.9004970173572843E-2</v>
      </c>
      <c r="BH677">
        <f t="shared" si="373"/>
        <v>1.9205080904237077E-2</v>
      </c>
      <c r="BI677">
        <f t="shared" si="373"/>
        <v>1.9407002733989435E-2</v>
      </c>
      <c r="BJ677">
        <f t="shared" si="373"/>
        <v>1.961074755478337E-2</v>
      </c>
      <c r="BK677">
        <f t="shared" si="373"/>
        <v>1.9816327264816372E-2</v>
      </c>
      <c r="BL677">
        <f t="shared" si="373"/>
        <v>2.0023753767096523E-2</v>
      </c>
      <c r="BM677">
        <f t="shared" si="373"/>
        <v>2.0233038967981988E-2</v>
      </c>
      <c r="BN677">
        <f t="shared" si="373"/>
        <v>2.044419477569245E-2</v>
      </c>
      <c r="BO677">
        <f t="shared" si="373"/>
        <v>2.06572330987927E-2</v>
      </c>
      <c r="BP677">
        <f t="shared" si="371"/>
        <v>2.0872165844647857E-2</v>
      </c>
      <c r="BQ677">
        <f t="shared" si="366"/>
        <v>2.1089004917849964E-2</v>
      </c>
      <c r="BR677">
        <f t="shared" si="366"/>
        <v>2.1307762218615901E-2</v>
      </c>
      <c r="BS677">
        <f t="shared" si="366"/>
        <v>2.1528449641155988E-2</v>
      </c>
      <c r="BT677">
        <f t="shared" si="366"/>
        <v>2.1751079072013395E-2</v>
      </c>
      <c r="BU677">
        <f t="shared" si="370"/>
        <v>2.1975662388373673E-2</v>
      </c>
      <c r="BV677">
        <f t="shared" si="367"/>
        <v>2.2202211456344496E-2</v>
      </c>
      <c r="BW677">
        <f t="shared" si="367"/>
        <v>2.2430738129205551E-2</v>
      </c>
      <c r="BX677">
        <f t="shared" si="367"/>
        <v>2.2661254245627017E-2</v>
      </c>
      <c r="BY677">
        <f t="shared" si="367"/>
        <v>2.2893771627858571E-2</v>
      </c>
      <c r="BZ677">
        <f t="shared" si="367"/>
        <v>2.3128302079886504E-2</v>
      </c>
      <c r="CA677">
        <f t="shared" si="381"/>
        <v>2.3364857385559719E-2</v>
      </c>
      <c r="CB677">
        <f t="shared" si="381"/>
        <v>2.360344930668485E-2</v>
      </c>
      <c r="CC677">
        <f t="shared" si="381"/>
        <v>2.3844089581088738E-2</v>
      </c>
      <c r="CD677">
        <f t="shared" si="381"/>
        <v>2.4086789920649516E-2</v>
      </c>
      <c r="CE677">
        <f t="shared" si="382"/>
        <v>2.4331562009295381E-2</v>
      </c>
      <c r="CF677">
        <f t="shared" si="382"/>
        <v>2.4578417500970229E-2</v>
      </c>
      <c r="CG677">
        <f t="shared" si="382"/>
        <v>2.4827368017567492E-2</v>
      </c>
      <c r="CH677">
        <f t="shared" si="382"/>
        <v>2.5078425146830157E-2</v>
      </c>
      <c r="CI677">
        <f t="shared" si="386"/>
        <v>2.5331600440217858E-2</v>
      </c>
      <c r="CJ677">
        <f t="shared" si="386"/>
        <v>2.5586905410740317E-2</v>
      </c>
      <c r="CK677">
        <f t="shared" si="386"/>
        <v>2.5844351530757124E-2</v>
      </c>
      <c r="CL677">
        <f t="shared" si="386"/>
        <v>2.6103950229743742E-2</v>
      </c>
      <c r="CM677">
        <f t="shared" si="387"/>
        <v>2.6365712892022726E-2</v>
      </c>
      <c r="CN677">
        <f t="shared" si="387"/>
        <v>2.6629650854460958E-2</v>
      </c>
      <c r="CO677">
        <f t="shared" si="387"/>
        <v>2.6895775404131902E-2</v>
      </c>
      <c r="CP677">
        <f t="shared" si="387"/>
        <v>2.71640977759432E-2</v>
      </c>
      <c r="CQ677">
        <f t="shared" si="394"/>
        <v>2.7434629150229005E-2</v>
      </c>
      <c r="CR677">
        <f t="shared" si="391"/>
        <v>2.7707380650306836E-2</v>
      </c>
      <c r="CS677">
        <f t="shared" si="391"/>
        <v>2.7982363339998869E-2</v>
      </c>
      <c r="CT677">
        <f t="shared" si="391"/>
        <v>2.8259588221117869E-2</v>
      </c>
      <c r="CU677">
        <f t="shared" si="391"/>
        <v>2.8539066230916361E-2</v>
      </c>
      <c r="CV677">
        <f t="shared" si="391"/>
        <v>2.8820808239500385E-2</v>
      </c>
      <c r="CW677">
        <f t="shared" si="392"/>
        <v>2.9104825047206035E-2</v>
      </c>
      <c r="CX677">
        <f t="shared" si="392"/>
        <v>2.9391127381940208E-2</v>
      </c>
      <c r="CY677">
        <f t="shared" si="392"/>
        <v>2.967972589648411E-2</v>
      </c>
      <c r="CZ677">
        <f t="shared" si="392"/>
        <v>2.9970631165759577E-2</v>
      </c>
      <c r="DA677">
        <f t="shared" si="392"/>
        <v>3.0263853684059008E-2</v>
      </c>
      <c r="DB677">
        <f t="shared" si="393"/>
        <v>3.0559403862236934E-2</v>
      </c>
      <c r="DC677">
        <f t="shared" si="393"/>
        <v>3.0857292024865035E-2</v>
      </c>
      <c r="DD677">
        <f t="shared" si="393"/>
        <v>3.1157528407348645E-2</v>
      </c>
      <c r="DE677">
        <f t="shared" si="393"/>
        <v>3.1460123153006232E-2</v>
      </c>
      <c r="DF677">
        <f t="shared" si="393"/>
        <v>3.1765086310110227E-2</v>
      </c>
      <c r="DG677">
        <f t="shared" si="395"/>
        <v>3.207242782888995E-2</v>
      </c>
      <c r="DH677">
        <f t="shared" si="364"/>
        <v>3.238215755849632E-2</v>
      </c>
      <c r="DI677">
        <f t="shared" si="364"/>
        <v>3.2694285243928124E-2</v>
      </c>
      <c r="DJ677">
        <f t="shared" si="364"/>
        <v>3.3008820522919612E-2</v>
      </c>
      <c r="DK677" s="42">
        <f t="shared" si="364"/>
        <v>3.332577292278955E-2</v>
      </c>
      <c r="DL677" s="40">
        <f t="shared" si="378"/>
        <v>1.4653334115386647</v>
      </c>
    </row>
    <row r="678" spans="13:116" x14ac:dyDescent="0.25">
      <c r="M678" s="38"/>
      <c r="N678" s="40">
        <f t="shared" si="376"/>
        <v>0.81979048276942312</v>
      </c>
      <c r="O678" s="45">
        <f t="shared" si="379"/>
        <v>13.399999999999803</v>
      </c>
      <c r="P678">
        <f t="shared" si="375"/>
        <v>1.1815776901546149E-2</v>
      </c>
      <c r="Q678">
        <f t="shared" si="380"/>
        <v>1.1947665148744679E-2</v>
      </c>
      <c r="R678">
        <f t="shared" si="380"/>
        <v>1.2080864749236028E-2</v>
      </c>
      <c r="S678">
        <f t="shared" si="380"/>
        <v>1.2215386270292481E-2</v>
      </c>
      <c r="T678">
        <f t="shared" si="380"/>
        <v>1.2351240325370678E-2</v>
      </c>
      <c r="U678">
        <f t="shared" si="383"/>
        <v>1.24884375736237E-2</v>
      </c>
      <c r="V678">
        <f t="shared" si="383"/>
        <v>1.2626988719397115E-2</v>
      </c>
      <c r="W678">
        <f t="shared" si="383"/>
        <v>1.2766904511708954E-2</v>
      </c>
      <c r="X678">
        <f t="shared" si="383"/>
        <v>1.2908195743712892E-2</v>
      </c>
      <c r="Y678">
        <f t="shared" si="384"/>
        <v>1.3050873252144966E-2</v>
      </c>
      <c r="Z678">
        <f t="shared" si="384"/>
        <v>1.3194947916752933E-2</v>
      </c>
      <c r="AA678">
        <f t="shared" si="384"/>
        <v>1.3340430659708755E-2</v>
      </c>
      <c r="AB678">
        <f t="shared" si="384"/>
        <v>1.3487332445003285E-2</v>
      </c>
      <c r="AC678">
        <f t="shared" si="385"/>
        <v>1.3635664277823555E-2</v>
      </c>
      <c r="AD678">
        <f t="shared" si="385"/>
        <v>1.3785437203911753E-2</v>
      </c>
      <c r="AE678">
        <f t="shared" si="385"/>
        <v>1.3936662308906268E-2</v>
      </c>
      <c r="AF678">
        <f t="shared" si="385"/>
        <v>1.408935071766409E-2</v>
      </c>
      <c r="AG678">
        <f t="shared" si="389"/>
        <v>1.4243513593564582E-2</v>
      </c>
      <c r="AH678">
        <f t="shared" si="388"/>
        <v>1.4399162137794278E-2</v>
      </c>
      <c r="AI678">
        <f t="shared" si="388"/>
        <v>1.4556307588612483E-2</v>
      </c>
      <c r="AJ678" s="42">
        <f t="shared" si="388"/>
        <v>1.4714961220597412E-2</v>
      </c>
      <c r="AK678">
        <f t="shared" si="374"/>
        <v>1.4875134343872446E-2</v>
      </c>
      <c r="AL678">
        <f t="shared" si="374"/>
        <v>1.5036838303312705E-2</v>
      </c>
      <c r="AM678">
        <f t="shared" si="374"/>
        <v>1.5200084477731138E-2</v>
      </c>
      <c r="AN678">
        <f t="shared" si="374"/>
        <v>1.536488427904433E-2</v>
      </c>
      <c r="AO678">
        <f t="shared" si="374"/>
        <v>1.5531249151417226E-2</v>
      </c>
      <c r="AP678">
        <f t="shared" si="365"/>
        <v>1.5699190570387222E-2</v>
      </c>
      <c r="AQ678">
        <f t="shared" si="363"/>
        <v>1.5868720041966867E-2</v>
      </c>
      <c r="AR678">
        <f t="shared" si="363"/>
        <v>1.6039849101724794E-2</v>
      </c>
      <c r="AS678">
        <f t="shared" si="363"/>
        <v>1.6212589313845067E-2</v>
      </c>
      <c r="AT678">
        <f t="shared" si="363"/>
        <v>1.6386952270164741E-2</v>
      </c>
      <c r="AU678">
        <f t="shared" si="390"/>
        <v>1.6562949589188247E-2</v>
      </c>
      <c r="AV678">
        <f t="shared" si="368"/>
        <v>1.6740592915080205E-2</v>
      </c>
      <c r="AW678">
        <f t="shared" si="368"/>
        <v>1.6919893916634603E-2</v>
      </c>
      <c r="AX678">
        <f t="shared" si="368"/>
        <v>1.7100864286221238E-2</v>
      </c>
      <c r="AY678">
        <f t="shared" si="368"/>
        <v>1.7283515738708483E-2</v>
      </c>
      <c r="AZ678">
        <f t="shared" si="372"/>
        <v>1.7467860010362921E-2</v>
      </c>
      <c r="BA678">
        <f t="shared" si="372"/>
        <v>1.7653908857724096E-2</v>
      </c>
      <c r="BB678">
        <f t="shared" si="372"/>
        <v>1.7841674056456164E-2</v>
      </c>
      <c r="BC678">
        <f t="shared" si="372"/>
        <v>1.8031167400174155E-2</v>
      </c>
      <c r="BD678">
        <f t="shared" si="369"/>
        <v>1.8222400699246057E-2</v>
      </c>
      <c r="BE678">
        <f t="shared" si="369"/>
        <v>1.8415385779569363E-2</v>
      </c>
      <c r="BF678">
        <f t="shared" si="369"/>
        <v>1.8610134481323041E-2</v>
      </c>
      <c r="BG678">
        <f t="shared" si="369"/>
        <v>1.8806658657693112E-2</v>
      </c>
      <c r="BH678">
        <f t="shared" si="373"/>
        <v>1.9004970173572843E-2</v>
      </c>
      <c r="BI678">
        <f t="shared" si="373"/>
        <v>1.9205080904237077E-2</v>
      </c>
      <c r="BJ678">
        <f t="shared" si="373"/>
        <v>1.9407002733989435E-2</v>
      </c>
      <c r="BK678">
        <f t="shared" si="373"/>
        <v>1.961074755478337E-2</v>
      </c>
      <c r="BL678">
        <f t="shared" si="373"/>
        <v>1.9816327264816372E-2</v>
      </c>
      <c r="BM678">
        <f t="shared" si="373"/>
        <v>2.0023753767096523E-2</v>
      </c>
      <c r="BN678">
        <f t="shared" si="373"/>
        <v>2.0233038967981988E-2</v>
      </c>
      <c r="BO678">
        <f t="shared" si="373"/>
        <v>2.044419477569245E-2</v>
      </c>
      <c r="BP678">
        <f t="shared" si="371"/>
        <v>2.06572330987927E-2</v>
      </c>
      <c r="BQ678">
        <f t="shared" si="366"/>
        <v>2.0872165844647857E-2</v>
      </c>
      <c r="BR678">
        <f t="shared" si="366"/>
        <v>2.1089004917849964E-2</v>
      </c>
      <c r="BS678">
        <f t="shared" si="366"/>
        <v>2.1307762218615901E-2</v>
      </c>
      <c r="BT678">
        <f t="shared" si="366"/>
        <v>2.1528449641155988E-2</v>
      </c>
      <c r="BU678">
        <f t="shared" si="370"/>
        <v>2.1751079072013395E-2</v>
      </c>
      <c r="BV678">
        <f t="shared" si="367"/>
        <v>2.1975662388373673E-2</v>
      </c>
      <c r="BW678">
        <f t="shared" si="367"/>
        <v>2.2202211456344496E-2</v>
      </c>
      <c r="BX678">
        <f t="shared" si="367"/>
        <v>2.2430738129205551E-2</v>
      </c>
      <c r="BY678">
        <f t="shared" si="367"/>
        <v>2.2661254245627017E-2</v>
      </c>
      <c r="BZ678">
        <f t="shared" si="367"/>
        <v>2.2893771627858571E-2</v>
      </c>
      <c r="CA678">
        <f t="shared" si="381"/>
        <v>2.3128302079886504E-2</v>
      </c>
      <c r="CB678">
        <f t="shared" si="381"/>
        <v>2.3364857385559719E-2</v>
      </c>
      <c r="CC678">
        <f t="shared" si="381"/>
        <v>2.360344930668485E-2</v>
      </c>
      <c r="CD678">
        <f t="shared" si="381"/>
        <v>2.3844089581088738E-2</v>
      </c>
      <c r="CE678">
        <f t="shared" si="382"/>
        <v>2.4086789920649516E-2</v>
      </c>
      <c r="CF678">
        <f t="shared" si="382"/>
        <v>2.4331562009295381E-2</v>
      </c>
      <c r="CG678">
        <f t="shared" si="382"/>
        <v>2.4578417500970229E-2</v>
      </c>
      <c r="CH678">
        <f t="shared" si="382"/>
        <v>2.4827368017567492E-2</v>
      </c>
      <c r="CI678">
        <f t="shared" si="386"/>
        <v>2.5078425146830157E-2</v>
      </c>
      <c r="CJ678">
        <f t="shared" si="386"/>
        <v>2.5331600440217858E-2</v>
      </c>
      <c r="CK678">
        <f t="shared" si="386"/>
        <v>2.5586905410740317E-2</v>
      </c>
      <c r="CL678">
        <f t="shared" si="386"/>
        <v>2.5844351530757124E-2</v>
      </c>
      <c r="CM678">
        <f t="shared" si="387"/>
        <v>2.6103950229743742E-2</v>
      </c>
      <c r="CN678">
        <f t="shared" si="387"/>
        <v>2.6365712892022726E-2</v>
      </c>
      <c r="CO678">
        <f t="shared" si="387"/>
        <v>2.6629650854460958E-2</v>
      </c>
      <c r="CP678">
        <f t="shared" si="387"/>
        <v>2.6895775404131902E-2</v>
      </c>
      <c r="CQ678">
        <f t="shared" si="394"/>
        <v>2.71640977759432E-2</v>
      </c>
      <c r="CR678">
        <f t="shared" si="391"/>
        <v>2.7434629150229005E-2</v>
      </c>
      <c r="CS678">
        <f t="shared" si="391"/>
        <v>2.7707380650306836E-2</v>
      </c>
      <c r="CT678">
        <f t="shared" si="391"/>
        <v>2.7982363339998869E-2</v>
      </c>
      <c r="CU678">
        <f t="shared" si="391"/>
        <v>2.8259588221117869E-2</v>
      </c>
      <c r="CV678">
        <f t="shared" ref="CV678:CZ741" si="396">CU677</f>
        <v>2.8539066230916361E-2</v>
      </c>
      <c r="CW678">
        <f t="shared" si="392"/>
        <v>2.8820808239500385E-2</v>
      </c>
      <c r="CX678">
        <f t="shared" si="392"/>
        <v>2.9104825047206035E-2</v>
      </c>
      <c r="CY678">
        <f t="shared" si="392"/>
        <v>2.9391127381940208E-2</v>
      </c>
      <c r="CZ678">
        <f t="shared" si="392"/>
        <v>2.967972589648411E-2</v>
      </c>
      <c r="DA678">
        <f t="shared" si="392"/>
        <v>2.9970631165759577E-2</v>
      </c>
      <c r="DB678">
        <f t="shared" si="393"/>
        <v>3.0263853684059008E-2</v>
      </c>
      <c r="DC678">
        <f t="shared" si="393"/>
        <v>3.0559403862236934E-2</v>
      </c>
      <c r="DD678">
        <f t="shared" si="393"/>
        <v>3.0857292024865035E-2</v>
      </c>
      <c r="DE678">
        <f t="shared" si="393"/>
        <v>3.1157528407348645E-2</v>
      </c>
      <c r="DF678">
        <f t="shared" si="393"/>
        <v>3.1460123153006232E-2</v>
      </c>
      <c r="DG678">
        <f t="shared" si="395"/>
        <v>3.1765086310110227E-2</v>
      </c>
      <c r="DH678">
        <f t="shared" si="364"/>
        <v>3.207242782888995E-2</v>
      </c>
      <c r="DI678">
        <f t="shared" si="364"/>
        <v>3.238215755849632E-2</v>
      </c>
      <c r="DJ678">
        <f t="shared" si="364"/>
        <v>3.2694285243928124E-2</v>
      </c>
      <c r="DK678" s="42">
        <f t="shared" si="364"/>
        <v>3.3008820522919612E-2</v>
      </c>
      <c r="DL678" s="40">
        <f t="shared" si="378"/>
        <v>1.4504095600056217</v>
      </c>
    </row>
    <row r="679" spans="13:116" x14ac:dyDescent="0.25">
      <c r="M679" s="38"/>
      <c r="N679" s="40">
        <f t="shared" si="376"/>
        <v>0.81073019663787838</v>
      </c>
      <c r="O679" s="45">
        <f t="shared" si="379"/>
        <v>13.419999999999803</v>
      </c>
      <c r="P679">
        <f t="shared" si="375"/>
        <v>1.1685189487024265E-2</v>
      </c>
      <c r="Q679">
        <f t="shared" si="380"/>
        <v>1.1815776901546149E-2</v>
      </c>
      <c r="R679">
        <f t="shared" si="380"/>
        <v>1.1947665148744679E-2</v>
      </c>
      <c r="S679">
        <f t="shared" si="380"/>
        <v>1.2080864749236028E-2</v>
      </c>
      <c r="T679">
        <f t="shared" si="380"/>
        <v>1.2215386270292481E-2</v>
      </c>
      <c r="U679">
        <f t="shared" si="383"/>
        <v>1.2351240325370678E-2</v>
      </c>
      <c r="V679">
        <f t="shared" si="383"/>
        <v>1.24884375736237E-2</v>
      </c>
      <c r="W679">
        <f t="shared" si="383"/>
        <v>1.2626988719397115E-2</v>
      </c>
      <c r="X679">
        <f t="shared" si="383"/>
        <v>1.2766904511708954E-2</v>
      </c>
      <c r="Y679">
        <f t="shared" si="384"/>
        <v>1.2908195743712892E-2</v>
      </c>
      <c r="Z679">
        <f t="shared" si="384"/>
        <v>1.3050873252144966E-2</v>
      </c>
      <c r="AA679">
        <f t="shared" si="384"/>
        <v>1.3194947916752933E-2</v>
      </c>
      <c r="AB679">
        <f t="shared" si="384"/>
        <v>1.3340430659708755E-2</v>
      </c>
      <c r="AC679">
        <f t="shared" si="385"/>
        <v>1.3487332445003285E-2</v>
      </c>
      <c r="AD679">
        <f t="shared" si="385"/>
        <v>1.3635664277823555E-2</v>
      </c>
      <c r="AE679">
        <f t="shared" si="385"/>
        <v>1.3785437203911753E-2</v>
      </c>
      <c r="AF679">
        <f t="shared" si="385"/>
        <v>1.3936662308906268E-2</v>
      </c>
      <c r="AG679">
        <f t="shared" si="389"/>
        <v>1.408935071766409E-2</v>
      </c>
      <c r="AH679">
        <f t="shared" si="388"/>
        <v>1.4243513593564582E-2</v>
      </c>
      <c r="AI679">
        <f t="shared" si="388"/>
        <v>1.4399162137794278E-2</v>
      </c>
      <c r="AJ679" s="42">
        <f t="shared" si="388"/>
        <v>1.4556307588612483E-2</v>
      </c>
      <c r="AK679">
        <f t="shared" si="374"/>
        <v>1.4714961220597412E-2</v>
      </c>
      <c r="AL679">
        <f t="shared" si="374"/>
        <v>1.4875134343872446E-2</v>
      </c>
      <c r="AM679">
        <f t="shared" si="374"/>
        <v>1.5036838303312705E-2</v>
      </c>
      <c r="AN679">
        <f t="shared" si="374"/>
        <v>1.5200084477731138E-2</v>
      </c>
      <c r="AO679">
        <f t="shared" si="374"/>
        <v>1.536488427904433E-2</v>
      </c>
      <c r="AP679">
        <f t="shared" si="365"/>
        <v>1.5531249151417226E-2</v>
      </c>
      <c r="AQ679">
        <f t="shared" si="365"/>
        <v>1.5699190570387222E-2</v>
      </c>
      <c r="AR679">
        <f t="shared" si="365"/>
        <v>1.5868720041966867E-2</v>
      </c>
      <c r="AS679">
        <f t="shared" si="365"/>
        <v>1.6039849101724794E-2</v>
      </c>
      <c r="AT679">
        <f t="shared" si="365"/>
        <v>1.6212589313845067E-2</v>
      </c>
      <c r="AU679">
        <f t="shared" si="390"/>
        <v>1.6386952270164741E-2</v>
      </c>
      <c r="AV679">
        <f t="shared" si="368"/>
        <v>1.6562949589188247E-2</v>
      </c>
      <c r="AW679">
        <f t="shared" si="368"/>
        <v>1.6740592915080205E-2</v>
      </c>
      <c r="AX679">
        <f t="shared" si="368"/>
        <v>1.6919893916634603E-2</v>
      </c>
      <c r="AY679">
        <f t="shared" si="368"/>
        <v>1.7100864286221238E-2</v>
      </c>
      <c r="AZ679">
        <f t="shared" si="372"/>
        <v>1.7283515738708483E-2</v>
      </c>
      <c r="BA679">
        <f t="shared" si="372"/>
        <v>1.7467860010362921E-2</v>
      </c>
      <c r="BB679">
        <f t="shared" si="372"/>
        <v>1.7653908857724096E-2</v>
      </c>
      <c r="BC679">
        <f t="shared" si="372"/>
        <v>1.7841674056456164E-2</v>
      </c>
      <c r="BD679">
        <f t="shared" si="369"/>
        <v>1.8031167400174155E-2</v>
      </c>
      <c r="BE679">
        <f t="shared" si="369"/>
        <v>1.8222400699246057E-2</v>
      </c>
      <c r="BF679">
        <f t="shared" si="369"/>
        <v>1.8415385779569363E-2</v>
      </c>
      <c r="BG679">
        <f t="shared" si="369"/>
        <v>1.8610134481323041E-2</v>
      </c>
      <c r="BH679">
        <f t="shared" si="373"/>
        <v>1.8806658657693112E-2</v>
      </c>
      <c r="BI679">
        <f t="shared" si="373"/>
        <v>1.9004970173572843E-2</v>
      </c>
      <c r="BJ679">
        <f t="shared" si="373"/>
        <v>1.9205080904237077E-2</v>
      </c>
      <c r="BK679">
        <f t="shared" si="373"/>
        <v>1.9407002733989435E-2</v>
      </c>
      <c r="BL679">
        <f t="shared" si="373"/>
        <v>1.961074755478337E-2</v>
      </c>
      <c r="BM679">
        <f t="shared" si="373"/>
        <v>1.9816327264816372E-2</v>
      </c>
      <c r="BN679">
        <f t="shared" si="373"/>
        <v>2.0023753767096523E-2</v>
      </c>
      <c r="BO679">
        <f t="shared" si="373"/>
        <v>2.0233038967981988E-2</v>
      </c>
      <c r="BP679">
        <f t="shared" si="371"/>
        <v>2.044419477569245E-2</v>
      </c>
      <c r="BQ679">
        <f t="shared" si="366"/>
        <v>2.06572330987927E-2</v>
      </c>
      <c r="BR679">
        <f t="shared" si="366"/>
        <v>2.0872165844647857E-2</v>
      </c>
      <c r="BS679">
        <f t="shared" si="366"/>
        <v>2.1089004917849964E-2</v>
      </c>
      <c r="BT679">
        <f t="shared" si="366"/>
        <v>2.1307762218615901E-2</v>
      </c>
      <c r="BU679">
        <f t="shared" si="370"/>
        <v>2.1528449641155988E-2</v>
      </c>
      <c r="BV679">
        <f t="shared" si="367"/>
        <v>2.1751079072013395E-2</v>
      </c>
      <c r="BW679">
        <f t="shared" si="367"/>
        <v>2.1975662388373673E-2</v>
      </c>
      <c r="BX679">
        <f t="shared" si="367"/>
        <v>2.2202211456344496E-2</v>
      </c>
      <c r="BY679">
        <f t="shared" si="367"/>
        <v>2.2430738129205551E-2</v>
      </c>
      <c r="BZ679">
        <f t="shared" si="367"/>
        <v>2.2661254245627017E-2</v>
      </c>
      <c r="CA679">
        <f t="shared" si="381"/>
        <v>2.2893771627858571E-2</v>
      </c>
      <c r="CB679">
        <f t="shared" si="381"/>
        <v>2.3128302079886504E-2</v>
      </c>
      <c r="CC679">
        <f t="shared" si="381"/>
        <v>2.3364857385559719E-2</v>
      </c>
      <c r="CD679">
        <f t="shared" si="381"/>
        <v>2.360344930668485E-2</v>
      </c>
      <c r="CE679">
        <f t="shared" si="382"/>
        <v>2.3844089581088738E-2</v>
      </c>
      <c r="CF679">
        <f t="shared" si="382"/>
        <v>2.4086789920649516E-2</v>
      </c>
      <c r="CG679">
        <f t="shared" si="382"/>
        <v>2.4331562009295381E-2</v>
      </c>
      <c r="CH679">
        <f t="shared" si="382"/>
        <v>2.4578417500970229E-2</v>
      </c>
      <c r="CI679">
        <f t="shared" si="386"/>
        <v>2.4827368017567492E-2</v>
      </c>
      <c r="CJ679">
        <f t="shared" si="386"/>
        <v>2.5078425146830157E-2</v>
      </c>
      <c r="CK679">
        <f t="shared" si="386"/>
        <v>2.5331600440217858E-2</v>
      </c>
      <c r="CL679">
        <f t="shared" si="386"/>
        <v>2.5586905410740317E-2</v>
      </c>
      <c r="CM679">
        <f t="shared" si="387"/>
        <v>2.5844351530757124E-2</v>
      </c>
      <c r="CN679">
        <f t="shared" si="387"/>
        <v>2.6103950229743742E-2</v>
      </c>
      <c r="CO679">
        <f t="shared" si="387"/>
        <v>2.6365712892022726E-2</v>
      </c>
      <c r="CP679">
        <f t="shared" si="387"/>
        <v>2.6629650854460958E-2</v>
      </c>
      <c r="CQ679">
        <f t="shared" si="394"/>
        <v>2.6895775404131902E-2</v>
      </c>
      <c r="CR679">
        <f t="shared" si="391"/>
        <v>2.71640977759432E-2</v>
      </c>
      <c r="CS679">
        <f t="shared" si="391"/>
        <v>2.7434629150229005E-2</v>
      </c>
      <c r="CT679">
        <f t="shared" si="391"/>
        <v>2.7707380650306836E-2</v>
      </c>
      <c r="CU679">
        <f t="shared" si="391"/>
        <v>2.7982363339998869E-2</v>
      </c>
      <c r="CV679">
        <f t="shared" si="396"/>
        <v>2.8259588221117869E-2</v>
      </c>
      <c r="CW679">
        <f t="shared" si="392"/>
        <v>2.8539066230916361E-2</v>
      </c>
      <c r="CX679">
        <f t="shared" si="392"/>
        <v>2.8820808239500385E-2</v>
      </c>
      <c r="CY679">
        <f t="shared" si="392"/>
        <v>2.9104825047206035E-2</v>
      </c>
      <c r="CZ679">
        <f t="shared" si="392"/>
        <v>2.9391127381940208E-2</v>
      </c>
      <c r="DA679">
        <f t="shared" si="392"/>
        <v>2.967972589648411E-2</v>
      </c>
      <c r="DB679">
        <f t="shared" si="393"/>
        <v>2.9970631165759577E-2</v>
      </c>
      <c r="DC679">
        <f t="shared" si="393"/>
        <v>3.0263853684059008E-2</v>
      </c>
      <c r="DD679">
        <f t="shared" si="393"/>
        <v>3.0559403862236934E-2</v>
      </c>
      <c r="DE679">
        <f t="shared" si="393"/>
        <v>3.0857292024865035E-2</v>
      </c>
      <c r="DF679">
        <f t="shared" si="393"/>
        <v>3.1157528407348645E-2</v>
      </c>
      <c r="DG679">
        <f t="shared" si="395"/>
        <v>3.1460123153006232E-2</v>
      </c>
      <c r="DH679">
        <f t="shared" si="395"/>
        <v>3.1765086310110227E-2</v>
      </c>
      <c r="DI679">
        <f t="shared" si="395"/>
        <v>3.207242782888995E-2</v>
      </c>
      <c r="DJ679">
        <f t="shared" si="395"/>
        <v>3.238215755849632E-2</v>
      </c>
      <c r="DK679" s="42">
        <f t="shared" si="395"/>
        <v>3.2694285243928124E-2</v>
      </c>
      <c r="DL679" s="40">
        <f t="shared" si="378"/>
        <v>1.435615010373404</v>
      </c>
    </row>
    <row r="680" spans="13:116" x14ac:dyDescent="0.25">
      <c r="M680" s="38"/>
      <c r="N680" s="40">
        <f t="shared" si="376"/>
        <v>0.80175943692328944</v>
      </c>
      <c r="O680" s="45">
        <f t="shared" si="379"/>
        <v>13.439999999999802</v>
      </c>
      <c r="P680">
        <f t="shared" si="375"/>
        <v>1.1555892431675584E-2</v>
      </c>
      <c r="Q680">
        <f t="shared" si="380"/>
        <v>1.1685189487024265E-2</v>
      </c>
      <c r="R680">
        <f t="shared" si="380"/>
        <v>1.1815776901546149E-2</v>
      </c>
      <c r="S680">
        <f t="shared" si="380"/>
        <v>1.1947665148744679E-2</v>
      </c>
      <c r="T680">
        <f t="shared" si="380"/>
        <v>1.2080864749236028E-2</v>
      </c>
      <c r="U680">
        <f t="shared" si="383"/>
        <v>1.2215386270292481E-2</v>
      </c>
      <c r="V680">
        <f t="shared" si="383"/>
        <v>1.2351240325370678E-2</v>
      </c>
      <c r="W680">
        <f t="shared" si="383"/>
        <v>1.24884375736237E-2</v>
      </c>
      <c r="X680">
        <f t="shared" si="383"/>
        <v>1.2626988719397115E-2</v>
      </c>
      <c r="Y680">
        <f t="shared" si="384"/>
        <v>1.2766904511708954E-2</v>
      </c>
      <c r="Z680">
        <f t="shared" si="384"/>
        <v>1.2908195743712892E-2</v>
      </c>
      <c r="AA680">
        <f t="shared" si="384"/>
        <v>1.3050873252144966E-2</v>
      </c>
      <c r="AB680">
        <f t="shared" si="384"/>
        <v>1.3194947916752933E-2</v>
      </c>
      <c r="AC680">
        <f t="shared" si="385"/>
        <v>1.3340430659708755E-2</v>
      </c>
      <c r="AD680">
        <f t="shared" si="385"/>
        <v>1.3487332445003285E-2</v>
      </c>
      <c r="AE680">
        <f t="shared" si="385"/>
        <v>1.3635664277823555E-2</v>
      </c>
      <c r="AF680">
        <f t="shared" si="385"/>
        <v>1.3785437203911753E-2</v>
      </c>
      <c r="AG680">
        <f t="shared" si="389"/>
        <v>1.3936662308906268E-2</v>
      </c>
      <c r="AH680">
        <f t="shared" si="388"/>
        <v>1.408935071766409E-2</v>
      </c>
      <c r="AI680">
        <f t="shared" si="388"/>
        <v>1.4243513593564582E-2</v>
      </c>
      <c r="AJ680" s="42">
        <f t="shared" si="388"/>
        <v>1.4399162137794278E-2</v>
      </c>
      <c r="AK680">
        <f t="shared" si="374"/>
        <v>1.4556307588612483E-2</v>
      </c>
      <c r="AL680">
        <f t="shared" si="374"/>
        <v>1.4714961220597412E-2</v>
      </c>
      <c r="AM680">
        <f t="shared" si="374"/>
        <v>1.4875134343872446E-2</v>
      </c>
      <c r="AN680">
        <f t="shared" si="374"/>
        <v>1.5036838303312705E-2</v>
      </c>
      <c r="AO680">
        <f t="shared" si="374"/>
        <v>1.5200084477731138E-2</v>
      </c>
      <c r="AP680">
        <f t="shared" si="365"/>
        <v>1.536488427904433E-2</v>
      </c>
      <c r="AQ680">
        <f t="shared" si="365"/>
        <v>1.5531249151417226E-2</v>
      </c>
      <c r="AR680">
        <f t="shared" si="365"/>
        <v>1.5699190570387222E-2</v>
      </c>
      <c r="AS680">
        <f t="shared" si="365"/>
        <v>1.5868720041966867E-2</v>
      </c>
      <c r="AT680">
        <f t="shared" si="365"/>
        <v>1.6039849101724794E-2</v>
      </c>
      <c r="AU680">
        <f t="shared" si="390"/>
        <v>1.6212589313845067E-2</v>
      </c>
      <c r="AV680">
        <f t="shared" si="368"/>
        <v>1.6386952270164741E-2</v>
      </c>
      <c r="AW680">
        <f t="shared" si="368"/>
        <v>1.6562949589188247E-2</v>
      </c>
      <c r="AX680">
        <f t="shared" si="368"/>
        <v>1.6740592915080205E-2</v>
      </c>
      <c r="AY680">
        <f t="shared" si="368"/>
        <v>1.6919893916634603E-2</v>
      </c>
      <c r="AZ680">
        <f t="shared" si="372"/>
        <v>1.7100864286221238E-2</v>
      </c>
      <c r="BA680">
        <f t="shared" si="372"/>
        <v>1.7283515738708483E-2</v>
      </c>
      <c r="BB680">
        <f t="shared" si="372"/>
        <v>1.7467860010362921E-2</v>
      </c>
      <c r="BC680">
        <f t="shared" si="372"/>
        <v>1.7653908857724096E-2</v>
      </c>
      <c r="BD680">
        <f t="shared" si="369"/>
        <v>1.7841674056456164E-2</v>
      </c>
      <c r="BE680">
        <f t="shared" si="369"/>
        <v>1.8031167400174155E-2</v>
      </c>
      <c r="BF680">
        <f t="shared" si="369"/>
        <v>1.8222400699246057E-2</v>
      </c>
      <c r="BG680">
        <f t="shared" si="369"/>
        <v>1.8415385779569363E-2</v>
      </c>
      <c r="BH680">
        <f t="shared" si="373"/>
        <v>1.8610134481323041E-2</v>
      </c>
      <c r="BI680">
        <f t="shared" si="373"/>
        <v>1.8806658657693112E-2</v>
      </c>
      <c r="BJ680">
        <f t="shared" si="373"/>
        <v>1.9004970173572843E-2</v>
      </c>
      <c r="BK680">
        <f t="shared" si="373"/>
        <v>1.9205080904237077E-2</v>
      </c>
      <c r="BL680">
        <f t="shared" si="373"/>
        <v>1.9407002733989435E-2</v>
      </c>
      <c r="BM680">
        <f t="shared" si="373"/>
        <v>1.961074755478337E-2</v>
      </c>
      <c r="BN680">
        <f t="shared" si="373"/>
        <v>1.9816327264816372E-2</v>
      </c>
      <c r="BO680">
        <f t="shared" si="373"/>
        <v>2.0023753767096523E-2</v>
      </c>
      <c r="BP680">
        <f t="shared" si="371"/>
        <v>2.0233038967981988E-2</v>
      </c>
      <c r="BQ680">
        <f t="shared" si="366"/>
        <v>2.044419477569245E-2</v>
      </c>
      <c r="BR680">
        <f t="shared" si="366"/>
        <v>2.06572330987927E-2</v>
      </c>
      <c r="BS680">
        <f t="shared" si="366"/>
        <v>2.0872165844647857E-2</v>
      </c>
      <c r="BT680">
        <f t="shared" si="366"/>
        <v>2.1089004917849964E-2</v>
      </c>
      <c r="BU680">
        <f t="shared" si="370"/>
        <v>2.1307762218615901E-2</v>
      </c>
      <c r="BV680">
        <f t="shared" si="367"/>
        <v>2.1528449641155988E-2</v>
      </c>
      <c r="BW680">
        <f t="shared" si="367"/>
        <v>2.1751079072013395E-2</v>
      </c>
      <c r="BX680">
        <f t="shared" si="367"/>
        <v>2.1975662388373673E-2</v>
      </c>
      <c r="BY680">
        <f t="shared" si="367"/>
        <v>2.2202211456344496E-2</v>
      </c>
      <c r="BZ680">
        <f t="shared" si="367"/>
        <v>2.2430738129205551E-2</v>
      </c>
      <c r="CA680">
        <f t="shared" si="381"/>
        <v>2.2661254245627017E-2</v>
      </c>
      <c r="CB680">
        <f t="shared" si="381"/>
        <v>2.2893771627858571E-2</v>
      </c>
      <c r="CC680">
        <f t="shared" si="381"/>
        <v>2.3128302079886504E-2</v>
      </c>
      <c r="CD680">
        <f t="shared" si="381"/>
        <v>2.3364857385559719E-2</v>
      </c>
      <c r="CE680">
        <f t="shared" si="382"/>
        <v>2.360344930668485E-2</v>
      </c>
      <c r="CF680">
        <f t="shared" si="382"/>
        <v>2.3844089581088738E-2</v>
      </c>
      <c r="CG680">
        <f t="shared" si="382"/>
        <v>2.4086789920649516E-2</v>
      </c>
      <c r="CH680">
        <f t="shared" si="382"/>
        <v>2.4331562009295381E-2</v>
      </c>
      <c r="CI680">
        <f t="shared" si="386"/>
        <v>2.4578417500970229E-2</v>
      </c>
      <c r="CJ680">
        <f t="shared" si="386"/>
        <v>2.4827368017567492E-2</v>
      </c>
      <c r="CK680">
        <f t="shared" si="386"/>
        <v>2.5078425146830157E-2</v>
      </c>
      <c r="CL680">
        <f t="shared" si="386"/>
        <v>2.5331600440217858E-2</v>
      </c>
      <c r="CM680">
        <f t="shared" si="387"/>
        <v>2.5586905410740317E-2</v>
      </c>
      <c r="CN680">
        <f t="shared" si="387"/>
        <v>2.5844351530757124E-2</v>
      </c>
      <c r="CO680">
        <f t="shared" si="387"/>
        <v>2.6103950229743742E-2</v>
      </c>
      <c r="CP680">
        <f t="shared" si="387"/>
        <v>2.6365712892022726E-2</v>
      </c>
      <c r="CQ680">
        <f t="shared" si="394"/>
        <v>2.6629650854460958E-2</v>
      </c>
      <c r="CR680">
        <f t="shared" si="391"/>
        <v>2.6895775404131902E-2</v>
      </c>
      <c r="CS680">
        <f t="shared" si="391"/>
        <v>2.71640977759432E-2</v>
      </c>
      <c r="CT680">
        <f t="shared" si="391"/>
        <v>2.7434629150229005E-2</v>
      </c>
      <c r="CU680">
        <f t="shared" si="391"/>
        <v>2.7707380650306836E-2</v>
      </c>
      <c r="CV680">
        <f t="shared" si="396"/>
        <v>2.7982363339998869E-2</v>
      </c>
      <c r="CW680">
        <f t="shared" si="392"/>
        <v>2.8259588221117869E-2</v>
      </c>
      <c r="CX680">
        <f t="shared" si="392"/>
        <v>2.8539066230916361E-2</v>
      </c>
      <c r="CY680">
        <f t="shared" si="392"/>
        <v>2.8820808239500385E-2</v>
      </c>
      <c r="CZ680">
        <f t="shared" si="392"/>
        <v>2.9104825047206035E-2</v>
      </c>
      <c r="DA680">
        <f t="shared" si="392"/>
        <v>2.9391127381940208E-2</v>
      </c>
      <c r="DB680">
        <f t="shared" si="393"/>
        <v>2.967972589648411E-2</v>
      </c>
      <c r="DC680">
        <f t="shared" si="393"/>
        <v>2.9970631165759577E-2</v>
      </c>
      <c r="DD680">
        <f t="shared" si="393"/>
        <v>3.0263853684059008E-2</v>
      </c>
      <c r="DE680">
        <f t="shared" si="393"/>
        <v>3.0559403862236934E-2</v>
      </c>
      <c r="DF680">
        <f t="shared" si="393"/>
        <v>3.0857292024865035E-2</v>
      </c>
      <c r="DG680">
        <f t="shared" si="395"/>
        <v>3.1157528407348645E-2</v>
      </c>
      <c r="DH680">
        <f t="shared" si="395"/>
        <v>3.1460123153006232E-2</v>
      </c>
      <c r="DI680">
        <f t="shared" si="395"/>
        <v>3.1765086310110227E-2</v>
      </c>
      <c r="DJ680">
        <f t="shared" si="395"/>
        <v>3.207242782888995E-2</v>
      </c>
      <c r="DK680" s="42">
        <f t="shared" si="395"/>
        <v>3.238215755849632E-2</v>
      </c>
      <c r="DL680" s="40">
        <f t="shared" si="378"/>
        <v>1.4209489808834102</v>
      </c>
    </row>
    <row r="681" spans="13:116" x14ac:dyDescent="0.25">
      <c r="M681" s="38"/>
      <c r="N681" s="40">
        <f t="shared" si="376"/>
        <v>0.79287748026278415</v>
      </c>
      <c r="O681" s="45">
        <f t="shared" si="379"/>
        <v>13.459999999999802</v>
      </c>
      <c r="P681">
        <f t="shared" si="375"/>
        <v>1.1427875309550429E-2</v>
      </c>
      <c r="Q681">
        <f t="shared" si="380"/>
        <v>1.1555892431675584E-2</v>
      </c>
      <c r="R681">
        <f t="shared" si="380"/>
        <v>1.1685189487024265E-2</v>
      </c>
      <c r="S681">
        <f t="shared" si="380"/>
        <v>1.1815776901546149E-2</v>
      </c>
      <c r="T681">
        <f t="shared" si="380"/>
        <v>1.1947665148744679E-2</v>
      </c>
      <c r="U681">
        <f t="shared" si="383"/>
        <v>1.2080864749236028E-2</v>
      </c>
      <c r="V681">
        <f t="shared" si="383"/>
        <v>1.2215386270292481E-2</v>
      </c>
      <c r="W681">
        <f t="shared" si="383"/>
        <v>1.2351240325370678E-2</v>
      </c>
      <c r="X681">
        <f t="shared" si="383"/>
        <v>1.24884375736237E-2</v>
      </c>
      <c r="Y681">
        <f t="shared" si="384"/>
        <v>1.2626988719397115E-2</v>
      </c>
      <c r="Z681">
        <f t="shared" si="384"/>
        <v>1.2766904511708954E-2</v>
      </c>
      <c r="AA681">
        <f t="shared" si="384"/>
        <v>1.2908195743712892E-2</v>
      </c>
      <c r="AB681">
        <f t="shared" si="384"/>
        <v>1.3050873252144966E-2</v>
      </c>
      <c r="AC681">
        <f t="shared" si="385"/>
        <v>1.3194947916752933E-2</v>
      </c>
      <c r="AD681">
        <f t="shared" si="385"/>
        <v>1.3340430659708755E-2</v>
      </c>
      <c r="AE681">
        <f t="shared" si="385"/>
        <v>1.3487332445003285E-2</v>
      </c>
      <c r="AF681">
        <f t="shared" si="385"/>
        <v>1.3635664277823555E-2</v>
      </c>
      <c r="AG681">
        <f t="shared" si="389"/>
        <v>1.3785437203911753E-2</v>
      </c>
      <c r="AH681">
        <f t="shared" si="388"/>
        <v>1.3936662308906268E-2</v>
      </c>
      <c r="AI681">
        <f t="shared" si="388"/>
        <v>1.408935071766409E-2</v>
      </c>
      <c r="AJ681" s="42">
        <f t="shared" si="388"/>
        <v>1.4243513593564582E-2</v>
      </c>
      <c r="AK681">
        <f t="shared" si="374"/>
        <v>1.4399162137794278E-2</v>
      </c>
      <c r="AL681">
        <f t="shared" si="374"/>
        <v>1.4556307588612483E-2</v>
      </c>
      <c r="AM681">
        <f t="shared" si="374"/>
        <v>1.4714961220597412E-2</v>
      </c>
      <c r="AN681">
        <f t="shared" si="374"/>
        <v>1.4875134343872446E-2</v>
      </c>
      <c r="AO681">
        <f t="shared" si="374"/>
        <v>1.5036838303312705E-2</v>
      </c>
      <c r="AP681">
        <f t="shared" si="365"/>
        <v>1.5200084477731138E-2</v>
      </c>
      <c r="AQ681">
        <f t="shared" si="365"/>
        <v>1.536488427904433E-2</v>
      </c>
      <c r="AR681">
        <f t="shared" si="365"/>
        <v>1.5531249151417226E-2</v>
      </c>
      <c r="AS681">
        <f t="shared" si="365"/>
        <v>1.5699190570387222E-2</v>
      </c>
      <c r="AT681">
        <f t="shared" si="365"/>
        <v>1.5868720041966867E-2</v>
      </c>
      <c r="AU681">
        <f t="shared" si="390"/>
        <v>1.6039849101724794E-2</v>
      </c>
      <c r="AV681">
        <f t="shared" si="368"/>
        <v>1.6212589313845067E-2</v>
      </c>
      <c r="AW681">
        <f t="shared" si="368"/>
        <v>1.6386952270164741E-2</v>
      </c>
      <c r="AX681">
        <f t="shared" si="368"/>
        <v>1.6562949589188247E-2</v>
      </c>
      <c r="AY681">
        <f t="shared" si="368"/>
        <v>1.6740592915080205E-2</v>
      </c>
      <c r="AZ681">
        <f t="shared" si="372"/>
        <v>1.6919893916634603E-2</v>
      </c>
      <c r="BA681">
        <f t="shared" si="372"/>
        <v>1.7100864286221238E-2</v>
      </c>
      <c r="BB681">
        <f t="shared" si="372"/>
        <v>1.7283515738708483E-2</v>
      </c>
      <c r="BC681">
        <f t="shared" si="372"/>
        <v>1.7467860010362921E-2</v>
      </c>
      <c r="BD681">
        <f t="shared" si="369"/>
        <v>1.7653908857724096E-2</v>
      </c>
      <c r="BE681">
        <f t="shared" si="369"/>
        <v>1.7841674056456164E-2</v>
      </c>
      <c r="BF681">
        <f t="shared" si="369"/>
        <v>1.8031167400174155E-2</v>
      </c>
      <c r="BG681">
        <f t="shared" si="369"/>
        <v>1.8222400699246057E-2</v>
      </c>
      <c r="BH681">
        <f t="shared" si="373"/>
        <v>1.8415385779569363E-2</v>
      </c>
      <c r="BI681">
        <f t="shared" si="373"/>
        <v>1.8610134481323041E-2</v>
      </c>
      <c r="BJ681">
        <f t="shared" si="373"/>
        <v>1.8806658657693112E-2</v>
      </c>
      <c r="BK681">
        <f t="shared" si="373"/>
        <v>1.9004970173572843E-2</v>
      </c>
      <c r="BL681">
        <f t="shared" si="373"/>
        <v>1.9205080904237077E-2</v>
      </c>
      <c r="BM681">
        <f t="shared" si="373"/>
        <v>1.9407002733989435E-2</v>
      </c>
      <c r="BN681">
        <f t="shared" si="373"/>
        <v>1.961074755478337E-2</v>
      </c>
      <c r="BO681">
        <f t="shared" si="373"/>
        <v>1.9816327264816372E-2</v>
      </c>
      <c r="BP681">
        <f t="shared" si="371"/>
        <v>2.0023753767096523E-2</v>
      </c>
      <c r="BQ681">
        <f t="shared" si="366"/>
        <v>2.0233038967981988E-2</v>
      </c>
      <c r="BR681">
        <f t="shared" si="366"/>
        <v>2.044419477569245E-2</v>
      </c>
      <c r="BS681">
        <f t="shared" si="366"/>
        <v>2.06572330987927E-2</v>
      </c>
      <c r="BT681">
        <f t="shared" si="366"/>
        <v>2.0872165844647857E-2</v>
      </c>
      <c r="BU681">
        <f t="shared" si="370"/>
        <v>2.1089004917849964E-2</v>
      </c>
      <c r="BV681">
        <f t="shared" si="367"/>
        <v>2.1307762218615901E-2</v>
      </c>
      <c r="BW681">
        <f t="shared" si="367"/>
        <v>2.1528449641155988E-2</v>
      </c>
      <c r="BX681">
        <f t="shared" si="367"/>
        <v>2.1751079072013395E-2</v>
      </c>
      <c r="BY681">
        <f t="shared" si="367"/>
        <v>2.1975662388373673E-2</v>
      </c>
      <c r="BZ681">
        <f t="shared" ref="BZ681:CC744" si="397">BY680</f>
        <v>2.2202211456344496E-2</v>
      </c>
      <c r="CA681">
        <f t="shared" si="381"/>
        <v>2.2430738129205551E-2</v>
      </c>
      <c r="CB681">
        <f t="shared" si="381"/>
        <v>2.2661254245627017E-2</v>
      </c>
      <c r="CC681">
        <f t="shared" si="381"/>
        <v>2.2893771627858571E-2</v>
      </c>
      <c r="CD681">
        <f t="shared" si="381"/>
        <v>2.3128302079886504E-2</v>
      </c>
      <c r="CE681">
        <f t="shared" si="382"/>
        <v>2.3364857385559719E-2</v>
      </c>
      <c r="CF681">
        <f t="shared" si="382"/>
        <v>2.360344930668485E-2</v>
      </c>
      <c r="CG681">
        <f t="shared" si="382"/>
        <v>2.3844089581088738E-2</v>
      </c>
      <c r="CH681">
        <f t="shared" si="382"/>
        <v>2.4086789920649516E-2</v>
      </c>
      <c r="CI681">
        <f t="shared" si="386"/>
        <v>2.4331562009295381E-2</v>
      </c>
      <c r="CJ681">
        <f t="shared" si="386"/>
        <v>2.4578417500970229E-2</v>
      </c>
      <c r="CK681">
        <f t="shared" si="386"/>
        <v>2.4827368017567492E-2</v>
      </c>
      <c r="CL681">
        <f t="shared" si="386"/>
        <v>2.5078425146830157E-2</v>
      </c>
      <c r="CM681">
        <f t="shared" si="387"/>
        <v>2.5331600440217858E-2</v>
      </c>
      <c r="CN681">
        <f t="shared" si="387"/>
        <v>2.5586905410740317E-2</v>
      </c>
      <c r="CO681">
        <f t="shared" si="387"/>
        <v>2.5844351530757124E-2</v>
      </c>
      <c r="CP681">
        <f t="shared" si="387"/>
        <v>2.6103950229743742E-2</v>
      </c>
      <c r="CQ681">
        <f t="shared" si="394"/>
        <v>2.6365712892022726E-2</v>
      </c>
      <c r="CR681">
        <f t="shared" si="391"/>
        <v>2.6629650854460958E-2</v>
      </c>
      <c r="CS681">
        <f t="shared" si="391"/>
        <v>2.6895775404131902E-2</v>
      </c>
      <c r="CT681">
        <f t="shared" si="391"/>
        <v>2.71640977759432E-2</v>
      </c>
      <c r="CU681">
        <f t="shared" si="391"/>
        <v>2.7434629150229005E-2</v>
      </c>
      <c r="CV681">
        <f t="shared" si="396"/>
        <v>2.7707380650306836E-2</v>
      </c>
      <c r="CW681">
        <f t="shared" si="392"/>
        <v>2.7982363339998869E-2</v>
      </c>
      <c r="CX681">
        <f t="shared" si="392"/>
        <v>2.8259588221117869E-2</v>
      </c>
      <c r="CY681">
        <f t="shared" si="392"/>
        <v>2.8539066230916361E-2</v>
      </c>
      <c r="CZ681">
        <f t="shared" si="392"/>
        <v>2.8820808239500385E-2</v>
      </c>
      <c r="DA681">
        <f t="shared" si="392"/>
        <v>2.9104825047206035E-2</v>
      </c>
      <c r="DB681">
        <f t="shared" si="393"/>
        <v>2.9391127381940208E-2</v>
      </c>
      <c r="DC681">
        <f t="shared" si="393"/>
        <v>2.967972589648411E-2</v>
      </c>
      <c r="DD681">
        <f t="shared" si="393"/>
        <v>2.9970631165759577E-2</v>
      </c>
      <c r="DE681">
        <f t="shared" si="393"/>
        <v>3.0263853684059008E-2</v>
      </c>
      <c r="DF681">
        <f t="shared" si="393"/>
        <v>3.0559403862236934E-2</v>
      </c>
      <c r="DG681">
        <f t="shared" si="395"/>
        <v>3.0857292024865035E-2</v>
      </c>
      <c r="DH681">
        <f t="shared" si="395"/>
        <v>3.1157528407348645E-2</v>
      </c>
      <c r="DI681">
        <f t="shared" si="395"/>
        <v>3.1460123153006232E-2</v>
      </c>
      <c r="DJ681">
        <f t="shared" si="395"/>
        <v>3.1765086310110227E-2</v>
      </c>
      <c r="DK681" s="42">
        <f t="shared" si="395"/>
        <v>3.207242782888995E-2</v>
      </c>
      <c r="DL681" s="40">
        <f t="shared" si="378"/>
        <v>1.4064106891535599</v>
      </c>
    </row>
    <row r="682" spans="13:116" x14ac:dyDescent="0.25">
      <c r="M682" s="38"/>
      <c r="N682" s="40">
        <f t="shared" si="376"/>
        <v>0.78408360662235477</v>
      </c>
      <c r="O682" s="45">
        <f t="shared" si="379"/>
        <v>13.479999999999801</v>
      </c>
      <c r="P682">
        <f t="shared" si="375"/>
        <v>1.1301127742678607E-2</v>
      </c>
      <c r="Q682">
        <f t="shared" si="380"/>
        <v>1.1427875309550429E-2</v>
      </c>
      <c r="R682">
        <f t="shared" si="380"/>
        <v>1.1555892431675584E-2</v>
      </c>
      <c r="S682">
        <f t="shared" si="380"/>
        <v>1.1685189487024265E-2</v>
      </c>
      <c r="T682">
        <f t="shared" si="380"/>
        <v>1.1815776901546149E-2</v>
      </c>
      <c r="U682">
        <f t="shared" si="383"/>
        <v>1.1947665148744679E-2</v>
      </c>
      <c r="V682">
        <f t="shared" si="383"/>
        <v>1.2080864749236028E-2</v>
      </c>
      <c r="W682">
        <f t="shared" si="383"/>
        <v>1.2215386270292481E-2</v>
      </c>
      <c r="X682">
        <f t="shared" si="383"/>
        <v>1.2351240325370678E-2</v>
      </c>
      <c r="Y682">
        <f t="shared" si="384"/>
        <v>1.24884375736237E-2</v>
      </c>
      <c r="Z682">
        <f t="shared" si="384"/>
        <v>1.2626988719397115E-2</v>
      </c>
      <c r="AA682">
        <f t="shared" si="384"/>
        <v>1.2766904511708954E-2</v>
      </c>
      <c r="AB682">
        <f t="shared" si="384"/>
        <v>1.2908195743712892E-2</v>
      </c>
      <c r="AC682">
        <f t="shared" si="385"/>
        <v>1.3050873252144966E-2</v>
      </c>
      <c r="AD682">
        <f t="shared" si="385"/>
        <v>1.3194947916752933E-2</v>
      </c>
      <c r="AE682">
        <f t="shared" si="385"/>
        <v>1.3340430659708755E-2</v>
      </c>
      <c r="AF682">
        <f t="shared" si="385"/>
        <v>1.3487332445003285E-2</v>
      </c>
      <c r="AG682">
        <f t="shared" si="389"/>
        <v>1.3635664277823555E-2</v>
      </c>
      <c r="AH682">
        <f t="shared" si="388"/>
        <v>1.3785437203911753E-2</v>
      </c>
      <c r="AI682">
        <f t="shared" si="388"/>
        <v>1.3936662308906268E-2</v>
      </c>
      <c r="AJ682" s="42">
        <f t="shared" si="388"/>
        <v>1.408935071766409E-2</v>
      </c>
      <c r="AK682">
        <f t="shared" si="374"/>
        <v>1.4243513593564582E-2</v>
      </c>
      <c r="AL682">
        <f t="shared" si="374"/>
        <v>1.4399162137794278E-2</v>
      </c>
      <c r="AM682">
        <f t="shared" si="374"/>
        <v>1.4556307588612483E-2</v>
      </c>
      <c r="AN682">
        <f t="shared" si="374"/>
        <v>1.4714961220597412E-2</v>
      </c>
      <c r="AO682">
        <f t="shared" si="374"/>
        <v>1.4875134343872446E-2</v>
      </c>
      <c r="AP682">
        <f t="shared" si="365"/>
        <v>1.5036838303312705E-2</v>
      </c>
      <c r="AQ682">
        <f t="shared" si="365"/>
        <v>1.5200084477731138E-2</v>
      </c>
      <c r="AR682">
        <f t="shared" si="365"/>
        <v>1.536488427904433E-2</v>
      </c>
      <c r="AS682">
        <f t="shared" si="365"/>
        <v>1.5531249151417226E-2</v>
      </c>
      <c r="AT682">
        <f t="shared" si="365"/>
        <v>1.5699190570387222E-2</v>
      </c>
      <c r="AU682">
        <f t="shared" si="390"/>
        <v>1.5868720041966867E-2</v>
      </c>
      <c r="AV682">
        <f t="shared" si="368"/>
        <v>1.6039849101724794E-2</v>
      </c>
      <c r="AW682">
        <f t="shared" si="368"/>
        <v>1.6212589313845067E-2</v>
      </c>
      <c r="AX682">
        <f t="shared" si="368"/>
        <v>1.6386952270164741E-2</v>
      </c>
      <c r="AY682">
        <f t="shared" si="368"/>
        <v>1.6562949589188247E-2</v>
      </c>
      <c r="AZ682">
        <f t="shared" si="372"/>
        <v>1.6740592915080205E-2</v>
      </c>
      <c r="BA682">
        <f t="shared" si="372"/>
        <v>1.6919893916634603E-2</v>
      </c>
      <c r="BB682">
        <f t="shared" si="372"/>
        <v>1.7100864286221238E-2</v>
      </c>
      <c r="BC682">
        <f t="shared" si="372"/>
        <v>1.7283515738708483E-2</v>
      </c>
      <c r="BD682">
        <f t="shared" si="369"/>
        <v>1.7467860010362921E-2</v>
      </c>
      <c r="BE682">
        <f t="shared" si="369"/>
        <v>1.7653908857724096E-2</v>
      </c>
      <c r="BF682">
        <f t="shared" si="369"/>
        <v>1.7841674056456164E-2</v>
      </c>
      <c r="BG682">
        <f t="shared" si="369"/>
        <v>1.8031167400174155E-2</v>
      </c>
      <c r="BH682">
        <f t="shared" si="373"/>
        <v>1.8222400699246057E-2</v>
      </c>
      <c r="BI682">
        <f t="shared" si="373"/>
        <v>1.8415385779569363E-2</v>
      </c>
      <c r="BJ682">
        <f t="shared" si="373"/>
        <v>1.8610134481323041E-2</v>
      </c>
      <c r="BK682">
        <f t="shared" si="373"/>
        <v>1.8806658657693112E-2</v>
      </c>
      <c r="BL682">
        <f t="shared" si="373"/>
        <v>1.9004970173572843E-2</v>
      </c>
      <c r="BM682">
        <f t="shared" si="373"/>
        <v>1.9205080904237077E-2</v>
      </c>
      <c r="BN682">
        <f t="shared" si="373"/>
        <v>1.9407002733989435E-2</v>
      </c>
      <c r="BO682">
        <f t="shared" si="373"/>
        <v>1.961074755478337E-2</v>
      </c>
      <c r="BP682">
        <f t="shared" si="371"/>
        <v>1.9816327264816372E-2</v>
      </c>
      <c r="BQ682">
        <f t="shared" si="366"/>
        <v>2.0023753767096523E-2</v>
      </c>
      <c r="BR682">
        <f t="shared" si="366"/>
        <v>2.0233038967981988E-2</v>
      </c>
      <c r="BS682">
        <f t="shared" si="366"/>
        <v>2.044419477569245E-2</v>
      </c>
      <c r="BT682">
        <f t="shared" si="366"/>
        <v>2.06572330987927E-2</v>
      </c>
      <c r="BU682">
        <f t="shared" si="370"/>
        <v>2.0872165844647857E-2</v>
      </c>
      <c r="BV682">
        <f t="shared" si="367"/>
        <v>2.1089004917849964E-2</v>
      </c>
      <c r="BW682">
        <f t="shared" si="367"/>
        <v>2.1307762218615901E-2</v>
      </c>
      <c r="BX682">
        <f t="shared" si="367"/>
        <v>2.1528449641155988E-2</v>
      </c>
      <c r="BY682">
        <f t="shared" si="367"/>
        <v>2.1751079072013395E-2</v>
      </c>
      <c r="BZ682">
        <f t="shared" si="397"/>
        <v>2.1975662388373673E-2</v>
      </c>
      <c r="CA682">
        <f t="shared" si="381"/>
        <v>2.2202211456344496E-2</v>
      </c>
      <c r="CB682">
        <f t="shared" si="381"/>
        <v>2.2430738129205551E-2</v>
      </c>
      <c r="CC682">
        <f t="shared" si="381"/>
        <v>2.2661254245627017E-2</v>
      </c>
      <c r="CD682">
        <f t="shared" si="381"/>
        <v>2.2893771627858571E-2</v>
      </c>
      <c r="CE682">
        <f t="shared" si="382"/>
        <v>2.3128302079886504E-2</v>
      </c>
      <c r="CF682">
        <f t="shared" si="382"/>
        <v>2.3364857385559719E-2</v>
      </c>
      <c r="CG682">
        <f t="shared" si="382"/>
        <v>2.360344930668485E-2</v>
      </c>
      <c r="CH682">
        <f t="shared" si="382"/>
        <v>2.3844089581088738E-2</v>
      </c>
      <c r="CI682">
        <f t="shared" si="386"/>
        <v>2.4086789920649516E-2</v>
      </c>
      <c r="CJ682">
        <f t="shared" si="386"/>
        <v>2.4331562009295381E-2</v>
      </c>
      <c r="CK682">
        <f t="shared" si="386"/>
        <v>2.4578417500970229E-2</v>
      </c>
      <c r="CL682">
        <f t="shared" si="386"/>
        <v>2.4827368017567492E-2</v>
      </c>
      <c r="CM682">
        <f t="shared" si="387"/>
        <v>2.5078425146830157E-2</v>
      </c>
      <c r="CN682">
        <f t="shared" si="387"/>
        <v>2.5331600440217858E-2</v>
      </c>
      <c r="CO682">
        <f t="shared" si="387"/>
        <v>2.5586905410740317E-2</v>
      </c>
      <c r="CP682">
        <f t="shared" si="387"/>
        <v>2.5844351530757124E-2</v>
      </c>
      <c r="CQ682">
        <f t="shared" si="394"/>
        <v>2.6103950229743742E-2</v>
      </c>
      <c r="CR682">
        <f t="shared" si="391"/>
        <v>2.6365712892022726E-2</v>
      </c>
      <c r="CS682">
        <f t="shared" si="391"/>
        <v>2.6629650854460958E-2</v>
      </c>
      <c r="CT682">
        <f t="shared" si="391"/>
        <v>2.6895775404131902E-2</v>
      </c>
      <c r="CU682">
        <f t="shared" si="391"/>
        <v>2.71640977759432E-2</v>
      </c>
      <c r="CV682">
        <f t="shared" si="396"/>
        <v>2.7434629150229005E-2</v>
      </c>
      <c r="CW682">
        <f t="shared" si="392"/>
        <v>2.7707380650306836E-2</v>
      </c>
      <c r="CX682">
        <f t="shared" si="392"/>
        <v>2.7982363339998869E-2</v>
      </c>
      <c r="CY682">
        <f t="shared" si="392"/>
        <v>2.8259588221117869E-2</v>
      </c>
      <c r="CZ682">
        <f t="shared" si="392"/>
        <v>2.8539066230916361E-2</v>
      </c>
      <c r="DA682">
        <f t="shared" si="392"/>
        <v>2.8820808239500385E-2</v>
      </c>
      <c r="DB682">
        <f t="shared" si="393"/>
        <v>2.9104825047206035E-2</v>
      </c>
      <c r="DC682">
        <f t="shared" si="393"/>
        <v>2.9391127381940208E-2</v>
      </c>
      <c r="DD682">
        <f t="shared" si="393"/>
        <v>2.967972589648411E-2</v>
      </c>
      <c r="DE682">
        <f t="shared" si="393"/>
        <v>2.9970631165759577E-2</v>
      </c>
      <c r="DF682">
        <f t="shared" si="393"/>
        <v>3.0263853684059008E-2</v>
      </c>
      <c r="DG682">
        <f t="shared" si="395"/>
        <v>3.0559403862236934E-2</v>
      </c>
      <c r="DH682">
        <f t="shared" si="395"/>
        <v>3.0857292024865035E-2</v>
      </c>
      <c r="DI682">
        <f t="shared" si="395"/>
        <v>3.1157528407348645E-2</v>
      </c>
      <c r="DJ682">
        <f t="shared" si="395"/>
        <v>3.1460123153006232E-2</v>
      </c>
      <c r="DK682" s="42">
        <f t="shared" si="395"/>
        <v>3.1765086310110227E-2</v>
      </c>
      <c r="DL682" s="40">
        <f t="shared" si="378"/>
        <v>1.3919993522881906</v>
      </c>
    </row>
    <row r="683" spans="13:116" x14ac:dyDescent="0.25">
      <c r="M683" s="38"/>
      <c r="N683" s="40">
        <f t="shared" si="376"/>
        <v>0.775377099325393</v>
      </c>
      <c r="O683" s="45">
        <f t="shared" si="379"/>
        <v>13.499999999999801</v>
      </c>
      <c r="P683">
        <f t="shared" si="375"/>
        <v>1.117563940148068E-2</v>
      </c>
      <c r="Q683">
        <f t="shared" si="380"/>
        <v>1.1301127742678607E-2</v>
      </c>
      <c r="R683">
        <f t="shared" si="380"/>
        <v>1.1427875309550429E-2</v>
      </c>
      <c r="S683">
        <f t="shared" si="380"/>
        <v>1.1555892431675584E-2</v>
      </c>
      <c r="T683">
        <f t="shared" si="380"/>
        <v>1.1685189487024265E-2</v>
      </c>
      <c r="U683">
        <f t="shared" si="383"/>
        <v>1.1815776901546149E-2</v>
      </c>
      <c r="V683">
        <f t="shared" si="383"/>
        <v>1.1947665148744679E-2</v>
      </c>
      <c r="W683">
        <f t="shared" si="383"/>
        <v>1.2080864749236028E-2</v>
      </c>
      <c r="X683">
        <f t="shared" si="383"/>
        <v>1.2215386270292481E-2</v>
      </c>
      <c r="Y683">
        <f t="shared" si="384"/>
        <v>1.2351240325370678E-2</v>
      </c>
      <c r="Z683">
        <f t="shared" si="384"/>
        <v>1.24884375736237E-2</v>
      </c>
      <c r="AA683">
        <f t="shared" si="384"/>
        <v>1.2626988719397115E-2</v>
      </c>
      <c r="AB683">
        <f t="shared" si="384"/>
        <v>1.2766904511708954E-2</v>
      </c>
      <c r="AC683">
        <f t="shared" si="385"/>
        <v>1.2908195743712892E-2</v>
      </c>
      <c r="AD683">
        <f t="shared" si="385"/>
        <v>1.3050873252144966E-2</v>
      </c>
      <c r="AE683">
        <f t="shared" si="385"/>
        <v>1.3194947916752933E-2</v>
      </c>
      <c r="AF683">
        <f t="shared" si="385"/>
        <v>1.3340430659708755E-2</v>
      </c>
      <c r="AG683">
        <f t="shared" si="389"/>
        <v>1.3487332445003285E-2</v>
      </c>
      <c r="AH683">
        <f t="shared" si="388"/>
        <v>1.3635664277823555E-2</v>
      </c>
      <c r="AI683">
        <f t="shared" si="388"/>
        <v>1.3785437203911753E-2</v>
      </c>
      <c r="AJ683" s="42">
        <f t="shared" si="388"/>
        <v>1.3936662308906268E-2</v>
      </c>
      <c r="AK683">
        <f t="shared" si="374"/>
        <v>1.408935071766409E-2</v>
      </c>
      <c r="AL683">
        <f t="shared" si="374"/>
        <v>1.4243513593564582E-2</v>
      </c>
      <c r="AM683">
        <f t="shared" si="374"/>
        <v>1.4399162137794278E-2</v>
      </c>
      <c r="AN683">
        <f t="shared" si="374"/>
        <v>1.4556307588612483E-2</v>
      </c>
      <c r="AO683">
        <f t="shared" si="374"/>
        <v>1.4714961220597412E-2</v>
      </c>
      <c r="AP683">
        <f t="shared" si="365"/>
        <v>1.4875134343872446E-2</v>
      </c>
      <c r="AQ683">
        <f t="shared" si="365"/>
        <v>1.5036838303312705E-2</v>
      </c>
      <c r="AR683">
        <f t="shared" si="365"/>
        <v>1.5200084477731138E-2</v>
      </c>
      <c r="AS683">
        <f t="shared" si="365"/>
        <v>1.536488427904433E-2</v>
      </c>
      <c r="AT683">
        <f t="shared" si="365"/>
        <v>1.5531249151417226E-2</v>
      </c>
      <c r="AU683">
        <f t="shared" si="390"/>
        <v>1.5699190570387222E-2</v>
      </c>
      <c r="AV683">
        <f t="shared" si="368"/>
        <v>1.5868720041966867E-2</v>
      </c>
      <c r="AW683">
        <f t="shared" si="368"/>
        <v>1.6039849101724794E-2</v>
      </c>
      <c r="AX683">
        <f t="shared" si="368"/>
        <v>1.6212589313845067E-2</v>
      </c>
      <c r="AY683">
        <f t="shared" si="368"/>
        <v>1.6386952270164741E-2</v>
      </c>
      <c r="AZ683">
        <f t="shared" si="372"/>
        <v>1.6562949589188247E-2</v>
      </c>
      <c r="BA683">
        <f t="shared" si="372"/>
        <v>1.6740592915080205E-2</v>
      </c>
      <c r="BB683">
        <f t="shared" si="372"/>
        <v>1.6919893916634603E-2</v>
      </c>
      <c r="BC683">
        <f t="shared" si="372"/>
        <v>1.7100864286221238E-2</v>
      </c>
      <c r="BD683">
        <f t="shared" si="369"/>
        <v>1.7283515738708483E-2</v>
      </c>
      <c r="BE683">
        <f t="shared" si="369"/>
        <v>1.7467860010362921E-2</v>
      </c>
      <c r="BF683">
        <f t="shared" si="369"/>
        <v>1.7653908857724096E-2</v>
      </c>
      <c r="BG683">
        <f t="shared" si="369"/>
        <v>1.7841674056456164E-2</v>
      </c>
      <c r="BH683">
        <f t="shared" si="373"/>
        <v>1.8031167400174155E-2</v>
      </c>
      <c r="BI683">
        <f t="shared" si="373"/>
        <v>1.8222400699246057E-2</v>
      </c>
      <c r="BJ683">
        <f t="shared" si="373"/>
        <v>1.8415385779569363E-2</v>
      </c>
      <c r="BK683">
        <f t="shared" si="373"/>
        <v>1.8610134481323041E-2</v>
      </c>
      <c r="BL683">
        <f t="shared" si="373"/>
        <v>1.8806658657693112E-2</v>
      </c>
      <c r="BM683">
        <f t="shared" si="373"/>
        <v>1.9004970173572843E-2</v>
      </c>
      <c r="BN683">
        <f t="shared" si="373"/>
        <v>1.9205080904237077E-2</v>
      </c>
      <c r="BO683">
        <f t="shared" si="373"/>
        <v>1.9407002733989435E-2</v>
      </c>
      <c r="BP683">
        <f t="shared" si="371"/>
        <v>1.961074755478337E-2</v>
      </c>
      <c r="BQ683">
        <f t="shared" si="366"/>
        <v>1.9816327264816372E-2</v>
      </c>
      <c r="BR683">
        <f t="shared" si="366"/>
        <v>2.0023753767096523E-2</v>
      </c>
      <c r="BS683">
        <f t="shared" si="366"/>
        <v>2.0233038967981988E-2</v>
      </c>
      <c r="BT683">
        <f t="shared" si="366"/>
        <v>2.044419477569245E-2</v>
      </c>
      <c r="BU683">
        <f t="shared" si="370"/>
        <v>2.06572330987927E-2</v>
      </c>
      <c r="BV683">
        <f t="shared" si="367"/>
        <v>2.0872165844647857E-2</v>
      </c>
      <c r="BW683">
        <f t="shared" si="367"/>
        <v>2.1089004917849964E-2</v>
      </c>
      <c r="BX683">
        <f t="shared" si="367"/>
        <v>2.1307762218615901E-2</v>
      </c>
      <c r="BY683">
        <f t="shared" si="367"/>
        <v>2.1528449641155988E-2</v>
      </c>
      <c r="BZ683">
        <f t="shared" si="397"/>
        <v>2.1751079072013395E-2</v>
      </c>
      <c r="CA683">
        <f t="shared" si="381"/>
        <v>2.1975662388373673E-2</v>
      </c>
      <c r="CB683">
        <f t="shared" si="381"/>
        <v>2.2202211456344496E-2</v>
      </c>
      <c r="CC683">
        <f t="shared" si="381"/>
        <v>2.2430738129205551E-2</v>
      </c>
      <c r="CD683">
        <f t="shared" si="381"/>
        <v>2.2661254245627017E-2</v>
      </c>
      <c r="CE683">
        <f t="shared" si="382"/>
        <v>2.2893771627858571E-2</v>
      </c>
      <c r="CF683">
        <f t="shared" si="382"/>
        <v>2.3128302079886504E-2</v>
      </c>
      <c r="CG683">
        <f t="shared" si="382"/>
        <v>2.3364857385559719E-2</v>
      </c>
      <c r="CH683">
        <f t="shared" si="382"/>
        <v>2.360344930668485E-2</v>
      </c>
      <c r="CI683">
        <f t="shared" si="386"/>
        <v>2.3844089581088738E-2</v>
      </c>
      <c r="CJ683">
        <f t="shared" si="386"/>
        <v>2.4086789920649516E-2</v>
      </c>
      <c r="CK683">
        <f t="shared" si="386"/>
        <v>2.4331562009295381E-2</v>
      </c>
      <c r="CL683">
        <f t="shared" si="386"/>
        <v>2.4578417500970229E-2</v>
      </c>
      <c r="CM683">
        <f t="shared" si="387"/>
        <v>2.4827368017567492E-2</v>
      </c>
      <c r="CN683">
        <f t="shared" si="387"/>
        <v>2.5078425146830157E-2</v>
      </c>
      <c r="CO683">
        <f t="shared" si="387"/>
        <v>2.5331600440217858E-2</v>
      </c>
      <c r="CP683">
        <f t="shared" si="387"/>
        <v>2.5586905410740317E-2</v>
      </c>
      <c r="CQ683">
        <f t="shared" si="394"/>
        <v>2.5844351530757124E-2</v>
      </c>
      <c r="CR683">
        <f t="shared" si="391"/>
        <v>2.6103950229743742E-2</v>
      </c>
      <c r="CS683">
        <f t="shared" si="391"/>
        <v>2.6365712892022726E-2</v>
      </c>
      <c r="CT683">
        <f t="shared" si="391"/>
        <v>2.6629650854460958E-2</v>
      </c>
      <c r="CU683">
        <f t="shared" si="391"/>
        <v>2.6895775404131902E-2</v>
      </c>
      <c r="CV683">
        <f t="shared" si="396"/>
        <v>2.71640977759432E-2</v>
      </c>
      <c r="CW683">
        <f t="shared" si="392"/>
        <v>2.7434629150229005E-2</v>
      </c>
      <c r="CX683">
        <f t="shared" si="392"/>
        <v>2.7707380650306836E-2</v>
      </c>
      <c r="CY683">
        <f t="shared" si="392"/>
        <v>2.7982363339998869E-2</v>
      </c>
      <c r="CZ683">
        <f t="shared" si="392"/>
        <v>2.8259588221117869E-2</v>
      </c>
      <c r="DA683">
        <f t="shared" ref="DA683:DE746" si="398">CZ682</f>
        <v>2.8539066230916361E-2</v>
      </c>
      <c r="DB683">
        <f t="shared" si="393"/>
        <v>2.8820808239500385E-2</v>
      </c>
      <c r="DC683">
        <f t="shared" si="393"/>
        <v>2.9104825047206035E-2</v>
      </c>
      <c r="DD683">
        <f t="shared" si="393"/>
        <v>2.9391127381940208E-2</v>
      </c>
      <c r="DE683">
        <f t="shared" si="393"/>
        <v>2.967972589648411E-2</v>
      </c>
      <c r="DF683">
        <f t="shared" si="393"/>
        <v>2.9970631165759577E-2</v>
      </c>
      <c r="DG683">
        <f t="shared" si="395"/>
        <v>3.0263853684059008E-2</v>
      </c>
      <c r="DH683">
        <f t="shared" si="395"/>
        <v>3.0559403862236934E-2</v>
      </c>
      <c r="DI683">
        <f t="shared" si="395"/>
        <v>3.0857292024865035E-2</v>
      </c>
      <c r="DJ683">
        <f t="shared" si="395"/>
        <v>3.1157528407348645E-2</v>
      </c>
      <c r="DK683" s="42">
        <f t="shared" si="395"/>
        <v>3.1460123153006232E-2</v>
      </c>
      <c r="DL683" s="40">
        <f t="shared" si="378"/>
        <v>1.3777141869860494</v>
      </c>
    </row>
    <row r="684" spans="13:116" x14ac:dyDescent="0.25">
      <c r="M684" s="38"/>
      <c r="N684" s="40">
        <f t="shared" si="376"/>
        <v>0.76675724508016885</v>
      </c>
      <c r="O684" s="45">
        <f t="shared" si="379"/>
        <v>13.519999999999801</v>
      </c>
      <c r="P684">
        <f t="shared" si="375"/>
        <v>1.1051400005164021E-2</v>
      </c>
      <c r="Q684">
        <f t="shared" si="380"/>
        <v>1.117563940148068E-2</v>
      </c>
      <c r="R684">
        <f t="shared" si="380"/>
        <v>1.1301127742678607E-2</v>
      </c>
      <c r="S684">
        <f t="shared" si="380"/>
        <v>1.1427875309550429E-2</v>
      </c>
      <c r="T684">
        <f t="shared" si="380"/>
        <v>1.1555892431675584E-2</v>
      </c>
      <c r="U684">
        <f t="shared" si="383"/>
        <v>1.1685189487024265E-2</v>
      </c>
      <c r="V684">
        <f t="shared" si="383"/>
        <v>1.1815776901546149E-2</v>
      </c>
      <c r="W684">
        <f t="shared" si="383"/>
        <v>1.1947665148744679E-2</v>
      </c>
      <c r="X684">
        <f t="shared" si="383"/>
        <v>1.2080864749236028E-2</v>
      </c>
      <c r="Y684">
        <f t="shared" si="384"/>
        <v>1.2215386270292481E-2</v>
      </c>
      <c r="Z684">
        <f t="shared" si="384"/>
        <v>1.2351240325370678E-2</v>
      </c>
      <c r="AA684">
        <f t="shared" si="384"/>
        <v>1.24884375736237E-2</v>
      </c>
      <c r="AB684">
        <f t="shared" si="384"/>
        <v>1.2626988719397115E-2</v>
      </c>
      <c r="AC684">
        <f t="shared" si="385"/>
        <v>1.2766904511708954E-2</v>
      </c>
      <c r="AD684">
        <f t="shared" si="385"/>
        <v>1.2908195743712892E-2</v>
      </c>
      <c r="AE684">
        <f t="shared" si="385"/>
        <v>1.3050873252144966E-2</v>
      </c>
      <c r="AF684">
        <f t="shared" si="385"/>
        <v>1.3194947916752933E-2</v>
      </c>
      <c r="AG684">
        <f t="shared" si="389"/>
        <v>1.3340430659708755E-2</v>
      </c>
      <c r="AH684">
        <f t="shared" si="388"/>
        <v>1.3487332445003285E-2</v>
      </c>
      <c r="AI684">
        <f t="shared" si="388"/>
        <v>1.3635664277823555E-2</v>
      </c>
      <c r="AJ684" s="42">
        <f t="shared" si="388"/>
        <v>1.3785437203911753E-2</v>
      </c>
      <c r="AK684">
        <f t="shared" si="374"/>
        <v>1.3936662308906268E-2</v>
      </c>
      <c r="AL684">
        <f t="shared" si="374"/>
        <v>1.408935071766409E-2</v>
      </c>
      <c r="AM684">
        <f t="shared" si="374"/>
        <v>1.4243513593564582E-2</v>
      </c>
      <c r="AN684">
        <f t="shared" si="374"/>
        <v>1.4399162137794278E-2</v>
      </c>
      <c r="AO684">
        <f t="shared" si="374"/>
        <v>1.4556307588612483E-2</v>
      </c>
      <c r="AP684">
        <f t="shared" si="374"/>
        <v>1.4714961220597412E-2</v>
      </c>
      <c r="AQ684">
        <f t="shared" si="374"/>
        <v>1.4875134343872446E-2</v>
      </c>
      <c r="AR684">
        <f t="shared" si="374"/>
        <v>1.5036838303312705E-2</v>
      </c>
      <c r="AS684">
        <f t="shared" si="374"/>
        <v>1.5200084477731138E-2</v>
      </c>
      <c r="AT684">
        <f t="shared" si="374"/>
        <v>1.536488427904433E-2</v>
      </c>
      <c r="AU684">
        <f t="shared" si="390"/>
        <v>1.5531249151417226E-2</v>
      </c>
      <c r="AV684">
        <f t="shared" si="368"/>
        <v>1.5699190570387222E-2</v>
      </c>
      <c r="AW684">
        <f t="shared" si="368"/>
        <v>1.5868720041966867E-2</v>
      </c>
      <c r="AX684">
        <f t="shared" si="368"/>
        <v>1.6039849101724794E-2</v>
      </c>
      <c r="AY684">
        <f t="shared" si="368"/>
        <v>1.6212589313845067E-2</v>
      </c>
      <c r="AZ684">
        <f t="shared" si="372"/>
        <v>1.6386952270164741E-2</v>
      </c>
      <c r="BA684">
        <f t="shared" si="372"/>
        <v>1.6562949589188247E-2</v>
      </c>
      <c r="BB684">
        <f t="shared" si="372"/>
        <v>1.6740592915080205E-2</v>
      </c>
      <c r="BC684">
        <f t="shared" si="372"/>
        <v>1.6919893916634603E-2</v>
      </c>
      <c r="BD684">
        <f t="shared" si="369"/>
        <v>1.7100864286221238E-2</v>
      </c>
      <c r="BE684">
        <f t="shared" si="369"/>
        <v>1.7283515738708483E-2</v>
      </c>
      <c r="BF684">
        <f t="shared" si="369"/>
        <v>1.7467860010362921E-2</v>
      </c>
      <c r="BG684">
        <f t="shared" si="369"/>
        <v>1.7653908857724096E-2</v>
      </c>
      <c r="BH684">
        <f t="shared" si="373"/>
        <v>1.7841674056456164E-2</v>
      </c>
      <c r="BI684">
        <f t="shared" si="373"/>
        <v>1.8031167400174155E-2</v>
      </c>
      <c r="BJ684">
        <f t="shared" si="373"/>
        <v>1.8222400699246057E-2</v>
      </c>
      <c r="BK684">
        <f t="shared" si="373"/>
        <v>1.8415385779569363E-2</v>
      </c>
      <c r="BL684">
        <f t="shared" si="373"/>
        <v>1.8610134481323041E-2</v>
      </c>
      <c r="BM684">
        <f t="shared" si="373"/>
        <v>1.8806658657693112E-2</v>
      </c>
      <c r="BN684">
        <f t="shared" si="373"/>
        <v>1.9004970173572843E-2</v>
      </c>
      <c r="BO684">
        <f t="shared" si="373"/>
        <v>1.9205080904237077E-2</v>
      </c>
      <c r="BP684">
        <f t="shared" si="371"/>
        <v>1.9407002733989435E-2</v>
      </c>
      <c r="BQ684">
        <f t="shared" si="366"/>
        <v>1.961074755478337E-2</v>
      </c>
      <c r="BR684">
        <f t="shared" si="366"/>
        <v>1.9816327264816372E-2</v>
      </c>
      <c r="BS684">
        <f t="shared" si="366"/>
        <v>2.0023753767096523E-2</v>
      </c>
      <c r="BT684">
        <f t="shared" si="366"/>
        <v>2.0233038967981988E-2</v>
      </c>
      <c r="BU684">
        <f t="shared" si="370"/>
        <v>2.044419477569245E-2</v>
      </c>
      <c r="BV684">
        <f t="shared" si="367"/>
        <v>2.06572330987927E-2</v>
      </c>
      <c r="BW684">
        <f t="shared" si="367"/>
        <v>2.0872165844647857E-2</v>
      </c>
      <c r="BX684">
        <f t="shared" si="367"/>
        <v>2.1089004917849964E-2</v>
      </c>
      <c r="BY684">
        <f t="shared" si="367"/>
        <v>2.1307762218615901E-2</v>
      </c>
      <c r="BZ684">
        <f t="shared" si="397"/>
        <v>2.1528449641155988E-2</v>
      </c>
      <c r="CA684">
        <f t="shared" si="381"/>
        <v>2.1751079072013395E-2</v>
      </c>
      <c r="CB684">
        <f t="shared" si="381"/>
        <v>2.1975662388373673E-2</v>
      </c>
      <c r="CC684">
        <f t="shared" si="381"/>
        <v>2.2202211456344496E-2</v>
      </c>
      <c r="CD684">
        <f t="shared" si="381"/>
        <v>2.2430738129205551E-2</v>
      </c>
      <c r="CE684">
        <f t="shared" si="382"/>
        <v>2.2661254245627017E-2</v>
      </c>
      <c r="CF684">
        <f t="shared" si="382"/>
        <v>2.2893771627858571E-2</v>
      </c>
      <c r="CG684">
        <f t="shared" si="382"/>
        <v>2.3128302079886504E-2</v>
      </c>
      <c r="CH684">
        <f t="shared" si="382"/>
        <v>2.3364857385559719E-2</v>
      </c>
      <c r="CI684">
        <f t="shared" si="386"/>
        <v>2.360344930668485E-2</v>
      </c>
      <c r="CJ684">
        <f t="shared" si="386"/>
        <v>2.3844089581088738E-2</v>
      </c>
      <c r="CK684">
        <f t="shared" si="386"/>
        <v>2.4086789920649516E-2</v>
      </c>
      <c r="CL684">
        <f t="shared" si="386"/>
        <v>2.4331562009295381E-2</v>
      </c>
      <c r="CM684">
        <f t="shared" si="387"/>
        <v>2.4578417500970229E-2</v>
      </c>
      <c r="CN684">
        <f t="shared" si="387"/>
        <v>2.4827368017567492E-2</v>
      </c>
      <c r="CO684">
        <f t="shared" si="387"/>
        <v>2.5078425146830157E-2</v>
      </c>
      <c r="CP684">
        <f t="shared" si="387"/>
        <v>2.5331600440217858E-2</v>
      </c>
      <c r="CQ684">
        <f t="shared" si="394"/>
        <v>2.5586905410740317E-2</v>
      </c>
      <c r="CR684">
        <f t="shared" si="391"/>
        <v>2.5844351530757124E-2</v>
      </c>
      <c r="CS684">
        <f t="shared" si="391"/>
        <v>2.6103950229743742E-2</v>
      </c>
      <c r="CT684">
        <f t="shared" si="391"/>
        <v>2.6365712892022726E-2</v>
      </c>
      <c r="CU684">
        <f t="shared" si="391"/>
        <v>2.6629650854460958E-2</v>
      </c>
      <c r="CV684">
        <f t="shared" si="396"/>
        <v>2.6895775404131902E-2</v>
      </c>
      <c r="CW684">
        <f t="shared" si="392"/>
        <v>2.71640977759432E-2</v>
      </c>
      <c r="CX684">
        <f t="shared" si="392"/>
        <v>2.7434629150229005E-2</v>
      </c>
      <c r="CY684">
        <f t="shared" si="392"/>
        <v>2.7707380650306836E-2</v>
      </c>
      <c r="CZ684">
        <f t="shared" si="392"/>
        <v>2.7982363339998869E-2</v>
      </c>
      <c r="DA684">
        <f t="shared" si="398"/>
        <v>2.8259588221117869E-2</v>
      </c>
      <c r="DB684">
        <f t="shared" si="393"/>
        <v>2.8539066230916361E-2</v>
      </c>
      <c r="DC684">
        <f t="shared" si="393"/>
        <v>2.8820808239500385E-2</v>
      </c>
      <c r="DD684">
        <f t="shared" si="393"/>
        <v>2.9104825047206035E-2</v>
      </c>
      <c r="DE684">
        <f t="shared" si="393"/>
        <v>2.9391127381940208E-2</v>
      </c>
      <c r="DF684">
        <f t="shared" si="393"/>
        <v>2.967972589648411E-2</v>
      </c>
      <c r="DG684">
        <f t="shared" si="395"/>
        <v>2.9970631165759577E-2</v>
      </c>
      <c r="DH684">
        <f t="shared" si="395"/>
        <v>3.0263853684059008E-2</v>
      </c>
      <c r="DI684">
        <f t="shared" si="395"/>
        <v>3.0559403862236934E-2</v>
      </c>
      <c r="DJ684">
        <f t="shared" si="395"/>
        <v>3.0857292024865035E-2</v>
      </c>
      <c r="DK684" s="42">
        <f t="shared" si="395"/>
        <v>3.1157528407348645E-2</v>
      </c>
      <c r="DL684" s="40">
        <f t="shared" si="378"/>
        <v>1.3635544096464081</v>
      </c>
    </row>
    <row r="685" spans="13:116" x14ac:dyDescent="0.25">
      <c r="M685" s="38"/>
      <c r="N685" s="40">
        <f t="shared" si="376"/>
        <v>0.75822333400633513</v>
      </c>
      <c r="O685" s="45">
        <f t="shared" si="379"/>
        <v>13.5399999999998</v>
      </c>
      <c r="P685">
        <f t="shared" si="375"/>
        <v>1.0928399322104843E-2</v>
      </c>
      <c r="Q685">
        <f t="shared" si="380"/>
        <v>1.1051400005164021E-2</v>
      </c>
      <c r="R685">
        <f t="shared" si="380"/>
        <v>1.117563940148068E-2</v>
      </c>
      <c r="S685">
        <f t="shared" si="380"/>
        <v>1.1301127742678607E-2</v>
      </c>
      <c r="T685">
        <f t="shared" si="380"/>
        <v>1.1427875309550429E-2</v>
      </c>
      <c r="U685">
        <f t="shared" si="383"/>
        <v>1.1555892431675584E-2</v>
      </c>
      <c r="V685">
        <f t="shared" si="383"/>
        <v>1.1685189487024265E-2</v>
      </c>
      <c r="W685">
        <f t="shared" si="383"/>
        <v>1.1815776901546149E-2</v>
      </c>
      <c r="X685">
        <f t="shared" si="383"/>
        <v>1.1947665148744679E-2</v>
      </c>
      <c r="Y685">
        <f t="shared" si="384"/>
        <v>1.2080864749236028E-2</v>
      </c>
      <c r="Z685">
        <f t="shared" si="384"/>
        <v>1.2215386270292481E-2</v>
      </c>
      <c r="AA685">
        <f t="shared" si="384"/>
        <v>1.2351240325370678E-2</v>
      </c>
      <c r="AB685">
        <f t="shared" si="384"/>
        <v>1.24884375736237E-2</v>
      </c>
      <c r="AC685">
        <f t="shared" si="385"/>
        <v>1.2626988719397115E-2</v>
      </c>
      <c r="AD685">
        <f t="shared" si="385"/>
        <v>1.2766904511708954E-2</v>
      </c>
      <c r="AE685">
        <f t="shared" si="385"/>
        <v>1.2908195743712892E-2</v>
      </c>
      <c r="AF685">
        <f t="shared" si="385"/>
        <v>1.3050873252144966E-2</v>
      </c>
      <c r="AG685">
        <f t="shared" si="389"/>
        <v>1.3194947916752933E-2</v>
      </c>
      <c r="AH685">
        <f t="shared" si="388"/>
        <v>1.3340430659708755E-2</v>
      </c>
      <c r="AI685">
        <f t="shared" si="388"/>
        <v>1.3487332445003285E-2</v>
      </c>
      <c r="AJ685" s="42">
        <f t="shared" si="388"/>
        <v>1.3635664277823555E-2</v>
      </c>
      <c r="AK685">
        <f t="shared" si="374"/>
        <v>1.3785437203911753E-2</v>
      </c>
      <c r="AL685">
        <f t="shared" si="374"/>
        <v>1.3936662308906268E-2</v>
      </c>
      <c r="AM685">
        <f t="shared" si="374"/>
        <v>1.408935071766409E-2</v>
      </c>
      <c r="AN685">
        <f t="shared" si="374"/>
        <v>1.4243513593564582E-2</v>
      </c>
      <c r="AO685">
        <f t="shared" si="374"/>
        <v>1.4399162137794278E-2</v>
      </c>
      <c r="AP685">
        <f t="shared" si="374"/>
        <v>1.4556307588612483E-2</v>
      </c>
      <c r="AQ685">
        <f t="shared" si="374"/>
        <v>1.4714961220597412E-2</v>
      </c>
      <c r="AR685">
        <f t="shared" si="374"/>
        <v>1.4875134343872446E-2</v>
      </c>
      <c r="AS685">
        <f t="shared" si="374"/>
        <v>1.5036838303312705E-2</v>
      </c>
      <c r="AT685">
        <f t="shared" si="374"/>
        <v>1.5200084477731138E-2</v>
      </c>
      <c r="AU685">
        <f t="shared" si="390"/>
        <v>1.536488427904433E-2</v>
      </c>
      <c r="AV685">
        <f t="shared" si="368"/>
        <v>1.5531249151417226E-2</v>
      </c>
      <c r="AW685">
        <f t="shared" si="368"/>
        <v>1.5699190570387222E-2</v>
      </c>
      <c r="AX685">
        <f t="shared" si="368"/>
        <v>1.5868720041966867E-2</v>
      </c>
      <c r="AY685">
        <f t="shared" si="368"/>
        <v>1.6039849101724794E-2</v>
      </c>
      <c r="AZ685">
        <f t="shared" si="372"/>
        <v>1.6212589313845067E-2</v>
      </c>
      <c r="BA685">
        <f t="shared" si="372"/>
        <v>1.6386952270164741E-2</v>
      </c>
      <c r="BB685">
        <f t="shared" si="372"/>
        <v>1.6562949589188247E-2</v>
      </c>
      <c r="BC685">
        <f t="shared" si="372"/>
        <v>1.6740592915080205E-2</v>
      </c>
      <c r="BD685">
        <f t="shared" si="369"/>
        <v>1.6919893916634603E-2</v>
      </c>
      <c r="BE685">
        <f t="shared" si="369"/>
        <v>1.7100864286221238E-2</v>
      </c>
      <c r="BF685">
        <f t="shared" si="369"/>
        <v>1.7283515738708483E-2</v>
      </c>
      <c r="BG685">
        <f t="shared" si="369"/>
        <v>1.7467860010362921E-2</v>
      </c>
      <c r="BH685">
        <f t="shared" si="373"/>
        <v>1.7653908857724096E-2</v>
      </c>
      <c r="BI685">
        <f t="shared" si="373"/>
        <v>1.7841674056456164E-2</v>
      </c>
      <c r="BJ685">
        <f t="shared" si="373"/>
        <v>1.8031167400174155E-2</v>
      </c>
      <c r="BK685">
        <f t="shared" si="373"/>
        <v>1.8222400699246057E-2</v>
      </c>
      <c r="BL685">
        <f t="shared" si="373"/>
        <v>1.8415385779569363E-2</v>
      </c>
      <c r="BM685">
        <f t="shared" si="373"/>
        <v>1.8610134481323041E-2</v>
      </c>
      <c r="BN685">
        <f t="shared" si="373"/>
        <v>1.8806658657693112E-2</v>
      </c>
      <c r="BO685">
        <f t="shared" si="373"/>
        <v>1.9004970173572843E-2</v>
      </c>
      <c r="BP685">
        <f t="shared" si="371"/>
        <v>1.9205080904237077E-2</v>
      </c>
      <c r="BQ685">
        <f t="shared" si="371"/>
        <v>1.9407002733989435E-2</v>
      </c>
      <c r="BR685">
        <f t="shared" si="371"/>
        <v>1.961074755478337E-2</v>
      </c>
      <c r="BS685">
        <f t="shared" si="371"/>
        <v>1.9816327264816372E-2</v>
      </c>
      <c r="BT685">
        <f t="shared" si="371"/>
        <v>2.0023753767096523E-2</v>
      </c>
      <c r="BU685">
        <f t="shared" si="370"/>
        <v>2.0233038967981988E-2</v>
      </c>
      <c r="BV685">
        <f t="shared" si="367"/>
        <v>2.044419477569245E-2</v>
      </c>
      <c r="BW685">
        <f t="shared" si="367"/>
        <v>2.06572330987927E-2</v>
      </c>
      <c r="BX685">
        <f t="shared" si="367"/>
        <v>2.0872165844647857E-2</v>
      </c>
      <c r="BY685">
        <f t="shared" si="367"/>
        <v>2.1089004917849964E-2</v>
      </c>
      <c r="BZ685">
        <f t="shared" si="397"/>
        <v>2.1307762218615901E-2</v>
      </c>
      <c r="CA685">
        <f t="shared" si="381"/>
        <v>2.1528449641155988E-2</v>
      </c>
      <c r="CB685">
        <f t="shared" si="381"/>
        <v>2.1751079072013395E-2</v>
      </c>
      <c r="CC685">
        <f t="shared" si="381"/>
        <v>2.1975662388373673E-2</v>
      </c>
      <c r="CD685">
        <f t="shared" si="381"/>
        <v>2.2202211456344496E-2</v>
      </c>
      <c r="CE685">
        <f t="shared" si="382"/>
        <v>2.2430738129205551E-2</v>
      </c>
      <c r="CF685">
        <f t="shared" si="382"/>
        <v>2.2661254245627017E-2</v>
      </c>
      <c r="CG685">
        <f t="shared" si="382"/>
        <v>2.2893771627858571E-2</v>
      </c>
      <c r="CH685">
        <f t="shared" si="382"/>
        <v>2.3128302079886504E-2</v>
      </c>
      <c r="CI685">
        <f t="shared" si="386"/>
        <v>2.3364857385559719E-2</v>
      </c>
      <c r="CJ685">
        <f t="shared" si="386"/>
        <v>2.360344930668485E-2</v>
      </c>
      <c r="CK685">
        <f t="shared" si="386"/>
        <v>2.3844089581088738E-2</v>
      </c>
      <c r="CL685">
        <f t="shared" si="386"/>
        <v>2.4086789920649516E-2</v>
      </c>
      <c r="CM685">
        <f t="shared" si="387"/>
        <v>2.4331562009295381E-2</v>
      </c>
      <c r="CN685">
        <f t="shared" si="387"/>
        <v>2.4578417500970229E-2</v>
      </c>
      <c r="CO685">
        <f t="shared" si="387"/>
        <v>2.4827368017567492E-2</v>
      </c>
      <c r="CP685">
        <f t="shared" si="387"/>
        <v>2.5078425146830157E-2</v>
      </c>
      <c r="CQ685">
        <f t="shared" si="394"/>
        <v>2.5331600440217858E-2</v>
      </c>
      <c r="CR685">
        <f t="shared" si="391"/>
        <v>2.5586905410740317E-2</v>
      </c>
      <c r="CS685">
        <f t="shared" si="391"/>
        <v>2.5844351530757124E-2</v>
      </c>
      <c r="CT685">
        <f t="shared" si="391"/>
        <v>2.6103950229743742E-2</v>
      </c>
      <c r="CU685">
        <f t="shared" si="391"/>
        <v>2.6365712892022726E-2</v>
      </c>
      <c r="CV685">
        <f t="shared" si="396"/>
        <v>2.6629650854460958E-2</v>
      </c>
      <c r="CW685">
        <f t="shared" si="392"/>
        <v>2.6895775404131902E-2</v>
      </c>
      <c r="CX685">
        <f t="shared" si="392"/>
        <v>2.71640977759432E-2</v>
      </c>
      <c r="CY685">
        <f t="shared" si="392"/>
        <v>2.7434629150229005E-2</v>
      </c>
      <c r="CZ685">
        <f t="shared" si="392"/>
        <v>2.7707380650306836E-2</v>
      </c>
      <c r="DA685">
        <f t="shared" si="398"/>
        <v>2.7982363339998869E-2</v>
      </c>
      <c r="DB685">
        <f t="shared" si="393"/>
        <v>2.8259588221117869E-2</v>
      </c>
      <c r="DC685">
        <f t="shared" si="393"/>
        <v>2.8539066230916361E-2</v>
      </c>
      <c r="DD685">
        <f t="shared" si="393"/>
        <v>2.8820808239500385E-2</v>
      </c>
      <c r="DE685">
        <f t="shared" si="393"/>
        <v>2.9104825047206035E-2</v>
      </c>
      <c r="DF685">
        <f t="shared" si="393"/>
        <v>2.9391127381940208E-2</v>
      </c>
      <c r="DG685">
        <f t="shared" si="395"/>
        <v>2.967972589648411E-2</v>
      </c>
      <c r="DH685">
        <f t="shared" si="395"/>
        <v>2.9970631165759577E-2</v>
      </c>
      <c r="DI685">
        <f t="shared" si="395"/>
        <v>3.0263853684059008E-2</v>
      </c>
      <c r="DJ685">
        <f t="shared" si="395"/>
        <v>3.0559403862236934E-2</v>
      </c>
      <c r="DK685" s="42">
        <f t="shared" si="395"/>
        <v>3.0857292024865035E-2</v>
      </c>
      <c r="DL685" s="40">
        <f t="shared" si="378"/>
        <v>1.3495192364733033</v>
      </c>
    </row>
    <row r="686" spans="13:116" x14ac:dyDescent="0.25">
      <c r="M686" s="38"/>
      <c r="N686" s="40">
        <f t="shared" si="376"/>
        <v>0.74977465966042733</v>
      </c>
      <c r="O686" s="45">
        <f t="shared" si="379"/>
        <v>13.5599999999998</v>
      </c>
      <c r="P686">
        <f t="shared" si="375"/>
        <v>1.0806627170215711E-2</v>
      </c>
      <c r="Q686">
        <f t="shared" si="380"/>
        <v>1.0928399322104843E-2</v>
      </c>
      <c r="R686">
        <f t="shared" si="380"/>
        <v>1.1051400005164021E-2</v>
      </c>
      <c r="S686">
        <f t="shared" si="380"/>
        <v>1.117563940148068E-2</v>
      </c>
      <c r="T686">
        <f t="shared" si="380"/>
        <v>1.1301127742678607E-2</v>
      </c>
      <c r="U686">
        <f t="shared" si="383"/>
        <v>1.1427875309550429E-2</v>
      </c>
      <c r="V686">
        <f t="shared" si="383"/>
        <v>1.1555892431675584E-2</v>
      </c>
      <c r="W686">
        <f t="shared" si="383"/>
        <v>1.1685189487024265E-2</v>
      </c>
      <c r="X686">
        <f t="shared" si="383"/>
        <v>1.1815776901546149E-2</v>
      </c>
      <c r="Y686">
        <f t="shared" si="384"/>
        <v>1.1947665148744679E-2</v>
      </c>
      <c r="Z686">
        <f t="shared" si="384"/>
        <v>1.2080864749236028E-2</v>
      </c>
      <c r="AA686">
        <f t="shared" si="384"/>
        <v>1.2215386270292481E-2</v>
      </c>
      <c r="AB686">
        <f t="shared" si="384"/>
        <v>1.2351240325370678E-2</v>
      </c>
      <c r="AC686">
        <f t="shared" si="385"/>
        <v>1.24884375736237E-2</v>
      </c>
      <c r="AD686">
        <f t="shared" si="385"/>
        <v>1.2626988719397115E-2</v>
      </c>
      <c r="AE686">
        <f t="shared" si="385"/>
        <v>1.2766904511708954E-2</v>
      </c>
      <c r="AF686">
        <f t="shared" si="385"/>
        <v>1.2908195743712892E-2</v>
      </c>
      <c r="AG686">
        <f t="shared" si="389"/>
        <v>1.3050873252144966E-2</v>
      </c>
      <c r="AH686">
        <f t="shared" si="388"/>
        <v>1.3194947916752933E-2</v>
      </c>
      <c r="AI686">
        <f t="shared" si="388"/>
        <v>1.3340430659708755E-2</v>
      </c>
      <c r="AJ686" s="42">
        <f t="shared" si="388"/>
        <v>1.3487332445003285E-2</v>
      </c>
      <c r="AK686">
        <f t="shared" si="374"/>
        <v>1.3635664277823555E-2</v>
      </c>
      <c r="AL686">
        <f t="shared" si="374"/>
        <v>1.3785437203911753E-2</v>
      </c>
      <c r="AM686">
        <f t="shared" si="374"/>
        <v>1.3936662308906268E-2</v>
      </c>
      <c r="AN686">
        <f t="shared" si="374"/>
        <v>1.408935071766409E-2</v>
      </c>
      <c r="AO686">
        <f t="shared" si="374"/>
        <v>1.4243513593564582E-2</v>
      </c>
      <c r="AP686">
        <f t="shared" si="374"/>
        <v>1.4399162137794278E-2</v>
      </c>
      <c r="AQ686">
        <f t="shared" si="374"/>
        <v>1.4556307588612483E-2</v>
      </c>
      <c r="AR686">
        <f t="shared" si="374"/>
        <v>1.4714961220597412E-2</v>
      </c>
      <c r="AS686">
        <f t="shared" si="374"/>
        <v>1.4875134343872446E-2</v>
      </c>
      <c r="AT686">
        <f t="shared" si="374"/>
        <v>1.5036838303312705E-2</v>
      </c>
      <c r="AU686">
        <f t="shared" si="390"/>
        <v>1.5200084477731138E-2</v>
      </c>
      <c r="AV686">
        <f t="shared" si="368"/>
        <v>1.536488427904433E-2</v>
      </c>
      <c r="AW686">
        <f t="shared" si="368"/>
        <v>1.5531249151417226E-2</v>
      </c>
      <c r="AX686">
        <f t="shared" si="368"/>
        <v>1.5699190570387222E-2</v>
      </c>
      <c r="AY686">
        <f t="shared" si="368"/>
        <v>1.5868720041966867E-2</v>
      </c>
      <c r="AZ686">
        <f t="shared" si="372"/>
        <v>1.6039849101724794E-2</v>
      </c>
      <c r="BA686">
        <f t="shared" si="372"/>
        <v>1.6212589313845067E-2</v>
      </c>
      <c r="BB686">
        <f t="shared" si="372"/>
        <v>1.6386952270164741E-2</v>
      </c>
      <c r="BC686">
        <f t="shared" si="372"/>
        <v>1.6562949589188247E-2</v>
      </c>
      <c r="BD686">
        <f t="shared" si="369"/>
        <v>1.6740592915080205E-2</v>
      </c>
      <c r="BE686">
        <f t="shared" si="369"/>
        <v>1.6919893916634603E-2</v>
      </c>
      <c r="BF686">
        <f t="shared" si="369"/>
        <v>1.7100864286221238E-2</v>
      </c>
      <c r="BG686">
        <f t="shared" si="369"/>
        <v>1.7283515738708483E-2</v>
      </c>
      <c r="BH686">
        <f t="shared" si="373"/>
        <v>1.7467860010362921E-2</v>
      </c>
      <c r="BI686">
        <f t="shared" si="373"/>
        <v>1.7653908857724096E-2</v>
      </c>
      <c r="BJ686">
        <f t="shared" si="373"/>
        <v>1.7841674056456164E-2</v>
      </c>
      <c r="BK686">
        <f t="shared" si="373"/>
        <v>1.8031167400174155E-2</v>
      </c>
      <c r="BL686">
        <f t="shared" si="373"/>
        <v>1.8222400699246057E-2</v>
      </c>
      <c r="BM686">
        <f t="shared" si="373"/>
        <v>1.8415385779569363E-2</v>
      </c>
      <c r="BN686">
        <f t="shared" si="373"/>
        <v>1.8610134481323041E-2</v>
      </c>
      <c r="BO686">
        <f t="shared" si="373"/>
        <v>1.8806658657693112E-2</v>
      </c>
      <c r="BP686">
        <f t="shared" si="371"/>
        <v>1.9004970173572843E-2</v>
      </c>
      <c r="BQ686">
        <f t="shared" si="371"/>
        <v>1.9205080904237077E-2</v>
      </c>
      <c r="BR686">
        <f t="shared" si="371"/>
        <v>1.9407002733989435E-2</v>
      </c>
      <c r="BS686">
        <f t="shared" si="371"/>
        <v>1.961074755478337E-2</v>
      </c>
      <c r="BT686">
        <f t="shared" si="371"/>
        <v>1.9816327264816372E-2</v>
      </c>
      <c r="BU686">
        <f t="shared" si="370"/>
        <v>2.0023753767096523E-2</v>
      </c>
      <c r="BV686">
        <f t="shared" si="367"/>
        <v>2.0233038967981988E-2</v>
      </c>
      <c r="BW686">
        <f t="shared" si="367"/>
        <v>2.044419477569245E-2</v>
      </c>
      <c r="BX686">
        <f t="shared" si="367"/>
        <v>2.06572330987927E-2</v>
      </c>
      <c r="BY686">
        <f t="shared" si="367"/>
        <v>2.0872165844647857E-2</v>
      </c>
      <c r="BZ686">
        <f t="shared" si="397"/>
        <v>2.1089004917849964E-2</v>
      </c>
      <c r="CA686">
        <f t="shared" si="381"/>
        <v>2.1307762218615901E-2</v>
      </c>
      <c r="CB686">
        <f t="shared" si="381"/>
        <v>2.1528449641155988E-2</v>
      </c>
      <c r="CC686">
        <f t="shared" si="381"/>
        <v>2.1751079072013395E-2</v>
      </c>
      <c r="CD686">
        <f t="shared" si="381"/>
        <v>2.1975662388373673E-2</v>
      </c>
      <c r="CE686">
        <f t="shared" si="382"/>
        <v>2.2202211456344496E-2</v>
      </c>
      <c r="CF686">
        <f t="shared" si="382"/>
        <v>2.2430738129205551E-2</v>
      </c>
      <c r="CG686">
        <f t="shared" si="382"/>
        <v>2.2661254245627017E-2</v>
      </c>
      <c r="CH686">
        <f t="shared" si="382"/>
        <v>2.2893771627858571E-2</v>
      </c>
      <c r="CI686">
        <f t="shared" si="386"/>
        <v>2.3128302079886504E-2</v>
      </c>
      <c r="CJ686">
        <f t="shared" si="386"/>
        <v>2.3364857385559719E-2</v>
      </c>
      <c r="CK686">
        <f t="shared" si="386"/>
        <v>2.360344930668485E-2</v>
      </c>
      <c r="CL686">
        <f t="shared" si="386"/>
        <v>2.3844089581088738E-2</v>
      </c>
      <c r="CM686">
        <f t="shared" si="387"/>
        <v>2.4086789920649516E-2</v>
      </c>
      <c r="CN686">
        <f t="shared" si="387"/>
        <v>2.4331562009295381E-2</v>
      </c>
      <c r="CO686">
        <f t="shared" si="387"/>
        <v>2.4578417500970229E-2</v>
      </c>
      <c r="CP686">
        <f t="shared" si="387"/>
        <v>2.4827368017567492E-2</v>
      </c>
      <c r="CQ686">
        <f t="shared" si="394"/>
        <v>2.5078425146830157E-2</v>
      </c>
      <c r="CR686">
        <f t="shared" si="391"/>
        <v>2.5331600440217858E-2</v>
      </c>
      <c r="CS686">
        <f t="shared" si="391"/>
        <v>2.5586905410740317E-2</v>
      </c>
      <c r="CT686">
        <f t="shared" si="391"/>
        <v>2.5844351530757124E-2</v>
      </c>
      <c r="CU686">
        <f t="shared" si="391"/>
        <v>2.6103950229743742E-2</v>
      </c>
      <c r="CV686">
        <f t="shared" si="396"/>
        <v>2.6365712892022726E-2</v>
      </c>
      <c r="CW686">
        <f t="shared" si="392"/>
        <v>2.6629650854460958E-2</v>
      </c>
      <c r="CX686">
        <f t="shared" si="392"/>
        <v>2.6895775404131902E-2</v>
      </c>
      <c r="CY686">
        <f t="shared" si="392"/>
        <v>2.71640977759432E-2</v>
      </c>
      <c r="CZ686">
        <f t="shared" si="392"/>
        <v>2.7434629150229005E-2</v>
      </c>
      <c r="DA686">
        <f t="shared" si="398"/>
        <v>2.7707380650306836E-2</v>
      </c>
      <c r="DB686">
        <f t="shared" si="393"/>
        <v>2.7982363339998869E-2</v>
      </c>
      <c r="DC686">
        <f t="shared" si="393"/>
        <v>2.8259588221117869E-2</v>
      </c>
      <c r="DD686">
        <f t="shared" si="393"/>
        <v>2.8539066230916361E-2</v>
      </c>
      <c r="DE686">
        <f t="shared" si="393"/>
        <v>2.8820808239500385E-2</v>
      </c>
      <c r="DF686">
        <f t="shared" si="393"/>
        <v>2.9104825047206035E-2</v>
      </c>
      <c r="DG686">
        <f t="shared" si="395"/>
        <v>2.9391127381940208E-2</v>
      </c>
      <c r="DH686">
        <f t="shared" si="395"/>
        <v>2.967972589648411E-2</v>
      </c>
      <c r="DI686">
        <f t="shared" si="395"/>
        <v>2.9970631165759577E-2</v>
      </c>
      <c r="DJ686">
        <f t="shared" si="395"/>
        <v>3.0263853684059008E-2</v>
      </c>
      <c r="DK686" s="42">
        <f t="shared" si="395"/>
        <v>3.0559403862236934E-2</v>
      </c>
      <c r="DL686" s="40">
        <f t="shared" si="378"/>
        <v>1.3356078835779299</v>
      </c>
    </row>
    <row r="687" spans="13:116" x14ac:dyDescent="0.25">
      <c r="M687" s="38"/>
      <c r="N687" s="40">
        <f t="shared" si="376"/>
        <v>0.74141051906039701</v>
      </c>
      <c r="O687" s="45">
        <f t="shared" si="379"/>
        <v>13.579999999999799</v>
      </c>
      <c r="P687">
        <f t="shared" si="375"/>
        <v>1.0686073417299163E-2</v>
      </c>
      <c r="Q687">
        <f t="shared" si="380"/>
        <v>1.0806627170215711E-2</v>
      </c>
      <c r="R687">
        <f t="shared" si="380"/>
        <v>1.0928399322104843E-2</v>
      </c>
      <c r="S687">
        <f t="shared" si="380"/>
        <v>1.1051400005164021E-2</v>
      </c>
      <c r="T687">
        <f t="shared" si="380"/>
        <v>1.117563940148068E-2</v>
      </c>
      <c r="U687">
        <f t="shared" si="383"/>
        <v>1.1301127742678607E-2</v>
      </c>
      <c r="V687">
        <f t="shared" si="383"/>
        <v>1.1427875309550429E-2</v>
      </c>
      <c r="W687">
        <f t="shared" si="383"/>
        <v>1.1555892431675584E-2</v>
      </c>
      <c r="X687">
        <f t="shared" si="383"/>
        <v>1.1685189487024265E-2</v>
      </c>
      <c r="Y687">
        <f t="shared" si="384"/>
        <v>1.1815776901546149E-2</v>
      </c>
      <c r="Z687">
        <f t="shared" si="384"/>
        <v>1.1947665148744679E-2</v>
      </c>
      <c r="AA687">
        <f t="shared" si="384"/>
        <v>1.2080864749236028E-2</v>
      </c>
      <c r="AB687">
        <f t="shared" si="384"/>
        <v>1.2215386270292481E-2</v>
      </c>
      <c r="AC687">
        <f t="shared" si="385"/>
        <v>1.2351240325370678E-2</v>
      </c>
      <c r="AD687">
        <f t="shared" si="385"/>
        <v>1.24884375736237E-2</v>
      </c>
      <c r="AE687">
        <f t="shared" si="385"/>
        <v>1.2626988719397115E-2</v>
      </c>
      <c r="AF687">
        <f t="shared" si="385"/>
        <v>1.2766904511708954E-2</v>
      </c>
      <c r="AG687">
        <f t="shared" si="389"/>
        <v>1.2908195743712892E-2</v>
      </c>
      <c r="AH687">
        <f t="shared" si="388"/>
        <v>1.3050873252144966E-2</v>
      </c>
      <c r="AI687">
        <f t="shared" si="388"/>
        <v>1.3194947916752933E-2</v>
      </c>
      <c r="AJ687" s="42">
        <f t="shared" si="388"/>
        <v>1.3340430659708755E-2</v>
      </c>
      <c r="AK687">
        <f t="shared" si="374"/>
        <v>1.3487332445003285E-2</v>
      </c>
      <c r="AL687">
        <f t="shared" si="374"/>
        <v>1.3635664277823555E-2</v>
      </c>
      <c r="AM687">
        <f t="shared" si="374"/>
        <v>1.3785437203911753E-2</v>
      </c>
      <c r="AN687">
        <f t="shared" si="374"/>
        <v>1.3936662308906268E-2</v>
      </c>
      <c r="AO687">
        <f t="shared" si="374"/>
        <v>1.408935071766409E-2</v>
      </c>
      <c r="AP687">
        <f t="shared" si="374"/>
        <v>1.4243513593564582E-2</v>
      </c>
      <c r="AQ687">
        <f t="shared" si="374"/>
        <v>1.4399162137794278E-2</v>
      </c>
      <c r="AR687">
        <f t="shared" si="374"/>
        <v>1.4556307588612483E-2</v>
      </c>
      <c r="AS687">
        <f t="shared" si="374"/>
        <v>1.4714961220597412E-2</v>
      </c>
      <c r="AT687">
        <f t="shared" si="374"/>
        <v>1.4875134343872446E-2</v>
      </c>
      <c r="AU687">
        <f t="shared" si="390"/>
        <v>1.5036838303312705E-2</v>
      </c>
      <c r="AV687">
        <f t="shared" si="368"/>
        <v>1.5200084477731138E-2</v>
      </c>
      <c r="AW687">
        <f t="shared" si="368"/>
        <v>1.536488427904433E-2</v>
      </c>
      <c r="AX687">
        <f t="shared" si="368"/>
        <v>1.5531249151417226E-2</v>
      </c>
      <c r="AY687">
        <f t="shared" si="368"/>
        <v>1.5699190570387222E-2</v>
      </c>
      <c r="AZ687">
        <f t="shared" si="372"/>
        <v>1.5868720041966867E-2</v>
      </c>
      <c r="BA687">
        <f t="shared" si="372"/>
        <v>1.6039849101724794E-2</v>
      </c>
      <c r="BB687">
        <f t="shared" si="372"/>
        <v>1.6212589313845067E-2</v>
      </c>
      <c r="BC687">
        <f t="shared" si="372"/>
        <v>1.6386952270164741E-2</v>
      </c>
      <c r="BD687">
        <f t="shared" si="369"/>
        <v>1.6562949589188247E-2</v>
      </c>
      <c r="BE687">
        <f t="shared" si="369"/>
        <v>1.6740592915080205E-2</v>
      </c>
      <c r="BF687">
        <f t="shared" si="369"/>
        <v>1.6919893916634603E-2</v>
      </c>
      <c r="BG687">
        <f t="shared" si="369"/>
        <v>1.7100864286221238E-2</v>
      </c>
      <c r="BH687">
        <f t="shared" si="373"/>
        <v>1.7283515738708483E-2</v>
      </c>
      <c r="BI687">
        <f t="shared" si="373"/>
        <v>1.7467860010362921E-2</v>
      </c>
      <c r="BJ687">
        <f t="shared" si="373"/>
        <v>1.7653908857724096E-2</v>
      </c>
      <c r="BK687">
        <f t="shared" si="373"/>
        <v>1.7841674056456164E-2</v>
      </c>
      <c r="BL687">
        <f t="shared" si="373"/>
        <v>1.8031167400174155E-2</v>
      </c>
      <c r="BM687">
        <f t="shared" si="373"/>
        <v>1.8222400699246057E-2</v>
      </c>
      <c r="BN687">
        <f t="shared" si="373"/>
        <v>1.8415385779569363E-2</v>
      </c>
      <c r="BO687">
        <f t="shared" si="373"/>
        <v>1.8610134481323041E-2</v>
      </c>
      <c r="BP687">
        <f t="shared" si="371"/>
        <v>1.8806658657693112E-2</v>
      </c>
      <c r="BQ687">
        <f t="shared" si="371"/>
        <v>1.9004970173572843E-2</v>
      </c>
      <c r="BR687">
        <f t="shared" si="371"/>
        <v>1.9205080904237077E-2</v>
      </c>
      <c r="BS687">
        <f t="shared" si="371"/>
        <v>1.9407002733989435E-2</v>
      </c>
      <c r="BT687">
        <f t="shared" si="371"/>
        <v>1.961074755478337E-2</v>
      </c>
      <c r="BU687">
        <f t="shared" si="370"/>
        <v>1.9816327264816372E-2</v>
      </c>
      <c r="BV687">
        <f t="shared" si="367"/>
        <v>2.0023753767096523E-2</v>
      </c>
      <c r="BW687">
        <f t="shared" si="367"/>
        <v>2.0233038967981988E-2</v>
      </c>
      <c r="BX687">
        <f t="shared" si="367"/>
        <v>2.044419477569245E-2</v>
      </c>
      <c r="BY687">
        <f t="shared" si="367"/>
        <v>2.06572330987927E-2</v>
      </c>
      <c r="BZ687">
        <f t="shared" si="397"/>
        <v>2.0872165844647857E-2</v>
      </c>
      <c r="CA687">
        <f t="shared" si="381"/>
        <v>2.1089004917849964E-2</v>
      </c>
      <c r="CB687">
        <f t="shared" si="381"/>
        <v>2.1307762218615901E-2</v>
      </c>
      <c r="CC687">
        <f t="shared" si="381"/>
        <v>2.1528449641155988E-2</v>
      </c>
      <c r="CD687">
        <f t="shared" si="381"/>
        <v>2.1751079072013395E-2</v>
      </c>
      <c r="CE687">
        <f t="shared" si="382"/>
        <v>2.1975662388373673E-2</v>
      </c>
      <c r="CF687">
        <f t="shared" si="382"/>
        <v>2.2202211456344496E-2</v>
      </c>
      <c r="CG687">
        <f t="shared" si="382"/>
        <v>2.2430738129205551E-2</v>
      </c>
      <c r="CH687">
        <f t="shared" si="382"/>
        <v>2.2661254245627017E-2</v>
      </c>
      <c r="CI687">
        <f t="shared" si="386"/>
        <v>2.2893771627858571E-2</v>
      </c>
      <c r="CJ687">
        <f t="shared" si="386"/>
        <v>2.3128302079886504E-2</v>
      </c>
      <c r="CK687">
        <f t="shared" si="386"/>
        <v>2.3364857385559719E-2</v>
      </c>
      <c r="CL687">
        <f t="shared" si="386"/>
        <v>2.360344930668485E-2</v>
      </c>
      <c r="CM687">
        <f t="shared" si="387"/>
        <v>2.3844089581088738E-2</v>
      </c>
      <c r="CN687">
        <f t="shared" si="387"/>
        <v>2.4086789920649516E-2</v>
      </c>
      <c r="CO687">
        <f t="shared" si="387"/>
        <v>2.4331562009295381E-2</v>
      </c>
      <c r="CP687">
        <f t="shared" si="387"/>
        <v>2.4578417500970229E-2</v>
      </c>
      <c r="CQ687">
        <f t="shared" si="394"/>
        <v>2.4827368017567492E-2</v>
      </c>
      <c r="CR687">
        <f t="shared" si="391"/>
        <v>2.5078425146830157E-2</v>
      </c>
      <c r="CS687">
        <f t="shared" si="391"/>
        <v>2.5331600440217858E-2</v>
      </c>
      <c r="CT687">
        <f t="shared" si="391"/>
        <v>2.5586905410740317E-2</v>
      </c>
      <c r="CU687">
        <f t="shared" si="391"/>
        <v>2.5844351530757124E-2</v>
      </c>
      <c r="CV687">
        <f t="shared" si="396"/>
        <v>2.6103950229743742E-2</v>
      </c>
      <c r="CW687">
        <f t="shared" si="392"/>
        <v>2.6365712892022726E-2</v>
      </c>
      <c r="CX687">
        <f t="shared" si="392"/>
        <v>2.6629650854460958E-2</v>
      </c>
      <c r="CY687">
        <f t="shared" si="392"/>
        <v>2.6895775404131902E-2</v>
      </c>
      <c r="CZ687">
        <f t="shared" si="392"/>
        <v>2.71640977759432E-2</v>
      </c>
      <c r="DA687">
        <f t="shared" si="398"/>
        <v>2.7434629150229005E-2</v>
      </c>
      <c r="DB687">
        <f t="shared" si="393"/>
        <v>2.7707380650306836E-2</v>
      </c>
      <c r="DC687">
        <f t="shared" si="393"/>
        <v>2.7982363339998869E-2</v>
      </c>
      <c r="DD687">
        <f t="shared" si="393"/>
        <v>2.8259588221117869E-2</v>
      </c>
      <c r="DE687">
        <f t="shared" si="393"/>
        <v>2.8539066230916361E-2</v>
      </c>
      <c r="DF687">
        <f t="shared" si="393"/>
        <v>2.8820808239500385E-2</v>
      </c>
      <c r="DG687">
        <f t="shared" si="395"/>
        <v>2.9104825047206035E-2</v>
      </c>
      <c r="DH687">
        <f t="shared" si="395"/>
        <v>2.9391127381940208E-2</v>
      </c>
      <c r="DI687">
        <f t="shared" si="395"/>
        <v>2.967972589648411E-2</v>
      </c>
      <c r="DJ687">
        <f t="shared" si="395"/>
        <v>2.9970631165759577E-2</v>
      </c>
      <c r="DK687" s="42">
        <f t="shared" si="395"/>
        <v>3.0263853684059008E-2</v>
      </c>
      <c r="DL687" s="40">
        <f t="shared" si="378"/>
        <v>1.3218195670791988</v>
      </c>
    </row>
    <row r="688" spans="13:116" x14ac:dyDescent="0.25">
      <c r="M688" s="38"/>
      <c r="N688" s="40">
        <f t="shared" si="376"/>
        <v>0.73313021270917977</v>
      </c>
      <c r="O688" s="45">
        <f t="shared" si="379"/>
        <v>13.599999999999799</v>
      </c>
      <c r="P688">
        <f t="shared" si="375"/>
        <v>1.0566727981387391E-2</v>
      </c>
      <c r="Q688">
        <f t="shared" si="380"/>
        <v>1.0686073417299163E-2</v>
      </c>
      <c r="R688">
        <f t="shared" si="380"/>
        <v>1.0806627170215711E-2</v>
      </c>
      <c r="S688">
        <f t="shared" si="380"/>
        <v>1.0928399322104843E-2</v>
      </c>
      <c r="T688">
        <f t="shared" si="380"/>
        <v>1.1051400005164021E-2</v>
      </c>
      <c r="U688">
        <f t="shared" si="383"/>
        <v>1.117563940148068E-2</v>
      </c>
      <c r="V688">
        <f t="shared" si="383"/>
        <v>1.1301127742678607E-2</v>
      </c>
      <c r="W688">
        <f t="shared" si="383"/>
        <v>1.1427875309550429E-2</v>
      </c>
      <c r="X688">
        <f t="shared" si="383"/>
        <v>1.1555892431675584E-2</v>
      </c>
      <c r="Y688">
        <f t="shared" si="384"/>
        <v>1.1685189487024265E-2</v>
      </c>
      <c r="Z688">
        <f t="shared" si="384"/>
        <v>1.1815776901546149E-2</v>
      </c>
      <c r="AA688">
        <f t="shared" si="384"/>
        <v>1.1947665148744679E-2</v>
      </c>
      <c r="AB688">
        <f t="shared" si="384"/>
        <v>1.2080864749236028E-2</v>
      </c>
      <c r="AC688">
        <f t="shared" si="385"/>
        <v>1.2215386270292481E-2</v>
      </c>
      <c r="AD688">
        <f t="shared" si="385"/>
        <v>1.2351240325370678E-2</v>
      </c>
      <c r="AE688">
        <f t="shared" si="385"/>
        <v>1.24884375736237E-2</v>
      </c>
      <c r="AF688">
        <f t="shared" si="385"/>
        <v>1.2626988719397115E-2</v>
      </c>
      <c r="AG688">
        <f t="shared" si="389"/>
        <v>1.2766904511708954E-2</v>
      </c>
      <c r="AH688">
        <f t="shared" si="388"/>
        <v>1.2908195743712892E-2</v>
      </c>
      <c r="AI688">
        <f t="shared" si="388"/>
        <v>1.3050873252144966E-2</v>
      </c>
      <c r="AJ688" s="42">
        <f t="shared" si="388"/>
        <v>1.3194947916752933E-2</v>
      </c>
      <c r="AK688">
        <f t="shared" si="374"/>
        <v>1.3340430659708755E-2</v>
      </c>
      <c r="AL688">
        <f t="shared" si="374"/>
        <v>1.3487332445003285E-2</v>
      </c>
      <c r="AM688">
        <f t="shared" si="374"/>
        <v>1.3635664277823555E-2</v>
      </c>
      <c r="AN688">
        <f t="shared" si="374"/>
        <v>1.3785437203911753E-2</v>
      </c>
      <c r="AO688">
        <f t="shared" si="374"/>
        <v>1.3936662308906268E-2</v>
      </c>
      <c r="AP688">
        <f t="shared" si="374"/>
        <v>1.408935071766409E-2</v>
      </c>
      <c r="AQ688">
        <f t="shared" si="374"/>
        <v>1.4243513593564582E-2</v>
      </c>
      <c r="AR688">
        <f t="shared" si="374"/>
        <v>1.4399162137794278E-2</v>
      </c>
      <c r="AS688">
        <f t="shared" si="374"/>
        <v>1.4556307588612483E-2</v>
      </c>
      <c r="AT688">
        <f t="shared" si="374"/>
        <v>1.4714961220597412E-2</v>
      </c>
      <c r="AU688">
        <f t="shared" si="390"/>
        <v>1.4875134343872446E-2</v>
      </c>
      <c r="AV688">
        <f t="shared" si="368"/>
        <v>1.5036838303312705E-2</v>
      </c>
      <c r="AW688">
        <f t="shared" si="368"/>
        <v>1.5200084477731138E-2</v>
      </c>
      <c r="AX688">
        <f t="shared" si="368"/>
        <v>1.536488427904433E-2</v>
      </c>
      <c r="AY688">
        <f t="shared" si="368"/>
        <v>1.5531249151417226E-2</v>
      </c>
      <c r="AZ688">
        <f t="shared" si="372"/>
        <v>1.5699190570387222E-2</v>
      </c>
      <c r="BA688">
        <f t="shared" si="372"/>
        <v>1.5868720041966867E-2</v>
      </c>
      <c r="BB688">
        <f t="shared" si="372"/>
        <v>1.6039849101724794E-2</v>
      </c>
      <c r="BC688">
        <f t="shared" si="372"/>
        <v>1.6212589313845067E-2</v>
      </c>
      <c r="BD688">
        <f t="shared" si="369"/>
        <v>1.6386952270164741E-2</v>
      </c>
      <c r="BE688">
        <f t="shared" si="369"/>
        <v>1.6562949589188247E-2</v>
      </c>
      <c r="BF688">
        <f t="shared" si="369"/>
        <v>1.6740592915080205E-2</v>
      </c>
      <c r="BG688">
        <f t="shared" si="369"/>
        <v>1.6919893916634603E-2</v>
      </c>
      <c r="BH688">
        <f t="shared" si="373"/>
        <v>1.7100864286221238E-2</v>
      </c>
      <c r="BI688">
        <f t="shared" si="373"/>
        <v>1.7283515738708483E-2</v>
      </c>
      <c r="BJ688">
        <f t="shared" si="373"/>
        <v>1.7467860010362921E-2</v>
      </c>
      <c r="BK688">
        <f t="shared" si="373"/>
        <v>1.7653908857724096E-2</v>
      </c>
      <c r="BL688">
        <f t="shared" si="373"/>
        <v>1.7841674056456164E-2</v>
      </c>
      <c r="BM688">
        <f t="shared" si="373"/>
        <v>1.8031167400174155E-2</v>
      </c>
      <c r="BN688">
        <f t="shared" si="373"/>
        <v>1.8222400699246057E-2</v>
      </c>
      <c r="BO688">
        <f t="shared" si="373"/>
        <v>1.8415385779569363E-2</v>
      </c>
      <c r="BP688">
        <f t="shared" si="371"/>
        <v>1.8610134481323041E-2</v>
      </c>
      <c r="BQ688">
        <f t="shared" si="371"/>
        <v>1.8806658657693112E-2</v>
      </c>
      <c r="BR688">
        <f t="shared" si="371"/>
        <v>1.9004970173572843E-2</v>
      </c>
      <c r="BS688">
        <f t="shared" si="371"/>
        <v>1.9205080904237077E-2</v>
      </c>
      <c r="BT688">
        <f t="shared" si="371"/>
        <v>1.9407002733989435E-2</v>
      </c>
      <c r="BU688">
        <f t="shared" si="370"/>
        <v>1.961074755478337E-2</v>
      </c>
      <c r="BV688">
        <f t="shared" si="370"/>
        <v>1.9816327264816372E-2</v>
      </c>
      <c r="BW688">
        <f t="shared" si="370"/>
        <v>2.0023753767096523E-2</v>
      </c>
      <c r="BX688">
        <f t="shared" si="370"/>
        <v>2.0233038967981988E-2</v>
      </c>
      <c r="BY688">
        <f t="shared" si="370"/>
        <v>2.044419477569245E-2</v>
      </c>
      <c r="BZ688">
        <f t="shared" si="397"/>
        <v>2.06572330987927E-2</v>
      </c>
      <c r="CA688">
        <f t="shared" si="381"/>
        <v>2.0872165844647857E-2</v>
      </c>
      <c r="CB688">
        <f t="shared" si="381"/>
        <v>2.1089004917849964E-2</v>
      </c>
      <c r="CC688">
        <f t="shared" si="381"/>
        <v>2.1307762218615901E-2</v>
      </c>
      <c r="CD688">
        <f t="shared" si="381"/>
        <v>2.1528449641155988E-2</v>
      </c>
      <c r="CE688">
        <f t="shared" si="382"/>
        <v>2.1751079072013395E-2</v>
      </c>
      <c r="CF688">
        <f t="shared" si="382"/>
        <v>2.1975662388373673E-2</v>
      </c>
      <c r="CG688">
        <f t="shared" si="382"/>
        <v>2.2202211456344496E-2</v>
      </c>
      <c r="CH688">
        <f t="shared" si="382"/>
        <v>2.2430738129205551E-2</v>
      </c>
      <c r="CI688">
        <f t="shared" si="386"/>
        <v>2.2661254245627017E-2</v>
      </c>
      <c r="CJ688">
        <f t="shared" si="386"/>
        <v>2.2893771627858571E-2</v>
      </c>
      <c r="CK688">
        <f t="shared" si="386"/>
        <v>2.3128302079886504E-2</v>
      </c>
      <c r="CL688">
        <f t="shared" si="386"/>
        <v>2.3364857385559719E-2</v>
      </c>
      <c r="CM688">
        <f t="shared" si="387"/>
        <v>2.360344930668485E-2</v>
      </c>
      <c r="CN688">
        <f t="shared" si="387"/>
        <v>2.3844089581088738E-2</v>
      </c>
      <c r="CO688">
        <f t="shared" si="387"/>
        <v>2.4086789920649516E-2</v>
      </c>
      <c r="CP688">
        <f t="shared" si="387"/>
        <v>2.4331562009295381E-2</v>
      </c>
      <c r="CQ688">
        <f t="shared" si="394"/>
        <v>2.4578417500970229E-2</v>
      </c>
      <c r="CR688">
        <f t="shared" si="391"/>
        <v>2.4827368017567492E-2</v>
      </c>
      <c r="CS688">
        <f t="shared" si="391"/>
        <v>2.5078425146830157E-2</v>
      </c>
      <c r="CT688">
        <f t="shared" si="391"/>
        <v>2.5331600440217858E-2</v>
      </c>
      <c r="CU688">
        <f t="shared" si="391"/>
        <v>2.5586905410740317E-2</v>
      </c>
      <c r="CV688">
        <f t="shared" si="396"/>
        <v>2.5844351530757124E-2</v>
      </c>
      <c r="CW688">
        <f t="shared" si="392"/>
        <v>2.6103950229743742E-2</v>
      </c>
      <c r="CX688">
        <f t="shared" si="392"/>
        <v>2.6365712892022726E-2</v>
      </c>
      <c r="CY688">
        <f t="shared" si="392"/>
        <v>2.6629650854460958E-2</v>
      </c>
      <c r="CZ688">
        <f t="shared" si="392"/>
        <v>2.6895775404131902E-2</v>
      </c>
      <c r="DA688">
        <f t="shared" si="398"/>
        <v>2.71640977759432E-2</v>
      </c>
      <c r="DB688">
        <f t="shared" si="393"/>
        <v>2.7434629150229005E-2</v>
      </c>
      <c r="DC688">
        <f t="shared" si="393"/>
        <v>2.7707380650306836E-2</v>
      </c>
      <c r="DD688">
        <f t="shared" si="393"/>
        <v>2.7982363339998869E-2</v>
      </c>
      <c r="DE688">
        <f t="shared" si="393"/>
        <v>2.8259588221117869E-2</v>
      </c>
      <c r="DF688">
        <f t="shared" ref="DF688:DJ751" si="399">DE687</f>
        <v>2.8539066230916361E-2</v>
      </c>
      <c r="DG688">
        <f t="shared" si="395"/>
        <v>2.8820808239500385E-2</v>
      </c>
      <c r="DH688">
        <f t="shared" si="395"/>
        <v>2.9104825047206035E-2</v>
      </c>
      <c r="DI688">
        <f t="shared" si="395"/>
        <v>2.9391127381940208E-2</v>
      </c>
      <c r="DJ688">
        <f t="shared" si="395"/>
        <v>2.967972589648411E-2</v>
      </c>
      <c r="DK688" s="42">
        <f t="shared" si="395"/>
        <v>2.9970631165759577E-2</v>
      </c>
      <c r="DL688" s="40">
        <f t="shared" si="378"/>
        <v>1.3081535032024763</v>
      </c>
    </row>
    <row r="689" spans="13:116" x14ac:dyDescent="0.25">
      <c r="M689" s="38"/>
      <c r="N689" s="40">
        <f t="shared" si="376"/>
        <v>0.72493304461733177</v>
      </c>
      <c r="O689" s="45">
        <f t="shared" si="379"/>
        <v>13.619999999999798</v>
      </c>
      <c r="P689">
        <f t="shared" si="375"/>
        <v>1.0448580831068508E-2</v>
      </c>
      <c r="Q689">
        <f t="shared" si="380"/>
        <v>1.0566727981387391E-2</v>
      </c>
      <c r="R689">
        <f t="shared" si="380"/>
        <v>1.0686073417299163E-2</v>
      </c>
      <c r="S689">
        <f t="shared" si="380"/>
        <v>1.0806627170215711E-2</v>
      </c>
      <c r="T689">
        <f t="shared" si="380"/>
        <v>1.0928399322104843E-2</v>
      </c>
      <c r="U689">
        <f t="shared" si="383"/>
        <v>1.1051400005164021E-2</v>
      </c>
      <c r="V689">
        <f t="shared" si="383"/>
        <v>1.117563940148068E-2</v>
      </c>
      <c r="W689">
        <f t="shared" si="383"/>
        <v>1.1301127742678607E-2</v>
      </c>
      <c r="X689">
        <f t="shared" si="383"/>
        <v>1.1427875309550429E-2</v>
      </c>
      <c r="Y689">
        <f t="shared" si="384"/>
        <v>1.1555892431675584E-2</v>
      </c>
      <c r="Z689">
        <f t="shared" si="384"/>
        <v>1.1685189487024265E-2</v>
      </c>
      <c r="AA689">
        <f t="shared" si="384"/>
        <v>1.1815776901546149E-2</v>
      </c>
      <c r="AB689">
        <f t="shared" si="384"/>
        <v>1.1947665148744679E-2</v>
      </c>
      <c r="AC689">
        <f t="shared" si="385"/>
        <v>1.2080864749236028E-2</v>
      </c>
      <c r="AD689">
        <f t="shared" si="385"/>
        <v>1.2215386270292481E-2</v>
      </c>
      <c r="AE689">
        <f t="shared" si="385"/>
        <v>1.2351240325370678E-2</v>
      </c>
      <c r="AF689">
        <f t="shared" si="385"/>
        <v>1.24884375736237E-2</v>
      </c>
      <c r="AG689">
        <f t="shared" si="389"/>
        <v>1.2626988719397115E-2</v>
      </c>
      <c r="AH689">
        <f t="shared" si="388"/>
        <v>1.2766904511708954E-2</v>
      </c>
      <c r="AI689">
        <f t="shared" si="388"/>
        <v>1.2908195743712892E-2</v>
      </c>
      <c r="AJ689" s="42">
        <f t="shared" si="388"/>
        <v>1.3050873252144966E-2</v>
      </c>
      <c r="AK689">
        <f t="shared" si="374"/>
        <v>1.3194947916752933E-2</v>
      </c>
      <c r="AL689">
        <f t="shared" si="374"/>
        <v>1.3340430659708755E-2</v>
      </c>
      <c r="AM689">
        <f t="shared" si="374"/>
        <v>1.3487332445003285E-2</v>
      </c>
      <c r="AN689">
        <f t="shared" si="374"/>
        <v>1.3635664277823555E-2</v>
      </c>
      <c r="AO689">
        <f t="shared" si="374"/>
        <v>1.3785437203911753E-2</v>
      </c>
      <c r="AP689">
        <f t="shared" si="374"/>
        <v>1.3936662308906268E-2</v>
      </c>
      <c r="AQ689">
        <f t="shared" si="374"/>
        <v>1.408935071766409E-2</v>
      </c>
      <c r="AR689">
        <f t="shared" si="374"/>
        <v>1.4243513593564582E-2</v>
      </c>
      <c r="AS689">
        <f t="shared" si="374"/>
        <v>1.4399162137794278E-2</v>
      </c>
      <c r="AT689">
        <f t="shared" si="374"/>
        <v>1.4556307588612483E-2</v>
      </c>
      <c r="AU689">
        <f t="shared" si="390"/>
        <v>1.4714961220597412E-2</v>
      </c>
      <c r="AV689">
        <f t="shared" si="368"/>
        <v>1.4875134343872446E-2</v>
      </c>
      <c r="AW689">
        <f t="shared" si="368"/>
        <v>1.5036838303312705E-2</v>
      </c>
      <c r="AX689">
        <f t="shared" si="368"/>
        <v>1.5200084477731138E-2</v>
      </c>
      <c r="AY689">
        <f t="shared" ref="AY689:BB752" si="400">AX688</f>
        <v>1.536488427904433E-2</v>
      </c>
      <c r="AZ689">
        <f t="shared" si="372"/>
        <v>1.5531249151417226E-2</v>
      </c>
      <c r="BA689">
        <f t="shared" si="372"/>
        <v>1.5699190570387222E-2</v>
      </c>
      <c r="BB689">
        <f t="shared" si="372"/>
        <v>1.5868720041966867E-2</v>
      </c>
      <c r="BC689">
        <f t="shared" si="372"/>
        <v>1.6039849101724794E-2</v>
      </c>
      <c r="BD689">
        <f t="shared" si="369"/>
        <v>1.6212589313845067E-2</v>
      </c>
      <c r="BE689">
        <f t="shared" si="369"/>
        <v>1.6386952270164741E-2</v>
      </c>
      <c r="BF689">
        <f t="shared" si="369"/>
        <v>1.6562949589188247E-2</v>
      </c>
      <c r="BG689">
        <f t="shared" si="369"/>
        <v>1.6740592915080205E-2</v>
      </c>
      <c r="BH689">
        <f t="shared" si="373"/>
        <v>1.6919893916634603E-2</v>
      </c>
      <c r="BI689">
        <f t="shared" si="373"/>
        <v>1.7100864286221238E-2</v>
      </c>
      <c r="BJ689">
        <f t="shared" si="373"/>
        <v>1.7283515738708483E-2</v>
      </c>
      <c r="BK689">
        <f t="shared" si="373"/>
        <v>1.7467860010362921E-2</v>
      </c>
      <c r="BL689">
        <f t="shared" si="373"/>
        <v>1.7653908857724096E-2</v>
      </c>
      <c r="BM689">
        <f t="shared" si="373"/>
        <v>1.7841674056456164E-2</v>
      </c>
      <c r="BN689">
        <f t="shared" si="373"/>
        <v>1.8031167400174155E-2</v>
      </c>
      <c r="BO689">
        <f t="shared" si="373"/>
        <v>1.8222400699246057E-2</v>
      </c>
      <c r="BP689">
        <f t="shared" si="371"/>
        <v>1.8415385779569363E-2</v>
      </c>
      <c r="BQ689">
        <f t="shared" si="371"/>
        <v>1.8610134481323041E-2</v>
      </c>
      <c r="BR689">
        <f t="shared" si="371"/>
        <v>1.8806658657693112E-2</v>
      </c>
      <c r="BS689">
        <f t="shared" si="371"/>
        <v>1.9004970173572843E-2</v>
      </c>
      <c r="BT689">
        <f t="shared" si="371"/>
        <v>1.9205080904237077E-2</v>
      </c>
      <c r="BU689">
        <f t="shared" si="370"/>
        <v>1.9407002733989435E-2</v>
      </c>
      <c r="BV689">
        <f t="shared" si="370"/>
        <v>1.961074755478337E-2</v>
      </c>
      <c r="BW689">
        <f t="shared" si="370"/>
        <v>1.9816327264816372E-2</v>
      </c>
      <c r="BX689">
        <f t="shared" si="370"/>
        <v>2.0023753767096523E-2</v>
      </c>
      <c r="BY689">
        <f t="shared" si="370"/>
        <v>2.0233038967981988E-2</v>
      </c>
      <c r="BZ689">
        <f t="shared" si="397"/>
        <v>2.044419477569245E-2</v>
      </c>
      <c r="CA689">
        <f t="shared" si="381"/>
        <v>2.06572330987927E-2</v>
      </c>
      <c r="CB689">
        <f t="shared" si="381"/>
        <v>2.0872165844647857E-2</v>
      </c>
      <c r="CC689">
        <f t="shared" si="381"/>
        <v>2.1089004917849964E-2</v>
      </c>
      <c r="CD689">
        <f t="shared" si="381"/>
        <v>2.1307762218615901E-2</v>
      </c>
      <c r="CE689">
        <f t="shared" si="382"/>
        <v>2.1528449641155988E-2</v>
      </c>
      <c r="CF689">
        <f t="shared" si="382"/>
        <v>2.1751079072013395E-2</v>
      </c>
      <c r="CG689">
        <f t="shared" si="382"/>
        <v>2.1975662388373673E-2</v>
      </c>
      <c r="CH689">
        <f t="shared" si="382"/>
        <v>2.2202211456344496E-2</v>
      </c>
      <c r="CI689">
        <f t="shared" si="386"/>
        <v>2.2430738129205551E-2</v>
      </c>
      <c r="CJ689">
        <f t="shared" si="386"/>
        <v>2.2661254245627017E-2</v>
      </c>
      <c r="CK689">
        <f t="shared" si="386"/>
        <v>2.2893771627858571E-2</v>
      </c>
      <c r="CL689">
        <f t="shared" si="386"/>
        <v>2.3128302079886504E-2</v>
      </c>
      <c r="CM689">
        <f t="shared" si="387"/>
        <v>2.3364857385559719E-2</v>
      </c>
      <c r="CN689">
        <f t="shared" si="387"/>
        <v>2.360344930668485E-2</v>
      </c>
      <c r="CO689">
        <f t="shared" si="387"/>
        <v>2.3844089581088738E-2</v>
      </c>
      <c r="CP689">
        <f t="shared" si="387"/>
        <v>2.4086789920649516E-2</v>
      </c>
      <c r="CQ689">
        <f t="shared" si="394"/>
        <v>2.4331562009295381E-2</v>
      </c>
      <c r="CR689">
        <f t="shared" si="391"/>
        <v>2.4578417500970229E-2</v>
      </c>
      <c r="CS689">
        <f t="shared" si="391"/>
        <v>2.4827368017567492E-2</v>
      </c>
      <c r="CT689">
        <f t="shared" si="391"/>
        <v>2.5078425146830157E-2</v>
      </c>
      <c r="CU689">
        <f t="shared" si="391"/>
        <v>2.5331600440217858E-2</v>
      </c>
      <c r="CV689">
        <f t="shared" si="396"/>
        <v>2.5586905410740317E-2</v>
      </c>
      <c r="CW689">
        <f t="shared" si="392"/>
        <v>2.5844351530757124E-2</v>
      </c>
      <c r="CX689">
        <f t="shared" si="392"/>
        <v>2.6103950229743742E-2</v>
      </c>
      <c r="CY689">
        <f t="shared" si="392"/>
        <v>2.6365712892022726E-2</v>
      </c>
      <c r="CZ689">
        <f t="shared" si="392"/>
        <v>2.6629650854460958E-2</v>
      </c>
      <c r="DA689">
        <f t="shared" si="398"/>
        <v>2.6895775404131902E-2</v>
      </c>
      <c r="DB689">
        <f t="shared" si="393"/>
        <v>2.71640977759432E-2</v>
      </c>
      <c r="DC689">
        <f t="shared" si="393"/>
        <v>2.7434629150229005E-2</v>
      </c>
      <c r="DD689">
        <f t="shared" si="393"/>
        <v>2.7707380650306836E-2</v>
      </c>
      <c r="DE689">
        <f t="shared" si="393"/>
        <v>2.7982363339998869E-2</v>
      </c>
      <c r="DF689">
        <f t="shared" si="399"/>
        <v>2.8259588221117869E-2</v>
      </c>
      <c r="DG689">
        <f t="shared" si="395"/>
        <v>2.8539066230916361E-2</v>
      </c>
      <c r="DH689">
        <f t="shared" si="395"/>
        <v>2.8820808239500385E-2</v>
      </c>
      <c r="DI689">
        <f t="shared" si="395"/>
        <v>2.9104825047206035E-2</v>
      </c>
      <c r="DJ689">
        <f t="shared" si="395"/>
        <v>2.9391127381940208E-2</v>
      </c>
      <c r="DK689" s="42">
        <f t="shared" si="395"/>
        <v>2.967972589648411E-2</v>
      </c>
      <c r="DL689" s="40">
        <f t="shared" si="378"/>
        <v>1.2946089083765271</v>
      </c>
    </row>
    <row r="690" spans="13:116" x14ac:dyDescent="0.25">
      <c r="M690" s="38"/>
      <c r="N690" s="40">
        <f t="shared" si="376"/>
        <v>0.71681832232472731</v>
      </c>
      <c r="O690" s="45">
        <f t="shared" si="379"/>
        <v>13.639999999999798</v>
      </c>
      <c r="P690">
        <f t="shared" si="375"/>
        <v>1.0331621985799276E-2</v>
      </c>
      <c r="Q690">
        <f t="shared" si="380"/>
        <v>1.0448580831068508E-2</v>
      </c>
      <c r="R690">
        <f t="shared" si="380"/>
        <v>1.0566727981387391E-2</v>
      </c>
      <c r="S690">
        <f t="shared" si="380"/>
        <v>1.0686073417299163E-2</v>
      </c>
      <c r="T690">
        <f t="shared" si="380"/>
        <v>1.0806627170215711E-2</v>
      </c>
      <c r="U690">
        <f t="shared" si="383"/>
        <v>1.0928399322104843E-2</v>
      </c>
      <c r="V690">
        <f t="shared" si="383"/>
        <v>1.1051400005164021E-2</v>
      </c>
      <c r="W690">
        <f t="shared" si="383"/>
        <v>1.117563940148068E-2</v>
      </c>
      <c r="X690">
        <f t="shared" si="383"/>
        <v>1.1301127742678607E-2</v>
      </c>
      <c r="Y690">
        <f t="shared" si="384"/>
        <v>1.1427875309550429E-2</v>
      </c>
      <c r="Z690">
        <f t="shared" si="384"/>
        <v>1.1555892431675584E-2</v>
      </c>
      <c r="AA690">
        <f t="shared" si="384"/>
        <v>1.1685189487024265E-2</v>
      </c>
      <c r="AB690">
        <f t="shared" si="384"/>
        <v>1.1815776901546149E-2</v>
      </c>
      <c r="AC690">
        <f t="shared" si="385"/>
        <v>1.1947665148744679E-2</v>
      </c>
      <c r="AD690">
        <f t="shared" si="385"/>
        <v>1.2080864749236028E-2</v>
      </c>
      <c r="AE690">
        <f t="shared" si="385"/>
        <v>1.2215386270292481E-2</v>
      </c>
      <c r="AF690">
        <f t="shared" si="385"/>
        <v>1.2351240325370678E-2</v>
      </c>
      <c r="AG690">
        <f t="shared" si="389"/>
        <v>1.24884375736237E-2</v>
      </c>
      <c r="AH690">
        <f t="shared" si="388"/>
        <v>1.2626988719397115E-2</v>
      </c>
      <c r="AI690">
        <f t="shared" si="388"/>
        <v>1.2766904511708954E-2</v>
      </c>
      <c r="AJ690" s="42">
        <f t="shared" si="388"/>
        <v>1.2908195743712892E-2</v>
      </c>
      <c r="AK690">
        <f t="shared" si="374"/>
        <v>1.3050873252144966E-2</v>
      </c>
      <c r="AL690">
        <f t="shared" si="374"/>
        <v>1.3194947916752933E-2</v>
      </c>
      <c r="AM690">
        <f t="shared" si="374"/>
        <v>1.3340430659708755E-2</v>
      </c>
      <c r="AN690">
        <f t="shared" si="374"/>
        <v>1.3487332445003285E-2</v>
      </c>
      <c r="AO690">
        <f t="shared" si="374"/>
        <v>1.3635664277823555E-2</v>
      </c>
      <c r="AP690">
        <f t="shared" si="374"/>
        <v>1.3785437203911753E-2</v>
      </c>
      <c r="AQ690">
        <f t="shared" si="374"/>
        <v>1.3936662308906268E-2</v>
      </c>
      <c r="AR690">
        <f t="shared" si="374"/>
        <v>1.408935071766409E-2</v>
      </c>
      <c r="AS690">
        <f t="shared" si="374"/>
        <v>1.4243513593564582E-2</v>
      </c>
      <c r="AT690">
        <f t="shared" si="374"/>
        <v>1.4399162137794278E-2</v>
      </c>
      <c r="AU690">
        <f t="shared" si="390"/>
        <v>1.4556307588612483E-2</v>
      </c>
      <c r="AV690">
        <f t="shared" si="390"/>
        <v>1.4714961220597412E-2</v>
      </c>
      <c r="AW690">
        <f t="shared" si="390"/>
        <v>1.4875134343872446E-2</v>
      </c>
      <c r="AX690">
        <f t="shared" si="390"/>
        <v>1.5036838303312705E-2</v>
      </c>
      <c r="AY690">
        <f t="shared" si="400"/>
        <v>1.5200084477731138E-2</v>
      </c>
      <c r="AZ690">
        <f t="shared" si="372"/>
        <v>1.536488427904433E-2</v>
      </c>
      <c r="BA690">
        <f t="shared" si="372"/>
        <v>1.5531249151417226E-2</v>
      </c>
      <c r="BB690">
        <f t="shared" si="372"/>
        <v>1.5699190570387222E-2</v>
      </c>
      <c r="BC690">
        <f t="shared" si="372"/>
        <v>1.5868720041966867E-2</v>
      </c>
      <c r="BD690">
        <f t="shared" ref="BD690:BG753" si="401">BC689</f>
        <v>1.6039849101724794E-2</v>
      </c>
      <c r="BE690">
        <f t="shared" si="401"/>
        <v>1.6212589313845067E-2</v>
      </c>
      <c r="BF690">
        <f t="shared" si="401"/>
        <v>1.6386952270164741E-2</v>
      </c>
      <c r="BG690">
        <f t="shared" si="401"/>
        <v>1.6562949589188247E-2</v>
      </c>
      <c r="BH690">
        <f t="shared" si="373"/>
        <v>1.6740592915080205E-2</v>
      </c>
      <c r="BI690">
        <f t="shared" si="373"/>
        <v>1.6919893916634603E-2</v>
      </c>
      <c r="BJ690">
        <f t="shared" si="373"/>
        <v>1.7100864286221238E-2</v>
      </c>
      <c r="BK690">
        <f t="shared" si="373"/>
        <v>1.7283515738708483E-2</v>
      </c>
      <c r="BL690">
        <f t="shared" si="373"/>
        <v>1.7467860010362921E-2</v>
      </c>
      <c r="BM690">
        <f t="shared" si="373"/>
        <v>1.7653908857724096E-2</v>
      </c>
      <c r="BN690">
        <f t="shared" si="373"/>
        <v>1.7841674056456164E-2</v>
      </c>
      <c r="BO690">
        <f t="shared" si="373"/>
        <v>1.8031167400174155E-2</v>
      </c>
      <c r="BP690">
        <f t="shared" si="371"/>
        <v>1.8222400699246057E-2</v>
      </c>
      <c r="BQ690">
        <f t="shared" si="371"/>
        <v>1.8415385779569363E-2</v>
      </c>
      <c r="BR690">
        <f t="shared" si="371"/>
        <v>1.8610134481323041E-2</v>
      </c>
      <c r="BS690">
        <f t="shared" si="371"/>
        <v>1.8806658657693112E-2</v>
      </c>
      <c r="BT690">
        <f t="shared" si="371"/>
        <v>1.9004970173572843E-2</v>
      </c>
      <c r="BU690">
        <f t="shared" si="371"/>
        <v>1.9205080904237077E-2</v>
      </c>
      <c r="BV690">
        <f t="shared" si="371"/>
        <v>1.9407002733989435E-2</v>
      </c>
      <c r="BW690">
        <f t="shared" si="371"/>
        <v>1.961074755478337E-2</v>
      </c>
      <c r="BX690">
        <f t="shared" si="371"/>
        <v>1.9816327264816372E-2</v>
      </c>
      <c r="BY690">
        <f t="shared" si="371"/>
        <v>2.0023753767096523E-2</v>
      </c>
      <c r="BZ690">
        <f t="shared" si="397"/>
        <v>2.0233038967981988E-2</v>
      </c>
      <c r="CA690">
        <f t="shared" si="381"/>
        <v>2.044419477569245E-2</v>
      </c>
      <c r="CB690">
        <f t="shared" si="381"/>
        <v>2.06572330987927E-2</v>
      </c>
      <c r="CC690">
        <f t="shared" si="381"/>
        <v>2.0872165844647857E-2</v>
      </c>
      <c r="CD690">
        <f t="shared" si="381"/>
        <v>2.1089004917849964E-2</v>
      </c>
      <c r="CE690">
        <f t="shared" si="382"/>
        <v>2.1307762218615901E-2</v>
      </c>
      <c r="CF690">
        <f t="shared" si="382"/>
        <v>2.1528449641155988E-2</v>
      </c>
      <c r="CG690">
        <f t="shared" si="382"/>
        <v>2.1751079072013395E-2</v>
      </c>
      <c r="CH690">
        <f t="shared" si="382"/>
        <v>2.1975662388373673E-2</v>
      </c>
      <c r="CI690">
        <f t="shared" si="386"/>
        <v>2.2202211456344496E-2</v>
      </c>
      <c r="CJ690">
        <f t="shared" si="386"/>
        <v>2.2430738129205551E-2</v>
      </c>
      <c r="CK690">
        <f t="shared" si="386"/>
        <v>2.2661254245627017E-2</v>
      </c>
      <c r="CL690">
        <f t="shared" si="386"/>
        <v>2.2893771627858571E-2</v>
      </c>
      <c r="CM690">
        <f t="shared" si="387"/>
        <v>2.3128302079886504E-2</v>
      </c>
      <c r="CN690">
        <f t="shared" si="387"/>
        <v>2.3364857385559719E-2</v>
      </c>
      <c r="CO690">
        <f t="shared" si="387"/>
        <v>2.360344930668485E-2</v>
      </c>
      <c r="CP690">
        <f t="shared" si="387"/>
        <v>2.3844089581088738E-2</v>
      </c>
      <c r="CQ690">
        <f t="shared" si="394"/>
        <v>2.4086789920649516E-2</v>
      </c>
      <c r="CR690">
        <f t="shared" si="391"/>
        <v>2.4331562009295381E-2</v>
      </c>
      <c r="CS690">
        <f t="shared" si="391"/>
        <v>2.4578417500970229E-2</v>
      </c>
      <c r="CT690">
        <f t="shared" si="391"/>
        <v>2.4827368017567492E-2</v>
      </c>
      <c r="CU690">
        <f t="shared" si="391"/>
        <v>2.5078425146830157E-2</v>
      </c>
      <c r="CV690">
        <f t="shared" si="396"/>
        <v>2.5331600440217858E-2</v>
      </c>
      <c r="CW690">
        <f t="shared" si="392"/>
        <v>2.5586905410740317E-2</v>
      </c>
      <c r="CX690">
        <f t="shared" si="392"/>
        <v>2.5844351530757124E-2</v>
      </c>
      <c r="CY690">
        <f t="shared" si="392"/>
        <v>2.6103950229743742E-2</v>
      </c>
      <c r="CZ690">
        <f t="shared" si="392"/>
        <v>2.6365712892022726E-2</v>
      </c>
      <c r="DA690">
        <f t="shared" si="398"/>
        <v>2.6629650854460958E-2</v>
      </c>
      <c r="DB690">
        <f t="shared" si="393"/>
        <v>2.6895775404131902E-2</v>
      </c>
      <c r="DC690">
        <f t="shared" si="393"/>
        <v>2.71640977759432E-2</v>
      </c>
      <c r="DD690">
        <f t="shared" si="393"/>
        <v>2.7434629150229005E-2</v>
      </c>
      <c r="DE690">
        <f t="shared" si="393"/>
        <v>2.7707380650306836E-2</v>
      </c>
      <c r="DF690">
        <f t="shared" si="399"/>
        <v>2.7982363339998869E-2</v>
      </c>
      <c r="DG690">
        <f t="shared" si="395"/>
        <v>2.8259588221117869E-2</v>
      </c>
      <c r="DH690">
        <f t="shared" si="395"/>
        <v>2.8539066230916361E-2</v>
      </c>
      <c r="DI690">
        <f t="shared" si="395"/>
        <v>2.8820808239500385E-2</v>
      </c>
      <c r="DJ690">
        <f t="shared" si="395"/>
        <v>2.9104825047206035E-2</v>
      </c>
      <c r="DK690" s="42">
        <f t="shared" si="395"/>
        <v>2.9391127381940208E-2</v>
      </c>
      <c r="DL690" s="40">
        <f t="shared" si="378"/>
        <v>1.2811849993286692</v>
      </c>
    </row>
    <row r="691" spans="13:116" x14ac:dyDescent="0.25">
      <c r="M691" s="38"/>
      <c r="N691" s="40">
        <f t="shared" si="376"/>
        <v>0.70878535692135003</v>
      </c>
      <c r="O691" s="45">
        <f t="shared" si="379"/>
        <v>13.659999999999798</v>
      </c>
      <c r="P691">
        <f t="shared" si="375"/>
        <v>1.0215841516204778E-2</v>
      </c>
      <c r="Q691">
        <f t="shared" si="380"/>
        <v>1.0331621985799276E-2</v>
      </c>
      <c r="R691">
        <f t="shared" si="380"/>
        <v>1.0448580831068508E-2</v>
      </c>
      <c r="S691">
        <f t="shared" si="380"/>
        <v>1.0566727981387391E-2</v>
      </c>
      <c r="T691">
        <f t="shared" si="380"/>
        <v>1.0686073417299163E-2</v>
      </c>
      <c r="U691">
        <f t="shared" si="383"/>
        <v>1.0806627170215711E-2</v>
      </c>
      <c r="V691">
        <f t="shared" si="383"/>
        <v>1.0928399322104843E-2</v>
      </c>
      <c r="W691">
        <f t="shared" si="383"/>
        <v>1.1051400005164021E-2</v>
      </c>
      <c r="X691">
        <f t="shared" si="383"/>
        <v>1.117563940148068E-2</v>
      </c>
      <c r="Y691">
        <f t="shared" si="384"/>
        <v>1.1301127742678607E-2</v>
      </c>
      <c r="Z691">
        <f t="shared" si="384"/>
        <v>1.1427875309550429E-2</v>
      </c>
      <c r="AA691">
        <f t="shared" si="384"/>
        <v>1.1555892431675584E-2</v>
      </c>
      <c r="AB691">
        <f t="shared" si="384"/>
        <v>1.1685189487024265E-2</v>
      </c>
      <c r="AC691">
        <f t="shared" si="385"/>
        <v>1.1815776901546149E-2</v>
      </c>
      <c r="AD691">
        <f t="shared" si="385"/>
        <v>1.1947665148744679E-2</v>
      </c>
      <c r="AE691">
        <f t="shared" si="385"/>
        <v>1.2080864749236028E-2</v>
      </c>
      <c r="AF691">
        <f t="shared" si="385"/>
        <v>1.2215386270292481E-2</v>
      </c>
      <c r="AG691">
        <f t="shared" si="389"/>
        <v>1.2351240325370678E-2</v>
      </c>
      <c r="AH691">
        <f t="shared" si="388"/>
        <v>1.24884375736237E-2</v>
      </c>
      <c r="AI691">
        <f t="shared" si="388"/>
        <v>1.2626988719397115E-2</v>
      </c>
      <c r="AJ691" s="42">
        <f t="shared" si="388"/>
        <v>1.2766904511708954E-2</v>
      </c>
      <c r="AK691">
        <f t="shared" si="374"/>
        <v>1.2908195743712892E-2</v>
      </c>
      <c r="AL691">
        <f t="shared" si="374"/>
        <v>1.3050873252144966E-2</v>
      </c>
      <c r="AM691">
        <f t="shared" si="374"/>
        <v>1.3194947916752933E-2</v>
      </c>
      <c r="AN691">
        <f t="shared" si="374"/>
        <v>1.3340430659708755E-2</v>
      </c>
      <c r="AO691">
        <f t="shared" si="374"/>
        <v>1.3487332445003285E-2</v>
      </c>
      <c r="AP691">
        <f t="shared" si="374"/>
        <v>1.3635664277823555E-2</v>
      </c>
      <c r="AQ691">
        <f t="shared" si="374"/>
        <v>1.3785437203911753E-2</v>
      </c>
      <c r="AR691">
        <f t="shared" si="374"/>
        <v>1.3936662308906268E-2</v>
      </c>
      <c r="AS691">
        <f t="shared" si="374"/>
        <v>1.408935071766409E-2</v>
      </c>
      <c r="AT691">
        <f t="shared" si="374"/>
        <v>1.4243513593564582E-2</v>
      </c>
      <c r="AU691">
        <f t="shared" si="390"/>
        <v>1.4399162137794278E-2</v>
      </c>
      <c r="AV691">
        <f t="shared" si="390"/>
        <v>1.4556307588612483E-2</v>
      </c>
      <c r="AW691">
        <f t="shared" si="390"/>
        <v>1.4714961220597412E-2</v>
      </c>
      <c r="AX691">
        <f t="shared" si="390"/>
        <v>1.4875134343872446E-2</v>
      </c>
      <c r="AY691">
        <f t="shared" si="400"/>
        <v>1.5036838303312705E-2</v>
      </c>
      <c r="AZ691">
        <f t="shared" si="372"/>
        <v>1.5200084477731138E-2</v>
      </c>
      <c r="BA691">
        <f t="shared" si="372"/>
        <v>1.536488427904433E-2</v>
      </c>
      <c r="BB691">
        <f t="shared" si="372"/>
        <v>1.5531249151417226E-2</v>
      </c>
      <c r="BC691">
        <f t="shared" si="372"/>
        <v>1.5699190570387222E-2</v>
      </c>
      <c r="BD691">
        <f t="shared" si="401"/>
        <v>1.5868720041966867E-2</v>
      </c>
      <c r="BE691">
        <f t="shared" si="401"/>
        <v>1.6039849101724794E-2</v>
      </c>
      <c r="BF691">
        <f t="shared" si="401"/>
        <v>1.6212589313845067E-2</v>
      </c>
      <c r="BG691">
        <f t="shared" si="401"/>
        <v>1.6386952270164741E-2</v>
      </c>
      <c r="BH691">
        <f t="shared" si="373"/>
        <v>1.6562949589188247E-2</v>
      </c>
      <c r="BI691">
        <f t="shared" si="373"/>
        <v>1.6740592915080205E-2</v>
      </c>
      <c r="BJ691">
        <f t="shared" si="373"/>
        <v>1.6919893916634603E-2</v>
      </c>
      <c r="BK691">
        <f t="shared" si="373"/>
        <v>1.7100864286221238E-2</v>
      </c>
      <c r="BL691">
        <f t="shared" si="373"/>
        <v>1.7283515738708483E-2</v>
      </c>
      <c r="BM691">
        <f t="shared" si="373"/>
        <v>1.7467860010362921E-2</v>
      </c>
      <c r="BN691">
        <f t="shared" si="373"/>
        <v>1.7653908857724096E-2</v>
      </c>
      <c r="BO691">
        <f t="shared" si="373"/>
        <v>1.7841674056456164E-2</v>
      </c>
      <c r="BP691">
        <f t="shared" si="371"/>
        <v>1.8031167400174155E-2</v>
      </c>
      <c r="BQ691">
        <f t="shared" si="371"/>
        <v>1.8222400699246057E-2</v>
      </c>
      <c r="BR691">
        <f t="shared" si="371"/>
        <v>1.8415385779569363E-2</v>
      </c>
      <c r="BS691">
        <f t="shared" si="371"/>
        <v>1.8610134481323041E-2</v>
      </c>
      <c r="BT691">
        <f t="shared" si="371"/>
        <v>1.8806658657693112E-2</v>
      </c>
      <c r="BU691">
        <f t="shared" si="371"/>
        <v>1.9004970173572843E-2</v>
      </c>
      <c r="BV691">
        <f t="shared" si="371"/>
        <v>1.9205080904237077E-2</v>
      </c>
      <c r="BW691">
        <f t="shared" si="371"/>
        <v>1.9407002733989435E-2</v>
      </c>
      <c r="BX691">
        <f t="shared" si="371"/>
        <v>1.961074755478337E-2</v>
      </c>
      <c r="BY691">
        <f t="shared" si="371"/>
        <v>1.9816327264816372E-2</v>
      </c>
      <c r="BZ691">
        <f t="shared" si="397"/>
        <v>2.0023753767096523E-2</v>
      </c>
      <c r="CA691">
        <f t="shared" si="381"/>
        <v>2.0233038967981988E-2</v>
      </c>
      <c r="CB691">
        <f t="shared" si="381"/>
        <v>2.044419477569245E-2</v>
      </c>
      <c r="CC691">
        <f t="shared" si="381"/>
        <v>2.06572330987927E-2</v>
      </c>
      <c r="CD691">
        <f t="shared" si="381"/>
        <v>2.0872165844647857E-2</v>
      </c>
      <c r="CE691">
        <f t="shared" si="382"/>
        <v>2.1089004917849964E-2</v>
      </c>
      <c r="CF691">
        <f t="shared" si="382"/>
        <v>2.1307762218615901E-2</v>
      </c>
      <c r="CG691">
        <f t="shared" si="382"/>
        <v>2.1528449641155988E-2</v>
      </c>
      <c r="CH691">
        <f t="shared" si="382"/>
        <v>2.1751079072013395E-2</v>
      </c>
      <c r="CI691">
        <f t="shared" si="386"/>
        <v>2.1975662388373673E-2</v>
      </c>
      <c r="CJ691">
        <f t="shared" si="386"/>
        <v>2.2202211456344496E-2</v>
      </c>
      <c r="CK691">
        <f t="shared" si="386"/>
        <v>2.2430738129205551E-2</v>
      </c>
      <c r="CL691">
        <f t="shared" si="386"/>
        <v>2.2661254245627017E-2</v>
      </c>
      <c r="CM691">
        <f t="shared" si="387"/>
        <v>2.2893771627858571E-2</v>
      </c>
      <c r="CN691">
        <f t="shared" si="387"/>
        <v>2.3128302079886504E-2</v>
      </c>
      <c r="CO691">
        <f t="shared" si="387"/>
        <v>2.3364857385559719E-2</v>
      </c>
      <c r="CP691">
        <f t="shared" si="387"/>
        <v>2.360344930668485E-2</v>
      </c>
      <c r="CQ691">
        <f t="shared" si="394"/>
        <v>2.3844089581088738E-2</v>
      </c>
      <c r="CR691">
        <f t="shared" si="391"/>
        <v>2.4086789920649516E-2</v>
      </c>
      <c r="CS691">
        <f t="shared" si="391"/>
        <v>2.4331562009295381E-2</v>
      </c>
      <c r="CT691">
        <f t="shared" si="391"/>
        <v>2.4578417500970229E-2</v>
      </c>
      <c r="CU691">
        <f t="shared" si="391"/>
        <v>2.4827368017567492E-2</v>
      </c>
      <c r="CV691">
        <f t="shared" si="396"/>
        <v>2.5078425146830157E-2</v>
      </c>
      <c r="CW691">
        <f t="shared" si="392"/>
        <v>2.5331600440217858E-2</v>
      </c>
      <c r="CX691">
        <f t="shared" si="392"/>
        <v>2.5586905410740317E-2</v>
      </c>
      <c r="CY691">
        <f t="shared" si="392"/>
        <v>2.5844351530757124E-2</v>
      </c>
      <c r="CZ691">
        <f t="shared" si="392"/>
        <v>2.6103950229743742E-2</v>
      </c>
      <c r="DA691">
        <f t="shared" si="398"/>
        <v>2.6365712892022726E-2</v>
      </c>
      <c r="DB691">
        <f t="shared" si="393"/>
        <v>2.6629650854460958E-2</v>
      </c>
      <c r="DC691">
        <f t="shared" si="393"/>
        <v>2.6895775404131902E-2</v>
      </c>
      <c r="DD691">
        <f t="shared" si="393"/>
        <v>2.71640977759432E-2</v>
      </c>
      <c r="DE691">
        <f t="shared" si="393"/>
        <v>2.7434629150229005E-2</v>
      </c>
      <c r="DF691">
        <f t="shared" si="399"/>
        <v>2.7707380650306836E-2</v>
      </c>
      <c r="DG691">
        <f t="shared" si="395"/>
        <v>2.7982363339998869E-2</v>
      </c>
      <c r="DH691">
        <f t="shared" si="395"/>
        <v>2.8259588221117869E-2</v>
      </c>
      <c r="DI691">
        <f t="shared" si="395"/>
        <v>2.8539066230916361E-2</v>
      </c>
      <c r="DJ691">
        <f t="shared" si="395"/>
        <v>2.8820808239500385E-2</v>
      </c>
      <c r="DK691" s="42">
        <f t="shared" si="395"/>
        <v>2.9104825047206035E-2</v>
      </c>
      <c r="DL691" s="40">
        <f t="shared" si="378"/>
        <v>1.2678809931781672</v>
      </c>
    </row>
    <row r="692" spans="13:116" x14ac:dyDescent="0.25">
      <c r="M692" s="38"/>
      <c r="N692" s="40">
        <f t="shared" si="376"/>
        <v>0.70083346306717254</v>
      </c>
      <c r="O692" s="45">
        <f t="shared" si="379"/>
        <v>13.679999999999797</v>
      </c>
      <c r="P692">
        <f t="shared" si="375"/>
        <v>1.0101229544364938E-2</v>
      </c>
      <c r="Q692">
        <f t="shared" si="380"/>
        <v>1.0215841516204778E-2</v>
      </c>
      <c r="R692">
        <f t="shared" si="380"/>
        <v>1.0331621985799276E-2</v>
      </c>
      <c r="S692">
        <f t="shared" si="380"/>
        <v>1.0448580831068508E-2</v>
      </c>
      <c r="T692">
        <f t="shared" si="380"/>
        <v>1.0566727981387391E-2</v>
      </c>
      <c r="U692">
        <f t="shared" si="383"/>
        <v>1.0686073417299163E-2</v>
      </c>
      <c r="V692">
        <f t="shared" si="383"/>
        <v>1.0806627170215711E-2</v>
      </c>
      <c r="W692">
        <f t="shared" si="383"/>
        <v>1.0928399322104843E-2</v>
      </c>
      <c r="X692">
        <f t="shared" si="383"/>
        <v>1.1051400005164021E-2</v>
      </c>
      <c r="Y692">
        <f t="shared" si="384"/>
        <v>1.117563940148068E-2</v>
      </c>
      <c r="Z692">
        <f t="shared" si="384"/>
        <v>1.1301127742678607E-2</v>
      </c>
      <c r="AA692">
        <f t="shared" si="384"/>
        <v>1.1427875309550429E-2</v>
      </c>
      <c r="AB692">
        <f t="shared" si="384"/>
        <v>1.1555892431675584E-2</v>
      </c>
      <c r="AC692">
        <f t="shared" si="385"/>
        <v>1.1685189487024265E-2</v>
      </c>
      <c r="AD692">
        <f t="shared" si="385"/>
        <v>1.1815776901546149E-2</v>
      </c>
      <c r="AE692">
        <f t="shared" si="385"/>
        <v>1.1947665148744679E-2</v>
      </c>
      <c r="AF692">
        <f t="shared" si="385"/>
        <v>1.2080864749236028E-2</v>
      </c>
      <c r="AG692">
        <f t="shared" si="389"/>
        <v>1.2215386270292481E-2</v>
      </c>
      <c r="AH692">
        <f t="shared" si="388"/>
        <v>1.2351240325370678E-2</v>
      </c>
      <c r="AI692">
        <f t="shared" si="388"/>
        <v>1.24884375736237E-2</v>
      </c>
      <c r="AJ692" s="42">
        <f t="shared" si="388"/>
        <v>1.2626988719397115E-2</v>
      </c>
      <c r="AK692">
        <f t="shared" si="374"/>
        <v>1.2766904511708954E-2</v>
      </c>
      <c r="AL692">
        <f t="shared" si="374"/>
        <v>1.2908195743712892E-2</v>
      </c>
      <c r="AM692">
        <f t="shared" si="374"/>
        <v>1.3050873252144966E-2</v>
      </c>
      <c r="AN692">
        <f t="shared" si="374"/>
        <v>1.3194947916752933E-2</v>
      </c>
      <c r="AO692">
        <f t="shared" si="374"/>
        <v>1.3340430659708755E-2</v>
      </c>
      <c r="AP692">
        <f t="shared" si="374"/>
        <v>1.3487332445003285E-2</v>
      </c>
      <c r="AQ692">
        <f t="shared" si="374"/>
        <v>1.3635664277823555E-2</v>
      </c>
      <c r="AR692">
        <f t="shared" si="374"/>
        <v>1.3785437203911753E-2</v>
      </c>
      <c r="AS692">
        <f t="shared" si="374"/>
        <v>1.3936662308906268E-2</v>
      </c>
      <c r="AT692">
        <f t="shared" si="374"/>
        <v>1.408935071766409E-2</v>
      </c>
      <c r="AU692">
        <f t="shared" si="390"/>
        <v>1.4243513593564582E-2</v>
      </c>
      <c r="AV692">
        <f t="shared" si="390"/>
        <v>1.4399162137794278E-2</v>
      </c>
      <c r="AW692">
        <f t="shared" si="390"/>
        <v>1.4556307588612483E-2</v>
      </c>
      <c r="AX692">
        <f t="shared" si="390"/>
        <v>1.4714961220597412E-2</v>
      </c>
      <c r="AY692">
        <f t="shared" si="400"/>
        <v>1.4875134343872446E-2</v>
      </c>
      <c r="AZ692">
        <f t="shared" si="372"/>
        <v>1.5036838303312705E-2</v>
      </c>
      <c r="BA692">
        <f t="shared" si="372"/>
        <v>1.5200084477731138E-2</v>
      </c>
      <c r="BB692">
        <f t="shared" si="372"/>
        <v>1.536488427904433E-2</v>
      </c>
      <c r="BC692">
        <f t="shared" ref="BC692:BF755" si="402">BB691</f>
        <v>1.5531249151417226E-2</v>
      </c>
      <c r="BD692">
        <f t="shared" si="401"/>
        <v>1.5699190570387222E-2</v>
      </c>
      <c r="BE692">
        <f t="shared" si="401"/>
        <v>1.5868720041966867E-2</v>
      </c>
      <c r="BF692">
        <f t="shared" si="401"/>
        <v>1.6039849101724794E-2</v>
      </c>
      <c r="BG692">
        <f t="shared" si="401"/>
        <v>1.6212589313845067E-2</v>
      </c>
      <c r="BH692">
        <f t="shared" si="373"/>
        <v>1.6386952270164741E-2</v>
      </c>
      <c r="BI692">
        <f t="shared" si="373"/>
        <v>1.6562949589188247E-2</v>
      </c>
      <c r="BJ692">
        <f t="shared" si="373"/>
        <v>1.6740592915080205E-2</v>
      </c>
      <c r="BK692">
        <f t="shared" si="373"/>
        <v>1.6919893916634603E-2</v>
      </c>
      <c r="BL692">
        <f t="shared" si="373"/>
        <v>1.7100864286221238E-2</v>
      </c>
      <c r="BM692">
        <f t="shared" si="373"/>
        <v>1.7283515738708483E-2</v>
      </c>
      <c r="BN692">
        <f t="shared" si="373"/>
        <v>1.7467860010362921E-2</v>
      </c>
      <c r="BO692">
        <f t="shared" si="373"/>
        <v>1.7653908857724096E-2</v>
      </c>
      <c r="BP692">
        <f t="shared" si="373"/>
        <v>1.7841674056456164E-2</v>
      </c>
      <c r="BQ692">
        <f t="shared" si="373"/>
        <v>1.8031167400174155E-2</v>
      </c>
      <c r="BR692">
        <f t="shared" si="373"/>
        <v>1.8222400699246057E-2</v>
      </c>
      <c r="BS692">
        <f t="shared" si="373"/>
        <v>1.8415385779569363E-2</v>
      </c>
      <c r="BT692">
        <f t="shared" si="373"/>
        <v>1.8610134481323041E-2</v>
      </c>
      <c r="BU692">
        <f t="shared" si="373"/>
        <v>1.8806658657693112E-2</v>
      </c>
      <c r="BV692">
        <f t="shared" si="373"/>
        <v>1.9004970173572843E-2</v>
      </c>
      <c r="BW692">
        <f t="shared" si="373"/>
        <v>1.9205080904237077E-2</v>
      </c>
      <c r="BX692">
        <f t="shared" ref="BX692:CC755" si="403">BW691</f>
        <v>1.9407002733989435E-2</v>
      </c>
      <c r="BY692">
        <f t="shared" si="403"/>
        <v>1.961074755478337E-2</v>
      </c>
      <c r="BZ692">
        <f t="shared" si="397"/>
        <v>1.9816327264816372E-2</v>
      </c>
      <c r="CA692">
        <f t="shared" si="381"/>
        <v>2.0023753767096523E-2</v>
      </c>
      <c r="CB692">
        <f t="shared" si="381"/>
        <v>2.0233038967981988E-2</v>
      </c>
      <c r="CC692">
        <f t="shared" si="381"/>
        <v>2.044419477569245E-2</v>
      </c>
      <c r="CD692">
        <f t="shared" si="381"/>
        <v>2.06572330987927E-2</v>
      </c>
      <c r="CE692">
        <f t="shared" si="382"/>
        <v>2.0872165844647857E-2</v>
      </c>
      <c r="CF692">
        <f t="shared" si="382"/>
        <v>2.1089004917849964E-2</v>
      </c>
      <c r="CG692">
        <f t="shared" si="382"/>
        <v>2.1307762218615901E-2</v>
      </c>
      <c r="CH692">
        <f t="shared" si="382"/>
        <v>2.1528449641155988E-2</v>
      </c>
      <c r="CI692">
        <f t="shared" si="386"/>
        <v>2.1751079072013395E-2</v>
      </c>
      <c r="CJ692">
        <f t="shared" si="386"/>
        <v>2.1975662388373673E-2</v>
      </c>
      <c r="CK692">
        <f t="shared" si="386"/>
        <v>2.2202211456344496E-2</v>
      </c>
      <c r="CL692">
        <f t="shared" si="386"/>
        <v>2.2430738129205551E-2</v>
      </c>
      <c r="CM692">
        <f t="shared" si="387"/>
        <v>2.2661254245627017E-2</v>
      </c>
      <c r="CN692">
        <f t="shared" si="387"/>
        <v>2.2893771627858571E-2</v>
      </c>
      <c r="CO692">
        <f t="shared" si="387"/>
        <v>2.3128302079886504E-2</v>
      </c>
      <c r="CP692">
        <f t="shared" si="387"/>
        <v>2.3364857385559719E-2</v>
      </c>
      <c r="CQ692">
        <f t="shared" si="394"/>
        <v>2.360344930668485E-2</v>
      </c>
      <c r="CR692">
        <f t="shared" si="391"/>
        <v>2.3844089581088738E-2</v>
      </c>
      <c r="CS692">
        <f t="shared" si="391"/>
        <v>2.4086789920649516E-2</v>
      </c>
      <c r="CT692">
        <f t="shared" si="391"/>
        <v>2.4331562009295381E-2</v>
      </c>
      <c r="CU692">
        <f t="shared" si="391"/>
        <v>2.4578417500970229E-2</v>
      </c>
      <c r="CV692">
        <f t="shared" si="396"/>
        <v>2.4827368017567492E-2</v>
      </c>
      <c r="CW692">
        <f t="shared" si="392"/>
        <v>2.5078425146830157E-2</v>
      </c>
      <c r="CX692">
        <f t="shared" si="392"/>
        <v>2.5331600440217858E-2</v>
      </c>
      <c r="CY692">
        <f t="shared" si="392"/>
        <v>2.5586905410740317E-2</v>
      </c>
      <c r="CZ692">
        <f t="shared" si="392"/>
        <v>2.5844351530757124E-2</v>
      </c>
      <c r="DA692">
        <f t="shared" si="398"/>
        <v>2.6103950229743742E-2</v>
      </c>
      <c r="DB692">
        <f t="shared" si="393"/>
        <v>2.6365712892022726E-2</v>
      </c>
      <c r="DC692">
        <f t="shared" si="393"/>
        <v>2.6629650854460958E-2</v>
      </c>
      <c r="DD692">
        <f t="shared" si="393"/>
        <v>2.6895775404131902E-2</v>
      </c>
      <c r="DE692">
        <f t="shared" si="393"/>
        <v>2.71640977759432E-2</v>
      </c>
      <c r="DF692">
        <f t="shared" si="399"/>
        <v>2.7434629150229005E-2</v>
      </c>
      <c r="DG692">
        <f t="shared" si="395"/>
        <v>2.7707380650306836E-2</v>
      </c>
      <c r="DH692">
        <f t="shared" si="395"/>
        <v>2.7982363339998869E-2</v>
      </c>
      <c r="DI692">
        <f t="shared" si="395"/>
        <v>2.8259588221117869E-2</v>
      </c>
      <c r="DJ692">
        <f t="shared" si="395"/>
        <v>2.8539066230916361E-2</v>
      </c>
      <c r="DK692" s="42">
        <f t="shared" si="395"/>
        <v>2.8820808239500385E-2</v>
      </c>
      <c r="DL692" s="40">
        <f t="shared" si="378"/>
        <v>1.2546961075278715</v>
      </c>
    </row>
    <row r="693" spans="13:116" x14ac:dyDescent="0.25">
      <c r="M693" s="38"/>
      <c r="N693" s="40">
        <f t="shared" si="376"/>
        <v>0.69296195901116875</v>
      </c>
      <c r="O693" s="45">
        <f t="shared" si="379"/>
        <v>13.699999999999797</v>
      </c>
      <c r="P693">
        <f t="shared" si="375"/>
        <v>9.9877762440885604E-3</v>
      </c>
      <c r="Q693">
        <f t="shared" si="380"/>
        <v>1.0101229544364938E-2</v>
      </c>
      <c r="R693">
        <f t="shared" si="380"/>
        <v>1.0215841516204778E-2</v>
      </c>
      <c r="S693">
        <f t="shared" si="380"/>
        <v>1.0331621985799276E-2</v>
      </c>
      <c r="T693">
        <f t="shared" si="380"/>
        <v>1.0448580831068508E-2</v>
      </c>
      <c r="U693">
        <f t="shared" si="383"/>
        <v>1.0566727981387391E-2</v>
      </c>
      <c r="V693">
        <f t="shared" si="383"/>
        <v>1.0686073417299163E-2</v>
      </c>
      <c r="W693">
        <f t="shared" si="383"/>
        <v>1.0806627170215711E-2</v>
      </c>
      <c r="X693">
        <f t="shared" si="383"/>
        <v>1.0928399322104843E-2</v>
      </c>
      <c r="Y693">
        <f t="shared" si="384"/>
        <v>1.1051400005164021E-2</v>
      </c>
      <c r="Z693">
        <f t="shared" si="384"/>
        <v>1.117563940148068E-2</v>
      </c>
      <c r="AA693">
        <f t="shared" si="384"/>
        <v>1.1301127742678607E-2</v>
      </c>
      <c r="AB693">
        <f t="shared" si="384"/>
        <v>1.1427875309550429E-2</v>
      </c>
      <c r="AC693">
        <f t="shared" si="385"/>
        <v>1.1555892431675584E-2</v>
      </c>
      <c r="AD693">
        <f t="shared" si="385"/>
        <v>1.1685189487024265E-2</v>
      </c>
      <c r="AE693">
        <f t="shared" si="385"/>
        <v>1.1815776901546149E-2</v>
      </c>
      <c r="AF693">
        <f t="shared" si="385"/>
        <v>1.1947665148744679E-2</v>
      </c>
      <c r="AG693">
        <f t="shared" si="389"/>
        <v>1.2080864749236028E-2</v>
      </c>
      <c r="AH693">
        <f t="shared" si="388"/>
        <v>1.2215386270292481E-2</v>
      </c>
      <c r="AI693">
        <f t="shared" si="388"/>
        <v>1.2351240325370678E-2</v>
      </c>
      <c r="AJ693" s="42">
        <f t="shared" si="388"/>
        <v>1.24884375736237E-2</v>
      </c>
      <c r="AK693">
        <f t="shared" si="374"/>
        <v>1.2626988719397115E-2</v>
      </c>
      <c r="AL693">
        <f t="shared" si="374"/>
        <v>1.2766904511708954E-2</v>
      </c>
      <c r="AM693">
        <f t="shared" si="374"/>
        <v>1.2908195743712892E-2</v>
      </c>
      <c r="AN693">
        <f t="shared" si="374"/>
        <v>1.3050873252144966E-2</v>
      </c>
      <c r="AO693">
        <f t="shared" si="374"/>
        <v>1.3194947916752933E-2</v>
      </c>
      <c r="AP693">
        <f t="shared" si="374"/>
        <v>1.3340430659708755E-2</v>
      </c>
      <c r="AQ693">
        <f t="shared" si="374"/>
        <v>1.3487332445003285E-2</v>
      </c>
      <c r="AR693">
        <f t="shared" si="374"/>
        <v>1.3635664277823555E-2</v>
      </c>
      <c r="AS693">
        <f t="shared" si="374"/>
        <v>1.3785437203911753E-2</v>
      </c>
      <c r="AT693">
        <f t="shared" si="374"/>
        <v>1.3936662308906268E-2</v>
      </c>
      <c r="AU693">
        <f t="shared" si="390"/>
        <v>1.408935071766409E-2</v>
      </c>
      <c r="AV693">
        <f t="shared" si="390"/>
        <v>1.4243513593564582E-2</v>
      </c>
      <c r="AW693">
        <f t="shared" si="390"/>
        <v>1.4399162137794278E-2</v>
      </c>
      <c r="AX693">
        <f t="shared" si="390"/>
        <v>1.4556307588612483E-2</v>
      </c>
      <c r="AY693">
        <f t="shared" si="400"/>
        <v>1.4714961220597412E-2</v>
      </c>
      <c r="AZ693">
        <f t="shared" si="400"/>
        <v>1.4875134343872446E-2</v>
      </c>
      <c r="BA693">
        <f t="shared" si="400"/>
        <v>1.5036838303312705E-2</v>
      </c>
      <c r="BB693">
        <f t="shared" si="400"/>
        <v>1.5200084477731138E-2</v>
      </c>
      <c r="BC693">
        <f t="shared" si="402"/>
        <v>1.536488427904433E-2</v>
      </c>
      <c r="BD693">
        <f t="shared" si="401"/>
        <v>1.5531249151417226E-2</v>
      </c>
      <c r="BE693">
        <f t="shared" si="401"/>
        <v>1.5699190570387222E-2</v>
      </c>
      <c r="BF693">
        <f t="shared" si="401"/>
        <v>1.5868720041966867E-2</v>
      </c>
      <c r="BG693">
        <f t="shared" si="401"/>
        <v>1.6039849101724794E-2</v>
      </c>
      <c r="BH693">
        <f t="shared" ref="BH693:BK756" si="404">BG692</f>
        <v>1.6212589313845067E-2</v>
      </c>
      <c r="BI693">
        <f t="shared" si="404"/>
        <v>1.6386952270164741E-2</v>
      </c>
      <c r="BJ693">
        <f t="shared" si="404"/>
        <v>1.6562949589188247E-2</v>
      </c>
      <c r="BK693">
        <f t="shared" si="404"/>
        <v>1.6740592915080205E-2</v>
      </c>
      <c r="BL693">
        <f t="shared" ref="BL693:BO756" si="405">BK692</f>
        <v>1.6919893916634603E-2</v>
      </c>
      <c r="BM693">
        <f t="shared" si="405"/>
        <v>1.7100864286221238E-2</v>
      </c>
      <c r="BN693">
        <f t="shared" si="405"/>
        <v>1.7283515738708483E-2</v>
      </c>
      <c r="BO693">
        <f t="shared" si="405"/>
        <v>1.7467860010362921E-2</v>
      </c>
      <c r="BP693">
        <f t="shared" ref="BP693:BS756" si="406">BO692</f>
        <v>1.7653908857724096E-2</v>
      </c>
      <c r="BQ693">
        <f t="shared" si="406"/>
        <v>1.7841674056456164E-2</v>
      </c>
      <c r="BR693">
        <f t="shared" si="406"/>
        <v>1.8031167400174155E-2</v>
      </c>
      <c r="BS693">
        <f t="shared" si="406"/>
        <v>1.8222400699246057E-2</v>
      </c>
      <c r="BT693">
        <f t="shared" ref="BT693:BW756" si="407">BS692</f>
        <v>1.8415385779569363E-2</v>
      </c>
      <c r="BU693">
        <f t="shared" si="407"/>
        <v>1.8610134481323041E-2</v>
      </c>
      <c r="BV693">
        <f t="shared" si="407"/>
        <v>1.8806658657693112E-2</v>
      </c>
      <c r="BW693">
        <f t="shared" si="407"/>
        <v>1.9004970173572843E-2</v>
      </c>
      <c r="BX693">
        <f t="shared" si="403"/>
        <v>1.9205080904237077E-2</v>
      </c>
      <c r="BY693">
        <f t="shared" si="403"/>
        <v>1.9407002733989435E-2</v>
      </c>
      <c r="BZ693">
        <f t="shared" si="397"/>
        <v>1.961074755478337E-2</v>
      </c>
      <c r="CA693">
        <f t="shared" si="381"/>
        <v>1.9816327264816372E-2</v>
      </c>
      <c r="CB693">
        <f t="shared" si="381"/>
        <v>2.0023753767096523E-2</v>
      </c>
      <c r="CC693">
        <f t="shared" si="381"/>
        <v>2.0233038967981988E-2</v>
      </c>
      <c r="CD693">
        <f t="shared" si="381"/>
        <v>2.044419477569245E-2</v>
      </c>
      <c r="CE693">
        <f t="shared" si="382"/>
        <v>2.06572330987927E-2</v>
      </c>
      <c r="CF693">
        <f t="shared" si="382"/>
        <v>2.0872165844647857E-2</v>
      </c>
      <c r="CG693">
        <f t="shared" si="382"/>
        <v>2.1089004917849964E-2</v>
      </c>
      <c r="CH693">
        <f t="shared" si="382"/>
        <v>2.1307762218615901E-2</v>
      </c>
      <c r="CI693">
        <f t="shared" si="386"/>
        <v>2.1528449641155988E-2</v>
      </c>
      <c r="CJ693">
        <f t="shared" si="386"/>
        <v>2.1751079072013395E-2</v>
      </c>
      <c r="CK693">
        <f t="shared" si="386"/>
        <v>2.1975662388373673E-2</v>
      </c>
      <c r="CL693">
        <f t="shared" si="386"/>
        <v>2.2202211456344496E-2</v>
      </c>
      <c r="CM693">
        <f t="shared" si="387"/>
        <v>2.2430738129205551E-2</v>
      </c>
      <c r="CN693">
        <f t="shared" si="387"/>
        <v>2.2661254245627017E-2</v>
      </c>
      <c r="CO693">
        <f t="shared" si="387"/>
        <v>2.2893771627858571E-2</v>
      </c>
      <c r="CP693">
        <f t="shared" si="387"/>
        <v>2.3128302079886504E-2</v>
      </c>
      <c r="CQ693">
        <f t="shared" si="394"/>
        <v>2.3364857385559719E-2</v>
      </c>
      <c r="CR693">
        <f t="shared" si="391"/>
        <v>2.360344930668485E-2</v>
      </c>
      <c r="CS693">
        <f t="shared" si="391"/>
        <v>2.3844089581088738E-2</v>
      </c>
      <c r="CT693">
        <f t="shared" si="391"/>
        <v>2.4086789920649516E-2</v>
      </c>
      <c r="CU693">
        <f t="shared" si="391"/>
        <v>2.4331562009295381E-2</v>
      </c>
      <c r="CV693">
        <f t="shared" si="396"/>
        <v>2.4578417500970229E-2</v>
      </c>
      <c r="CW693">
        <f t="shared" si="392"/>
        <v>2.4827368017567492E-2</v>
      </c>
      <c r="CX693">
        <f t="shared" si="392"/>
        <v>2.5078425146830157E-2</v>
      </c>
      <c r="CY693">
        <f t="shared" si="392"/>
        <v>2.5331600440217858E-2</v>
      </c>
      <c r="CZ693">
        <f t="shared" si="392"/>
        <v>2.5586905410740317E-2</v>
      </c>
      <c r="DA693">
        <f t="shared" si="398"/>
        <v>2.5844351530757124E-2</v>
      </c>
      <c r="DB693">
        <f t="shared" si="393"/>
        <v>2.6103950229743742E-2</v>
      </c>
      <c r="DC693">
        <f t="shared" si="393"/>
        <v>2.6365712892022726E-2</v>
      </c>
      <c r="DD693">
        <f t="shared" si="393"/>
        <v>2.6629650854460958E-2</v>
      </c>
      <c r="DE693">
        <f t="shared" si="393"/>
        <v>2.6895775404131902E-2</v>
      </c>
      <c r="DF693">
        <f t="shared" si="399"/>
        <v>2.71640977759432E-2</v>
      </c>
      <c r="DG693">
        <f t="shared" si="395"/>
        <v>2.7434629150229005E-2</v>
      </c>
      <c r="DH693">
        <f t="shared" si="395"/>
        <v>2.7707380650306836E-2</v>
      </c>
      <c r="DI693">
        <f t="shared" si="395"/>
        <v>2.7982363339998869E-2</v>
      </c>
      <c r="DJ693">
        <f t="shared" si="395"/>
        <v>2.8259588221117869E-2</v>
      </c>
      <c r="DK693" s="42">
        <f t="shared" ref="DK693:DK756" si="408">DJ692</f>
        <v>2.8539066230916361E-2</v>
      </c>
      <c r="DL693" s="40">
        <f t="shared" si="378"/>
        <v>1.2416295605541299</v>
      </c>
    </row>
    <row r="694" spans="13:116" x14ac:dyDescent="0.25">
      <c r="M694" s="38"/>
      <c r="N694" s="40">
        <f t="shared" si="376"/>
        <v>0.68517016660944474</v>
      </c>
      <c r="O694" s="45">
        <f t="shared" si="379"/>
        <v>13.719999999999796</v>
      </c>
      <c r="P694">
        <f t="shared" si="375"/>
        <v>9.8754718411746423E-3</v>
      </c>
      <c r="Q694">
        <f t="shared" si="380"/>
        <v>9.9877762440885604E-3</v>
      </c>
      <c r="R694">
        <f t="shared" si="380"/>
        <v>1.0101229544364938E-2</v>
      </c>
      <c r="S694">
        <f t="shared" si="380"/>
        <v>1.0215841516204778E-2</v>
      </c>
      <c r="T694">
        <f t="shared" si="380"/>
        <v>1.0331621985799276E-2</v>
      </c>
      <c r="U694">
        <f t="shared" si="383"/>
        <v>1.0448580831068508E-2</v>
      </c>
      <c r="V694">
        <f t="shared" si="383"/>
        <v>1.0566727981387391E-2</v>
      </c>
      <c r="W694">
        <f t="shared" si="383"/>
        <v>1.0686073417299163E-2</v>
      </c>
      <c r="X694">
        <f t="shared" si="383"/>
        <v>1.0806627170215711E-2</v>
      </c>
      <c r="Y694">
        <f t="shared" si="384"/>
        <v>1.0928399322104843E-2</v>
      </c>
      <c r="Z694">
        <f t="shared" si="384"/>
        <v>1.1051400005164021E-2</v>
      </c>
      <c r="AA694">
        <f t="shared" si="384"/>
        <v>1.117563940148068E-2</v>
      </c>
      <c r="AB694">
        <f t="shared" si="384"/>
        <v>1.1301127742678607E-2</v>
      </c>
      <c r="AC694">
        <f t="shared" si="385"/>
        <v>1.1427875309550429E-2</v>
      </c>
      <c r="AD694">
        <f t="shared" si="385"/>
        <v>1.1555892431675584E-2</v>
      </c>
      <c r="AE694">
        <f t="shared" si="385"/>
        <v>1.1685189487024265E-2</v>
      </c>
      <c r="AF694">
        <f t="shared" si="385"/>
        <v>1.1815776901546149E-2</v>
      </c>
      <c r="AG694">
        <f t="shared" si="389"/>
        <v>1.1947665148744679E-2</v>
      </c>
      <c r="AH694">
        <f t="shared" si="388"/>
        <v>1.2080864749236028E-2</v>
      </c>
      <c r="AI694">
        <f t="shared" si="388"/>
        <v>1.2215386270292481E-2</v>
      </c>
      <c r="AJ694" s="42">
        <f t="shared" si="388"/>
        <v>1.2351240325370678E-2</v>
      </c>
      <c r="AK694">
        <f t="shared" si="374"/>
        <v>1.24884375736237E-2</v>
      </c>
      <c r="AL694">
        <f t="shared" si="374"/>
        <v>1.2626988719397115E-2</v>
      </c>
      <c r="AM694">
        <f t="shared" si="374"/>
        <v>1.2766904511708954E-2</v>
      </c>
      <c r="AN694">
        <f t="shared" si="374"/>
        <v>1.2908195743712892E-2</v>
      </c>
      <c r="AO694">
        <f t="shared" si="374"/>
        <v>1.3050873252144966E-2</v>
      </c>
      <c r="AP694">
        <f t="shared" si="374"/>
        <v>1.3194947916752933E-2</v>
      </c>
      <c r="AQ694">
        <f t="shared" si="374"/>
        <v>1.3340430659708755E-2</v>
      </c>
      <c r="AR694">
        <f t="shared" si="374"/>
        <v>1.3487332445003285E-2</v>
      </c>
      <c r="AS694">
        <f t="shared" si="374"/>
        <v>1.3635664277823555E-2</v>
      </c>
      <c r="AT694">
        <f t="shared" si="374"/>
        <v>1.3785437203911753E-2</v>
      </c>
      <c r="AU694">
        <f t="shared" si="390"/>
        <v>1.3936662308906268E-2</v>
      </c>
      <c r="AV694">
        <f t="shared" si="390"/>
        <v>1.408935071766409E-2</v>
      </c>
      <c r="AW694">
        <f t="shared" si="390"/>
        <v>1.4243513593564582E-2</v>
      </c>
      <c r="AX694">
        <f t="shared" si="390"/>
        <v>1.4399162137794278E-2</v>
      </c>
      <c r="AY694">
        <f t="shared" si="400"/>
        <v>1.4556307588612483E-2</v>
      </c>
      <c r="AZ694">
        <f t="shared" si="400"/>
        <v>1.4714961220597412E-2</v>
      </c>
      <c r="BA694">
        <f t="shared" si="400"/>
        <v>1.4875134343872446E-2</v>
      </c>
      <c r="BB694">
        <f t="shared" si="400"/>
        <v>1.5036838303312705E-2</v>
      </c>
      <c r="BC694">
        <f t="shared" si="402"/>
        <v>1.5200084477731138E-2</v>
      </c>
      <c r="BD694">
        <f t="shared" si="401"/>
        <v>1.536488427904433E-2</v>
      </c>
      <c r="BE694">
        <f t="shared" si="401"/>
        <v>1.5531249151417226E-2</v>
      </c>
      <c r="BF694">
        <f t="shared" si="401"/>
        <v>1.5699190570387222E-2</v>
      </c>
      <c r="BG694">
        <f t="shared" si="401"/>
        <v>1.5868720041966867E-2</v>
      </c>
      <c r="BH694">
        <f t="shared" si="404"/>
        <v>1.6039849101724794E-2</v>
      </c>
      <c r="BI694">
        <f t="shared" si="404"/>
        <v>1.6212589313845067E-2</v>
      </c>
      <c r="BJ694">
        <f t="shared" si="404"/>
        <v>1.6386952270164741E-2</v>
      </c>
      <c r="BK694">
        <f t="shared" si="404"/>
        <v>1.6562949589188247E-2</v>
      </c>
      <c r="BL694">
        <f t="shared" si="405"/>
        <v>1.6740592915080205E-2</v>
      </c>
      <c r="BM694">
        <f t="shared" si="405"/>
        <v>1.6919893916634603E-2</v>
      </c>
      <c r="BN694">
        <f t="shared" si="405"/>
        <v>1.7100864286221238E-2</v>
      </c>
      <c r="BO694">
        <f t="shared" si="405"/>
        <v>1.7283515738708483E-2</v>
      </c>
      <c r="BP694">
        <f t="shared" si="406"/>
        <v>1.7467860010362921E-2</v>
      </c>
      <c r="BQ694">
        <f t="shared" si="406"/>
        <v>1.7653908857724096E-2</v>
      </c>
      <c r="BR694">
        <f t="shared" si="406"/>
        <v>1.7841674056456164E-2</v>
      </c>
      <c r="BS694">
        <f t="shared" si="406"/>
        <v>1.8031167400174155E-2</v>
      </c>
      <c r="BT694">
        <f t="shared" si="407"/>
        <v>1.8222400699246057E-2</v>
      </c>
      <c r="BU694">
        <f t="shared" si="407"/>
        <v>1.8415385779569363E-2</v>
      </c>
      <c r="BV694">
        <f t="shared" si="407"/>
        <v>1.8610134481323041E-2</v>
      </c>
      <c r="BW694">
        <f t="shared" si="407"/>
        <v>1.8806658657693112E-2</v>
      </c>
      <c r="BX694">
        <f t="shared" si="403"/>
        <v>1.9004970173572843E-2</v>
      </c>
      <c r="BY694">
        <f t="shared" si="403"/>
        <v>1.9205080904237077E-2</v>
      </c>
      <c r="BZ694">
        <f t="shared" si="397"/>
        <v>1.9407002733989435E-2</v>
      </c>
      <c r="CA694">
        <f t="shared" si="381"/>
        <v>1.961074755478337E-2</v>
      </c>
      <c r="CB694">
        <f t="shared" si="381"/>
        <v>1.9816327264816372E-2</v>
      </c>
      <c r="CC694">
        <f t="shared" si="381"/>
        <v>2.0023753767096523E-2</v>
      </c>
      <c r="CD694">
        <f t="shared" si="381"/>
        <v>2.0233038967981988E-2</v>
      </c>
      <c r="CE694">
        <f t="shared" si="382"/>
        <v>2.044419477569245E-2</v>
      </c>
      <c r="CF694">
        <f t="shared" si="382"/>
        <v>2.06572330987927E-2</v>
      </c>
      <c r="CG694">
        <f t="shared" si="382"/>
        <v>2.0872165844647857E-2</v>
      </c>
      <c r="CH694">
        <f t="shared" si="382"/>
        <v>2.1089004917849964E-2</v>
      </c>
      <c r="CI694">
        <f t="shared" si="386"/>
        <v>2.1307762218615901E-2</v>
      </c>
      <c r="CJ694">
        <f t="shared" si="386"/>
        <v>2.1528449641155988E-2</v>
      </c>
      <c r="CK694">
        <f t="shared" si="386"/>
        <v>2.1751079072013395E-2</v>
      </c>
      <c r="CL694">
        <f t="shared" si="386"/>
        <v>2.1975662388373673E-2</v>
      </c>
      <c r="CM694">
        <f t="shared" si="387"/>
        <v>2.2202211456344496E-2</v>
      </c>
      <c r="CN694">
        <f t="shared" si="387"/>
        <v>2.2430738129205551E-2</v>
      </c>
      <c r="CO694">
        <f t="shared" si="387"/>
        <v>2.2661254245627017E-2</v>
      </c>
      <c r="CP694">
        <f t="shared" si="387"/>
        <v>2.2893771627858571E-2</v>
      </c>
      <c r="CQ694">
        <f t="shared" si="394"/>
        <v>2.3128302079886504E-2</v>
      </c>
      <c r="CR694">
        <f t="shared" si="391"/>
        <v>2.3364857385559719E-2</v>
      </c>
      <c r="CS694">
        <f t="shared" si="391"/>
        <v>2.360344930668485E-2</v>
      </c>
      <c r="CT694">
        <f t="shared" si="391"/>
        <v>2.3844089581088738E-2</v>
      </c>
      <c r="CU694">
        <f t="shared" si="391"/>
        <v>2.4086789920649516E-2</v>
      </c>
      <c r="CV694">
        <f t="shared" si="396"/>
        <v>2.4331562009295381E-2</v>
      </c>
      <c r="CW694">
        <f t="shared" si="392"/>
        <v>2.4578417500970229E-2</v>
      </c>
      <c r="CX694">
        <f t="shared" si="392"/>
        <v>2.4827368017567492E-2</v>
      </c>
      <c r="CY694">
        <f t="shared" si="392"/>
        <v>2.5078425146830157E-2</v>
      </c>
      <c r="CZ694">
        <f t="shared" si="392"/>
        <v>2.5331600440217858E-2</v>
      </c>
      <c r="DA694">
        <f t="shared" si="398"/>
        <v>2.5586905410740317E-2</v>
      </c>
      <c r="DB694">
        <f t="shared" si="393"/>
        <v>2.5844351530757124E-2</v>
      </c>
      <c r="DC694">
        <f t="shared" si="393"/>
        <v>2.6103950229743742E-2</v>
      </c>
      <c r="DD694">
        <f t="shared" si="393"/>
        <v>2.6365712892022726E-2</v>
      </c>
      <c r="DE694">
        <f t="shared" si="393"/>
        <v>2.6629650854460958E-2</v>
      </c>
      <c r="DF694">
        <f t="shared" si="399"/>
        <v>2.6895775404131902E-2</v>
      </c>
      <c r="DG694">
        <f t="shared" si="395"/>
        <v>2.71640977759432E-2</v>
      </c>
      <c r="DH694">
        <f t="shared" si="395"/>
        <v>2.7434629150229005E-2</v>
      </c>
      <c r="DI694">
        <f t="shared" si="395"/>
        <v>2.7707380650306836E-2</v>
      </c>
      <c r="DJ694">
        <f t="shared" si="395"/>
        <v>2.7982363339998869E-2</v>
      </c>
      <c r="DK694" s="42">
        <f t="shared" si="408"/>
        <v>2.8259588221117869E-2</v>
      </c>
      <c r="DL694" s="40">
        <f t="shared" si="378"/>
        <v>1.2286805710949797</v>
      </c>
    </row>
    <row r="695" spans="13:116" x14ac:dyDescent="0.25">
      <c r="M695" s="38"/>
      <c r="N695" s="40">
        <f t="shared" si="376"/>
        <v>0.67745741134250792</v>
      </c>
      <c r="O695" s="45">
        <f t="shared" si="379"/>
        <v>13.739999999999796</v>
      </c>
      <c r="P695">
        <f t="shared" si="375"/>
        <v>9.7643066136612819E-3</v>
      </c>
      <c r="Q695">
        <f t="shared" si="380"/>
        <v>9.8754718411746423E-3</v>
      </c>
      <c r="R695">
        <f t="shared" si="380"/>
        <v>9.9877762440885604E-3</v>
      </c>
      <c r="S695">
        <f t="shared" si="380"/>
        <v>1.0101229544364938E-2</v>
      </c>
      <c r="T695">
        <f t="shared" si="380"/>
        <v>1.0215841516204778E-2</v>
      </c>
      <c r="U695">
        <f t="shared" si="383"/>
        <v>1.0331621985799276E-2</v>
      </c>
      <c r="V695">
        <f t="shared" si="383"/>
        <v>1.0448580831068508E-2</v>
      </c>
      <c r="W695">
        <f t="shared" si="383"/>
        <v>1.0566727981387391E-2</v>
      </c>
      <c r="X695">
        <f t="shared" si="383"/>
        <v>1.0686073417299163E-2</v>
      </c>
      <c r="Y695">
        <f t="shared" si="384"/>
        <v>1.0806627170215711E-2</v>
      </c>
      <c r="Z695">
        <f t="shared" si="384"/>
        <v>1.0928399322104843E-2</v>
      </c>
      <c r="AA695">
        <f t="shared" si="384"/>
        <v>1.1051400005164021E-2</v>
      </c>
      <c r="AB695">
        <f t="shared" si="384"/>
        <v>1.117563940148068E-2</v>
      </c>
      <c r="AC695">
        <f t="shared" si="385"/>
        <v>1.1301127742678607E-2</v>
      </c>
      <c r="AD695">
        <f t="shared" si="385"/>
        <v>1.1427875309550429E-2</v>
      </c>
      <c r="AE695">
        <f t="shared" si="385"/>
        <v>1.1555892431675584E-2</v>
      </c>
      <c r="AF695">
        <f t="shared" si="385"/>
        <v>1.1685189487024265E-2</v>
      </c>
      <c r="AG695">
        <f t="shared" si="389"/>
        <v>1.1815776901546149E-2</v>
      </c>
      <c r="AH695">
        <f t="shared" si="388"/>
        <v>1.1947665148744679E-2</v>
      </c>
      <c r="AI695">
        <f t="shared" si="388"/>
        <v>1.2080864749236028E-2</v>
      </c>
      <c r="AJ695" s="42">
        <f t="shared" si="388"/>
        <v>1.2215386270292481E-2</v>
      </c>
      <c r="AK695">
        <f t="shared" si="374"/>
        <v>1.2351240325370678E-2</v>
      </c>
      <c r="AL695">
        <f t="shared" si="374"/>
        <v>1.24884375736237E-2</v>
      </c>
      <c r="AM695">
        <f t="shared" si="374"/>
        <v>1.2626988719397115E-2</v>
      </c>
      <c r="AN695">
        <f t="shared" si="374"/>
        <v>1.2766904511708954E-2</v>
      </c>
      <c r="AO695">
        <f t="shared" si="374"/>
        <v>1.2908195743712892E-2</v>
      </c>
      <c r="AP695">
        <f t="shared" si="374"/>
        <v>1.3050873252144966E-2</v>
      </c>
      <c r="AQ695">
        <f t="shared" si="374"/>
        <v>1.3194947916752933E-2</v>
      </c>
      <c r="AR695">
        <f t="shared" si="374"/>
        <v>1.3340430659708755E-2</v>
      </c>
      <c r="AS695">
        <f t="shared" si="374"/>
        <v>1.3487332445003285E-2</v>
      </c>
      <c r="AT695">
        <f t="shared" si="374"/>
        <v>1.3635664277823555E-2</v>
      </c>
      <c r="AU695">
        <f t="shared" si="390"/>
        <v>1.3785437203911753E-2</v>
      </c>
      <c r="AV695">
        <f t="shared" si="390"/>
        <v>1.3936662308906268E-2</v>
      </c>
      <c r="AW695">
        <f t="shared" si="390"/>
        <v>1.408935071766409E-2</v>
      </c>
      <c r="AX695">
        <f t="shared" si="390"/>
        <v>1.4243513593564582E-2</v>
      </c>
      <c r="AY695">
        <f t="shared" si="400"/>
        <v>1.4399162137794278E-2</v>
      </c>
      <c r="AZ695">
        <f t="shared" si="400"/>
        <v>1.4556307588612483E-2</v>
      </c>
      <c r="BA695">
        <f t="shared" si="400"/>
        <v>1.4714961220597412E-2</v>
      </c>
      <c r="BB695">
        <f t="shared" si="400"/>
        <v>1.4875134343872446E-2</v>
      </c>
      <c r="BC695">
        <f t="shared" si="402"/>
        <v>1.5036838303312705E-2</v>
      </c>
      <c r="BD695">
        <f t="shared" si="401"/>
        <v>1.5200084477731138E-2</v>
      </c>
      <c r="BE695">
        <f t="shared" si="401"/>
        <v>1.536488427904433E-2</v>
      </c>
      <c r="BF695">
        <f t="shared" si="401"/>
        <v>1.5531249151417226E-2</v>
      </c>
      <c r="BG695">
        <f t="shared" si="401"/>
        <v>1.5699190570387222E-2</v>
      </c>
      <c r="BH695">
        <f t="shared" si="404"/>
        <v>1.5868720041966867E-2</v>
      </c>
      <c r="BI695">
        <f t="shared" si="404"/>
        <v>1.6039849101724794E-2</v>
      </c>
      <c r="BJ695">
        <f t="shared" si="404"/>
        <v>1.6212589313845067E-2</v>
      </c>
      <c r="BK695">
        <f t="shared" si="404"/>
        <v>1.6386952270164741E-2</v>
      </c>
      <c r="BL695">
        <f t="shared" si="405"/>
        <v>1.6562949589188247E-2</v>
      </c>
      <c r="BM695">
        <f t="shared" si="405"/>
        <v>1.6740592915080205E-2</v>
      </c>
      <c r="BN695">
        <f t="shared" si="405"/>
        <v>1.6919893916634603E-2</v>
      </c>
      <c r="BO695">
        <f t="shared" si="405"/>
        <v>1.7100864286221238E-2</v>
      </c>
      <c r="BP695">
        <f t="shared" si="406"/>
        <v>1.7283515738708483E-2</v>
      </c>
      <c r="BQ695">
        <f t="shared" si="406"/>
        <v>1.7467860010362921E-2</v>
      </c>
      <c r="BR695">
        <f t="shared" si="406"/>
        <v>1.7653908857724096E-2</v>
      </c>
      <c r="BS695">
        <f t="shared" si="406"/>
        <v>1.7841674056456164E-2</v>
      </c>
      <c r="BT695">
        <f t="shared" si="407"/>
        <v>1.8031167400174155E-2</v>
      </c>
      <c r="BU695">
        <f t="shared" si="407"/>
        <v>1.8222400699246057E-2</v>
      </c>
      <c r="BV695">
        <f t="shared" si="407"/>
        <v>1.8415385779569363E-2</v>
      </c>
      <c r="BW695">
        <f t="shared" si="407"/>
        <v>1.8610134481323041E-2</v>
      </c>
      <c r="BX695">
        <f t="shared" si="403"/>
        <v>1.8806658657693112E-2</v>
      </c>
      <c r="BY695">
        <f t="shared" si="403"/>
        <v>1.9004970173572843E-2</v>
      </c>
      <c r="BZ695">
        <f t="shared" si="397"/>
        <v>1.9205080904237077E-2</v>
      </c>
      <c r="CA695">
        <f t="shared" si="381"/>
        <v>1.9407002733989435E-2</v>
      </c>
      <c r="CB695">
        <f t="shared" si="381"/>
        <v>1.961074755478337E-2</v>
      </c>
      <c r="CC695">
        <f t="shared" si="381"/>
        <v>1.9816327264816372E-2</v>
      </c>
      <c r="CD695">
        <f t="shared" si="381"/>
        <v>2.0023753767096523E-2</v>
      </c>
      <c r="CE695">
        <f t="shared" si="382"/>
        <v>2.0233038967981988E-2</v>
      </c>
      <c r="CF695">
        <f t="shared" si="382"/>
        <v>2.044419477569245E-2</v>
      </c>
      <c r="CG695">
        <f t="shared" si="382"/>
        <v>2.06572330987927E-2</v>
      </c>
      <c r="CH695">
        <f t="shared" si="382"/>
        <v>2.0872165844647857E-2</v>
      </c>
      <c r="CI695">
        <f t="shared" si="386"/>
        <v>2.1089004917849964E-2</v>
      </c>
      <c r="CJ695">
        <f t="shared" si="386"/>
        <v>2.1307762218615901E-2</v>
      </c>
      <c r="CK695">
        <f t="shared" si="386"/>
        <v>2.1528449641155988E-2</v>
      </c>
      <c r="CL695">
        <f t="shared" si="386"/>
        <v>2.1751079072013395E-2</v>
      </c>
      <c r="CM695">
        <f t="shared" si="387"/>
        <v>2.1975662388373673E-2</v>
      </c>
      <c r="CN695">
        <f t="shared" si="387"/>
        <v>2.2202211456344496E-2</v>
      </c>
      <c r="CO695">
        <f t="shared" si="387"/>
        <v>2.2430738129205551E-2</v>
      </c>
      <c r="CP695">
        <f t="shared" si="387"/>
        <v>2.2661254245627017E-2</v>
      </c>
      <c r="CQ695">
        <f t="shared" si="394"/>
        <v>2.2893771627858571E-2</v>
      </c>
      <c r="CR695">
        <f t="shared" si="391"/>
        <v>2.3128302079886504E-2</v>
      </c>
      <c r="CS695">
        <f t="shared" si="391"/>
        <v>2.3364857385559719E-2</v>
      </c>
      <c r="CT695">
        <f t="shared" si="391"/>
        <v>2.360344930668485E-2</v>
      </c>
      <c r="CU695">
        <f t="shared" si="391"/>
        <v>2.3844089581088738E-2</v>
      </c>
      <c r="CV695">
        <f t="shared" si="396"/>
        <v>2.4086789920649516E-2</v>
      </c>
      <c r="CW695">
        <f t="shared" si="392"/>
        <v>2.4331562009295381E-2</v>
      </c>
      <c r="CX695">
        <f t="shared" si="392"/>
        <v>2.4578417500970229E-2</v>
      </c>
      <c r="CY695">
        <f t="shared" si="392"/>
        <v>2.4827368017567492E-2</v>
      </c>
      <c r="CZ695">
        <f t="shared" si="392"/>
        <v>2.5078425146830157E-2</v>
      </c>
      <c r="DA695">
        <f t="shared" si="398"/>
        <v>2.5331600440217858E-2</v>
      </c>
      <c r="DB695">
        <f t="shared" si="393"/>
        <v>2.5586905410740317E-2</v>
      </c>
      <c r="DC695">
        <f t="shared" si="393"/>
        <v>2.5844351530757124E-2</v>
      </c>
      <c r="DD695">
        <f t="shared" si="393"/>
        <v>2.6103950229743742E-2</v>
      </c>
      <c r="DE695">
        <f t="shared" si="393"/>
        <v>2.6365712892022726E-2</v>
      </c>
      <c r="DF695">
        <f t="shared" si="399"/>
        <v>2.6629650854460958E-2</v>
      </c>
      <c r="DG695">
        <f t="shared" si="395"/>
        <v>2.6895775404131902E-2</v>
      </c>
      <c r="DH695">
        <f t="shared" si="395"/>
        <v>2.71640977759432E-2</v>
      </c>
      <c r="DI695">
        <f t="shared" si="395"/>
        <v>2.7434629150229005E-2</v>
      </c>
      <c r="DJ695">
        <f t="shared" si="395"/>
        <v>2.7707380650306836E-2</v>
      </c>
      <c r="DK695" s="42">
        <f t="shared" si="408"/>
        <v>2.7982363339998869E-2</v>
      </c>
      <c r="DL695" s="40">
        <f t="shared" si="378"/>
        <v>1.2158483587366464</v>
      </c>
    </row>
    <row r="696" spans="13:116" x14ac:dyDescent="0.25">
      <c r="M696" s="38"/>
      <c r="N696" s="40">
        <f t="shared" si="376"/>
        <v>0.66982302233171065</v>
      </c>
      <c r="O696" s="45">
        <f t="shared" si="379"/>
        <v>13.759999999999796</v>
      </c>
      <c r="P696">
        <f t="shared" si="375"/>
        <v>9.6542708920626837E-3</v>
      </c>
      <c r="Q696">
        <f t="shared" si="380"/>
        <v>9.7643066136612819E-3</v>
      </c>
      <c r="R696">
        <f t="shared" si="380"/>
        <v>9.8754718411746423E-3</v>
      </c>
      <c r="S696">
        <f t="shared" si="380"/>
        <v>9.9877762440885604E-3</v>
      </c>
      <c r="T696">
        <f t="shared" si="380"/>
        <v>1.0101229544364938E-2</v>
      </c>
      <c r="U696">
        <f t="shared" si="383"/>
        <v>1.0215841516204778E-2</v>
      </c>
      <c r="V696">
        <f t="shared" si="383"/>
        <v>1.0331621985799276E-2</v>
      </c>
      <c r="W696">
        <f t="shared" si="383"/>
        <v>1.0448580831068508E-2</v>
      </c>
      <c r="X696">
        <f t="shared" si="383"/>
        <v>1.0566727981387391E-2</v>
      </c>
      <c r="Y696">
        <f t="shared" si="384"/>
        <v>1.0686073417299163E-2</v>
      </c>
      <c r="Z696">
        <f t="shared" si="384"/>
        <v>1.0806627170215711E-2</v>
      </c>
      <c r="AA696">
        <f t="shared" si="384"/>
        <v>1.0928399322104843E-2</v>
      </c>
      <c r="AB696">
        <f t="shared" si="384"/>
        <v>1.1051400005164021E-2</v>
      </c>
      <c r="AC696">
        <f t="shared" si="385"/>
        <v>1.117563940148068E-2</v>
      </c>
      <c r="AD696">
        <f t="shared" si="385"/>
        <v>1.1301127742678607E-2</v>
      </c>
      <c r="AE696">
        <f t="shared" si="385"/>
        <v>1.1427875309550429E-2</v>
      </c>
      <c r="AF696">
        <f t="shared" si="385"/>
        <v>1.1555892431675584E-2</v>
      </c>
      <c r="AG696">
        <f t="shared" si="389"/>
        <v>1.1685189487024265E-2</v>
      </c>
      <c r="AH696">
        <f t="shared" si="388"/>
        <v>1.1815776901546149E-2</v>
      </c>
      <c r="AI696">
        <f t="shared" si="388"/>
        <v>1.1947665148744679E-2</v>
      </c>
      <c r="AJ696" s="42">
        <f t="shared" si="388"/>
        <v>1.2080864749236028E-2</v>
      </c>
      <c r="AK696">
        <f t="shared" si="374"/>
        <v>1.2215386270292481E-2</v>
      </c>
      <c r="AL696">
        <f t="shared" si="374"/>
        <v>1.2351240325370678E-2</v>
      </c>
      <c r="AM696">
        <f t="shared" si="374"/>
        <v>1.24884375736237E-2</v>
      </c>
      <c r="AN696">
        <f t="shared" si="374"/>
        <v>1.2626988719397115E-2</v>
      </c>
      <c r="AO696">
        <f t="shared" si="374"/>
        <v>1.2766904511708954E-2</v>
      </c>
      <c r="AP696">
        <f t="shared" si="374"/>
        <v>1.2908195743712892E-2</v>
      </c>
      <c r="AQ696">
        <f t="shared" si="374"/>
        <v>1.3050873252144966E-2</v>
      </c>
      <c r="AR696">
        <f t="shared" si="374"/>
        <v>1.3194947916752933E-2</v>
      </c>
      <c r="AS696">
        <f t="shared" si="374"/>
        <v>1.3340430659708755E-2</v>
      </c>
      <c r="AT696">
        <f t="shared" si="374"/>
        <v>1.3487332445003285E-2</v>
      </c>
      <c r="AU696">
        <f t="shared" si="390"/>
        <v>1.3635664277823555E-2</v>
      </c>
      <c r="AV696">
        <f t="shared" si="390"/>
        <v>1.3785437203911753E-2</v>
      </c>
      <c r="AW696">
        <f t="shared" si="390"/>
        <v>1.3936662308906268E-2</v>
      </c>
      <c r="AX696">
        <f t="shared" si="390"/>
        <v>1.408935071766409E-2</v>
      </c>
      <c r="AY696">
        <f t="shared" si="400"/>
        <v>1.4243513593564582E-2</v>
      </c>
      <c r="AZ696">
        <f t="shared" si="400"/>
        <v>1.4399162137794278E-2</v>
      </c>
      <c r="BA696">
        <f t="shared" si="400"/>
        <v>1.4556307588612483E-2</v>
      </c>
      <c r="BB696">
        <f t="shared" si="400"/>
        <v>1.4714961220597412E-2</v>
      </c>
      <c r="BC696">
        <f t="shared" si="402"/>
        <v>1.4875134343872446E-2</v>
      </c>
      <c r="BD696">
        <f t="shared" si="401"/>
        <v>1.5036838303312705E-2</v>
      </c>
      <c r="BE696">
        <f t="shared" si="401"/>
        <v>1.5200084477731138E-2</v>
      </c>
      <c r="BF696">
        <f t="shared" si="401"/>
        <v>1.536488427904433E-2</v>
      </c>
      <c r="BG696">
        <f t="shared" si="401"/>
        <v>1.5531249151417226E-2</v>
      </c>
      <c r="BH696">
        <f t="shared" si="404"/>
        <v>1.5699190570387222E-2</v>
      </c>
      <c r="BI696">
        <f t="shared" si="404"/>
        <v>1.5868720041966867E-2</v>
      </c>
      <c r="BJ696">
        <f t="shared" si="404"/>
        <v>1.6039849101724794E-2</v>
      </c>
      <c r="BK696">
        <f t="shared" si="404"/>
        <v>1.6212589313845067E-2</v>
      </c>
      <c r="BL696">
        <f t="shared" si="405"/>
        <v>1.6386952270164741E-2</v>
      </c>
      <c r="BM696">
        <f t="shared" si="405"/>
        <v>1.6562949589188247E-2</v>
      </c>
      <c r="BN696">
        <f t="shared" si="405"/>
        <v>1.6740592915080205E-2</v>
      </c>
      <c r="BO696">
        <f t="shared" si="405"/>
        <v>1.6919893916634603E-2</v>
      </c>
      <c r="BP696">
        <f t="shared" si="406"/>
        <v>1.7100864286221238E-2</v>
      </c>
      <c r="BQ696">
        <f t="shared" si="406"/>
        <v>1.7283515738708483E-2</v>
      </c>
      <c r="BR696">
        <f t="shared" si="406"/>
        <v>1.7467860010362921E-2</v>
      </c>
      <c r="BS696">
        <f t="shared" si="406"/>
        <v>1.7653908857724096E-2</v>
      </c>
      <c r="BT696">
        <f t="shared" si="407"/>
        <v>1.7841674056456164E-2</v>
      </c>
      <c r="BU696">
        <f t="shared" si="407"/>
        <v>1.8031167400174155E-2</v>
      </c>
      <c r="BV696">
        <f t="shared" si="407"/>
        <v>1.8222400699246057E-2</v>
      </c>
      <c r="BW696">
        <f t="shared" si="407"/>
        <v>1.8415385779569363E-2</v>
      </c>
      <c r="BX696">
        <f t="shared" si="403"/>
        <v>1.8610134481323041E-2</v>
      </c>
      <c r="BY696">
        <f t="shared" si="403"/>
        <v>1.8806658657693112E-2</v>
      </c>
      <c r="BZ696">
        <f t="shared" si="397"/>
        <v>1.9004970173572843E-2</v>
      </c>
      <c r="CA696">
        <f t="shared" si="381"/>
        <v>1.9205080904237077E-2</v>
      </c>
      <c r="CB696">
        <f t="shared" si="381"/>
        <v>1.9407002733989435E-2</v>
      </c>
      <c r="CC696">
        <f t="shared" si="381"/>
        <v>1.961074755478337E-2</v>
      </c>
      <c r="CD696">
        <f t="shared" si="381"/>
        <v>1.9816327264816372E-2</v>
      </c>
      <c r="CE696">
        <f t="shared" si="382"/>
        <v>2.0023753767096523E-2</v>
      </c>
      <c r="CF696">
        <f t="shared" si="382"/>
        <v>2.0233038967981988E-2</v>
      </c>
      <c r="CG696">
        <f t="shared" si="382"/>
        <v>2.044419477569245E-2</v>
      </c>
      <c r="CH696">
        <f t="shared" si="382"/>
        <v>2.06572330987927E-2</v>
      </c>
      <c r="CI696">
        <f t="shared" si="386"/>
        <v>2.0872165844647857E-2</v>
      </c>
      <c r="CJ696">
        <f t="shared" si="386"/>
        <v>2.1089004917849964E-2</v>
      </c>
      <c r="CK696">
        <f t="shared" si="386"/>
        <v>2.1307762218615901E-2</v>
      </c>
      <c r="CL696">
        <f t="shared" si="386"/>
        <v>2.1528449641155988E-2</v>
      </c>
      <c r="CM696">
        <f t="shared" si="387"/>
        <v>2.1751079072013395E-2</v>
      </c>
      <c r="CN696">
        <f t="shared" si="387"/>
        <v>2.1975662388373673E-2</v>
      </c>
      <c r="CO696">
        <f t="shared" si="387"/>
        <v>2.2202211456344496E-2</v>
      </c>
      <c r="CP696">
        <f t="shared" si="387"/>
        <v>2.2430738129205551E-2</v>
      </c>
      <c r="CQ696">
        <f t="shared" si="394"/>
        <v>2.2661254245627017E-2</v>
      </c>
      <c r="CR696">
        <f t="shared" si="391"/>
        <v>2.2893771627858571E-2</v>
      </c>
      <c r="CS696">
        <f t="shared" si="391"/>
        <v>2.3128302079886504E-2</v>
      </c>
      <c r="CT696">
        <f t="shared" si="391"/>
        <v>2.3364857385559719E-2</v>
      </c>
      <c r="CU696">
        <f t="shared" si="391"/>
        <v>2.360344930668485E-2</v>
      </c>
      <c r="CV696">
        <f t="shared" si="396"/>
        <v>2.3844089581088738E-2</v>
      </c>
      <c r="CW696">
        <f t="shared" si="392"/>
        <v>2.4086789920649516E-2</v>
      </c>
      <c r="CX696">
        <f t="shared" si="392"/>
        <v>2.4331562009295381E-2</v>
      </c>
      <c r="CY696">
        <f t="shared" si="392"/>
        <v>2.4578417500970229E-2</v>
      </c>
      <c r="CZ696">
        <f t="shared" si="392"/>
        <v>2.4827368017567492E-2</v>
      </c>
      <c r="DA696">
        <f t="shared" si="398"/>
        <v>2.5078425146830157E-2</v>
      </c>
      <c r="DB696">
        <f t="shared" si="393"/>
        <v>2.5331600440217858E-2</v>
      </c>
      <c r="DC696">
        <f t="shared" si="393"/>
        <v>2.5586905410740317E-2</v>
      </c>
      <c r="DD696">
        <f t="shared" si="393"/>
        <v>2.5844351530757124E-2</v>
      </c>
      <c r="DE696">
        <f t="shared" si="393"/>
        <v>2.6103950229743742E-2</v>
      </c>
      <c r="DF696">
        <f t="shared" si="399"/>
        <v>2.6365712892022726E-2</v>
      </c>
      <c r="DG696">
        <f t="shared" si="395"/>
        <v>2.6629650854460958E-2</v>
      </c>
      <c r="DH696">
        <f t="shared" si="395"/>
        <v>2.6895775404131902E-2</v>
      </c>
      <c r="DI696">
        <f t="shared" si="395"/>
        <v>2.71640977759432E-2</v>
      </c>
      <c r="DJ696">
        <f t="shared" si="395"/>
        <v>2.7434629150229005E-2</v>
      </c>
      <c r="DK696" s="42">
        <f t="shared" si="408"/>
        <v>2.7707380650306836E-2</v>
      </c>
      <c r="DL696" s="40">
        <f t="shared" si="378"/>
        <v>1.2031321438983564</v>
      </c>
    </row>
    <row r="697" spans="13:116" x14ac:dyDescent="0.25">
      <c r="M697" s="38"/>
      <c r="N697" s="40">
        <f t="shared" si="376"/>
        <v>0.66226633235484733</v>
      </c>
      <c r="O697" s="45">
        <f t="shared" si="379"/>
        <v>13.779999999999795</v>
      </c>
      <c r="P697">
        <f t="shared" si="375"/>
        <v>9.5453550595939619E-3</v>
      </c>
      <c r="Q697">
        <f t="shared" si="380"/>
        <v>9.6542708920626837E-3</v>
      </c>
      <c r="R697">
        <f t="shared" si="380"/>
        <v>9.7643066136612819E-3</v>
      </c>
      <c r="S697">
        <f t="shared" si="380"/>
        <v>9.8754718411746423E-3</v>
      </c>
      <c r="T697">
        <f t="shared" si="380"/>
        <v>9.9877762440885604E-3</v>
      </c>
      <c r="U697">
        <f t="shared" si="383"/>
        <v>1.0101229544364938E-2</v>
      </c>
      <c r="V697">
        <f t="shared" si="383"/>
        <v>1.0215841516204778E-2</v>
      </c>
      <c r="W697">
        <f t="shared" si="383"/>
        <v>1.0331621985799276E-2</v>
      </c>
      <c r="X697">
        <f t="shared" si="383"/>
        <v>1.0448580831068508E-2</v>
      </c>
      <c r="Y697">
        <f t="shared" si="384"/>
        <v>1.0566727981387391E-2</v>
      </c>
      <c r="Z697">
        <f t="shared" si="384"/>
        <v>1.0686073417299163E-2</v>
      </c>
      <c r="AA697">
        <f t="shared" si="384"/>
        <v>1.0806627170215711E-2</v>
      </c>
      <c r="AB697">
        <f t="shared" si="384"/>
        <v>1.0928399322104843E-2</v>
      </c>
      <c r="AC697">
        <f t="shared" si="385"/>
        <v>1.1051400005164021E-2</v>
      </c>
      <c r="AD697">
        <f t="shared" si="385"/>
        <v>1.117563940148068E-2</v>
      </c>
      <c r="AE697">
        <f t="shared" si="385"/>
        <v>1.1301127742678607E-2</v>
      </c>
      <c r="AF697">
        <f t="shared" si="385"/>
        <v>1.1427875309550429E-2</v>
      </c>
      <c r="AG697">
        <f t="shared" si="389"/>
        <v>1.1555892431675584E-2</v>
      </c>
      <c r="AH697">
        <f t="shared" si="388"/>
        <v>1.1685189487024265E-2</v>
      </c>
      <c r="AI697">
        <f t="shared" si="388"/>
        <v>1.1815776901546149E-2</v>
      </c>
      <c r="AJ697" s="42">
        <f t="shared" si="388"/>
        <v>1.1947665148744679E-2</v>
      </c>
      <c r="AK697">
        <f t="shared" si="388"/>
        <v>1.2080864749236028E-2</v>
      </c>
      <c r="AL697">
        <f t="shared" si="388"/>
        <v>1.2215386270292481E-2</v>
      </c>
      <c r="AM697">
        <f t="shared" si="388"/>
        <v>1.2351240325370678E-2</v>
      </c>
      <c r="AN697">
        <f t="shared" ref="AN697:AQ760" si="409">AM696</f>
        <v>1.24884375736237E-2</v>
      </c>
      <c r="AO697">
        <f t="shared" si="409"/>
        <v>1.2626988719397115E-2</v>
      </c>
      <c r="AP697">
        <f t="shared" si="409"/>
        <v>1.2766904511708954E-2</v>
      </c>
      <c r="AQ697">
        <f t="shared" si="409"/>
        <v>1.2908195743712892E-2</v>
      </c>
      <c r="AR697">
        <f t="shared" ref="AR697:AV760" si="410">AQ696</f>
        <v>1.3050873252144966E-2</v>
      </c>
      <c r="AS697">
        <f t="shared" si="410"/>
        <v>1.3194947916752933E-2</v>
      </c>
      <c r="AT697">
        <f t="shared" si="410"/>
        <v>1.3340430659708755E-2</v>
      </c>
      <c r="AU697">
        <f t="shared" si="390"/>
        <v>1.3487332445003285E-2</v>
      </c>
      <c r="AV697">
        <f t="shared" si="390"/>
        <v>1.3635664277823555E-2</v>
      </c>
      <c r="AW697">
        <f t="shared" si="390"/>
        <v>1.3785437203911753E-2</v>
      </c>
      <c r="AX697">
        <f t="shared" si="390"/>
        <v>1.3936662308906268E-2</v>
      </c>
      <c r="AY697">
        <f t="shared" si="400"/>
        <v>1.408935071766409E-2</v>
      </c>
      <c r="AZ697">
        <f t="shared" si="400"/>
        <v>1.4243513593564582E-2</v>
      </c>
      <c r="BA697">
        <f t="shared" si="400"/>
        <v>1.4399162137794278E-2</v>
      </c>
      <c r="BB697">
        <f t="shared" si="400"/>
        <v>1.4556307588612483E-2</v>
      </c>
      <c r="BC697">
        <f t="shared" si="402"/>
        <v>1.4714961220597412E-2</v>
      </c>
      <c r="BD697">
        <f t="shared" si="401"/>
        <v>1.4875134343872446E-2</v>
      </c>
      <c r="BE697">
        <f t="shared" si="401"/>
        <v>1.5036838303312705E-2</v>
      </c>
      <c r="BF697">
        <f t="shared" si="401"/>
        <v>1.5200084477731138E-2</v>
      </c>
      <c r="BG697">
        <f t="shared" si="401"/>
        <v>1.536488427904433E-2</v>
      </c>
      <c r="BH697">
        <f t="shared" si="404"/>
        <v>1.5531249151417226E-2</v>
      </c>
      <c r="BI697">
        <f t="shared" si="404"/>
        <v>1.5699190570387222E-2</v>
      </c>
      <c r="BJ697">
        <f t="shared" si="404"/>
        <v>1.5868720041966867E-2</v>
      </c>
      <c r="BK697">
        <f t="shared" si="404"/>
        <v>1.6039849101724794E-2</v>
      </c>
      <c r="BL697">
        <f t="shared" si="405"/>
        <v>1.6212589313845067E-2</v>
      </c>
      <c r="BM697">
        <f t="shared" si="405"/>
        <v>1.6386952270164741E-2</v>
      </c>
      <c r="BN697">
        <f t="shared" si="405"/>
        <v>1.6562949589188247E-2</v>
      </c>
      <c r="BO697">
        <f t="shared" si="405"/>
        <v>1.6740592915080205E-2</v>
      </c>
      <c r="BP697">
        <f t="shared" si="406"/>
        <v>1.6919893916634603E-2</v>
      </c>
      <c r="BQ697">
        <f t="shared" si="406"/>
        <v>1.7100864286221238E-2</v>
      </c>
      <c r="BR697">
        <f t="shared" si="406"/>
        <v>1.7283515738708483E-2</v>
      </c>
      <c r="BS697">
        <f t="shared" si="406"/>
        <v>1.7467860010362921E-2</v>
      </c>
      <c r="BT697">
        <f t="shared" si="407"/>
        <v>1.7653908857724096E-2</v>
      </c>
      <c r="BU697">
        <f t="shared" si="407"/>
        <v>1.7841674056456164E-2</v>
      </c>
      <c r="BV697">
        <f t="shared" si="407"/>
        <v>1.8031167400174155E-2</v>
      </c>
      <c r="BW697">
        <f t="shared" si="407"/>
        <v>1.8222400699246057E-2</v>
      </c>
      <c r="BX697">
        <f t="shared" si="403"/>
        <v>1.8415385779569363E-2</v>
      </c>
      <c r="BY697">
        <f t="shared" si="403"/>
        <v>1.8610134481323041E-2</v>
      </c>
      <c r="BZ697">
        <f t="shared" si="397"/>
        <v>1.8806658657693112E-2</v>
      </c>
      <c r="CA697">
        <f t="shared" si="381"/>
        <v>1.9004970173572843E-2</v>
      </c>
      <c r="CB697">
        <f t="shared" si="381"/>
        <v>1.9205080904237077E-2</v>
      </c>
      <c r="CC697">
        <f t="shared" si="381"/>
        <v>1.9407002733989435E-2</v>
      </c>
      <c r="CD697">
        <f t="shared" si="381"/>
        <v>1.961074755478337E-2</v>
      </c>
      <c r="CE697">
        <f t="shared" si="382"/>
        <v>1.9816327264816372E-2</v>
      </c>
      <c r="CF697">
        <f t="shared" si="382"/>
        <v>2.0023753767096523E-2</v>
      </c>
      <c r="CG697">
        <f t="shared" si="382"/>
        <v>2.0233038967981988E-2</v>
      </c>
      <c r="CH697">
        <f t="shared" si="382"/>
        <v>2.044419477569245E-2</v>
      </c>
      <c r="CI697">
        <f t="shared" si="386"/>
        <v>2.06572330987927E-2</v>
      </c>
      <c r="CJ697">
        <f t="shared" si="386"/>
        <v>2.0872165844647857E-2</v>
      </c>
      <c r="CK697">
        <f t="shared" si="386"/>
        <v>2.1089004917849964E-2</v>
      </c>
      <c r="CL697">
        <f t="shared" si="386"/>
        <v>2.1307762218615901E-2</v>
      </c>
      <c r="CM697">
        <f t="shared" si="387"/>
        <v>2.1528449641155988E-2</v>
      </c>
      <c r="CN697">
        <f t="shared" si="387"/>
        <v>2.1751079072013395E-2</v>
      </c>
      <c r="CO697">
        <f t="shared" si="387"/>
        <v>2.1975662388373673E-2</v>
      </c>
      <c r="CP697">
        <f t="shared" si="387"/>
        <v>2.2202211456344496E-2</v>
      </c>
      <c r="CQ697">
        <f t="shared" si="394"/>
        <v>2.2430738129205551E-2</v>
      </c>
      <c r="CR697">
        <f t="shared" si="391"/>
        <v>2.2661254245627017E-2</v>
      </c>
      <c r="CS697">
        <f t="shared" si="391"/>
        <v>2.2893771627858571E-2</v>
      </c>
      <c r="CT697">
        <f t="shared" si="391"/>
        <v>2.3128302079886504E-2</v>
      </c>
      <c r="CU697">
        <f t="shared" si="391"/>
        <v>2.3364857385559719E-2</v>
      </c>
      <c r="CV697">
        <f t="shared" si="396"/>
        <v>2.360344930668485E-2</v>
      </c>
      <c r="CW697">
        <f t="shared" si="392"/>
        <v>2.3844089581088738E-2</v>
      </c>
      <c r="CX697">
        <f t="shared" si="392"/>
        <v>2.4086789920649516E-2</v>
      </c>
      <c r="CY697">
        <f t="shared" si="392"/>
        <v>2.4331562009295381E-2</v>
      </c>
      <c r="CZ697">
        <f t="shared" si="392"/>
        <v>2.4578417500970229E-2</v>
      </c>
      <c r="DA697">
        <f t="shared" si="398"/>
        <v>2.4827368017567492E-2</v>
      </c>
      <c r="DB697">
        <f t="shared" si="393"/>
        <v>2.5078425146830157E-2</v>
      </c>
      <c r="DC697">
        <f t="shared" si="393"/>
        <v>2.5331600440217858E-2</v>
      </c>
      <c r="DD697">
        <f t="shared" si="393"/>
        <v>2.5586905410740317E-2</v>
      </c>
      <c r="DE697">
        <f t="shared" si="393"/>
        <v>2.5844351530757124E-2</v>
      </c>
      <c r="DF697">
        <f t="shared" si="399"/>
        <v>2.6103950229743742E-2</v>
      </c>
      <c r="DG697">
        <f t="shared" si="395"/>
        <v>2.6365712892022726E-2</v>
      </c>
      <c r="DH697">
        <f t="shared" si="395"/>
        <v>2.6629650854460958E-2</v>
      </c>
      <c r="DI697">
        <f t="shared" si="395"/>
        <v>2.6895775404131902E-2</v>
      </c>
      <c r="DJ697">
        <f t="shared" si="395"/>
        <v>2.71640977759432E-2</v>
      </c>
      <c r="DK697" s="42">
        <f t="shared" si="408"/>
        <v>2.7434629150229005E-2</v>
      </c>
      <c r="DL697" s="40">
        <f t="shared" si="378"/>
        <v>1.1905311479154916</v>
      </c>
    </row>
    <row r="698" spans="13:116" x14ac:dyDescent="0.25">
      <c r="M698" s="38"/>
      <c r="N698" s="40">
        <f t="shared" si="376"/>
        <v>0.65478667786094447</v>
      </c>
      <c r="O698" s="45">
        <f t="shared" si="379"/>
        <v>13.799999999999795</v>
      </c>
      <c r="P698">
        <f t="shared" si="375"/>
        <v>9.4375495523843101E-3</v>
      </c>
      <c r="Q698">
        <f t="shared" si="380"/>
        <v>9.5453550595939619E-3</v>
      </c>
      <c r="R698">
        <f t="shared" si="380"/>
        <v>9.6542708920626837E-3</v>
      </c>
      <c r="S698">
        <f t="shared" si="380"/>
        <v>9.7643066136612819E-3</v>
      </c>
      <c r="T698">
        <f t="shared" si="380"/>
        <v>9.8754718411746423E-3</v>
      </c>
      <c r="U698">
        <f t="shared" si="383"/>
        <v>9.9877762440885604E-3</v>
      </c>
      <c r="V698">
        <f t="shared" si="383"/>
        <v>1.0101229544364938E-2</v>
      </c>
      <c r="W698">
        <f t="shared" si="383"/>
        <v>1.0215841516204778E-2</v>
      </c>
      <c r="X698">
        <f t="shared" si="383"/>
        <v>1.0331621985799276E-2</v>
      </c>
      <c r="Y698">
        <f t="shared" si="384"/>
        <v>1.0448580831068508E-2</v>
      </c>
      <c r="Z698">
        <f t="shared" si="384"/>
        <v>1.0566727981387391E-2</v>
      </c>
      <c r="AA698">
        <f t="shared" si="384"/>
        <v>1.0686073417299163E-2</v>
      </c>
      <c r="AB698">
        <f t="shared" si="384"/>
        <v>1.0806627170215711E-2</v>
      </c>
      <c r="AC698">
        <f t="shared" si="385"/>
        <v>1.0928399322104843E-2</v>
      </c>
      <c r="AD698">
        <f t="shared" si="385"/>
        <v>1.1051400005164021E-2</v>
      </c>
      <c r="AE698">
        <f t="shared" si="385"/>
        <v>1.117563940148068E-2</v>
      </c>
      <c r="AF698">
        <f t="shared" si="385"/>
        <v>1.1301127742678607E-2</v>
      </c>
      <c r="AG698">
        <f t="shared" si="389"/>
        <v>1.1427875309550429E-2</v>
      </c>
      <c r="AH698">
        <f t="shared" si="388"/>
        <v>1.1555892431675584E-2</v>
      </c>
      <c r="AI698">
        <f t="shared" si="388"/>
        <v>1.1685189487024265E-2</v>
      </c>
      <c r="AJ698" s="42">
        <f t="shared" si="388"/>
        <v>1.1815776901546149E-2</v>
      </c>
      <c r="AK698">
        <f t="shared" si="388"/>
        <v>1.1947665148744679E-2</v>
      </c>
      <c r="AL698">
        <f t="shared" si="388"/>
        <v>1.2080864749236028E-2</v>
      </c>
      <c r="AM698">
        <f t="shared" si="388"/>
        <v>1.2215386270292481E-2</v>
      </c>
      <c r="AN698">
        <f t="shared" si="409"/>
        <v>1.2351240325370678E-2</v>
      </c>
      <c r="AO698">
        <f t="shared" si="409"/>
        <v>1.24884375736237E-2</v>
      </c>
      <c r="AP698">
        <f t="shared" si="409"/>
        <v>1.2626988719397115E-2</v>
      </c>
      <c r="AQ698">
        <f t="shared" si="409"/>
        <v>1.2766904511708954E-2</v>
      </c>
      <c r="AR698">
        <f t="shared" si="410"/>
        <v>1.2908195743712892E-2</v>
      </c>
      <c r="AS698">
        <f t="shared" si="410"/>
        <v>1.3050873252144966E-2</v>
      </c>
      <c r="AT698">
        <f t="shared" si="410"/>
        <v>1.3194947916752933E-2</v>
      </c>
      <c r="AU698">
        <f t="shared" si="390"/>
        <v>1.3340430659708755E-2</v>
      </c>
      <c r="AV698">
        <f t="shared" si="390"/>
        <v>1.3487332445003285E-2</v>
      </c>
      <c r="AW698">
        <f t="shared" si="390"/>
        <v>1.3635664277823555E-2</v>
      </c>
      <c r="AX698">
        <f t="shared" si="390"/>
        <v>1.3785437203911753E-2</v>
      </c>
      <c r="AY698">
        <f t="shared" si="400"/>
        <v>1.3936662308906268E-2</v>
      </c>
      <c r="AZ698">
        <f t="shared" si="400"/>
        <v>1.408935071766409E-2</v>
      </c>
      <c r="BA698">
        <f t="shared" si="400"/>
        <v>1.4243513593564582E-2</v>
      </c>
      <c r="BB698">
        <f t="shared" si="400"/>
        <v>1.4399162137794278E-2</v>
      </c>
      <c r="BC698">
        <f t="shared" si="402"/>
        <v>1.4556307588612483E-2</v>
      </c>
      <c r="BD698">
        <f t="shared" si="401"/>
        <v>1.4714961220597412E-2</v>
      </c>
      <c r="BE698">
        <f t="shared" si="401"/>
        <v>1.4875134343872446E-2</v>
      </c>
      <c r="BF698">
        <f t="shared" si="401"/>
        <v>1.5036838303312705E-2</v>
      </c>
      <c r="BG698">
        <f t="shared" si="401"/>
        <v>1.5200084477731138E-2</v>
      </c>
      <c r="BH698">
        <f t="shared" si="404"/>
        <v>1.536488427904433E-2</v>
      </c>
      <c r="BI698">
        <f t="shared" si="404"/>
        <v>1.5531249151417226E-2</v>
      </c>
      <c r="BJ698">
        <f t="shared" si="404"/>
        <v>1.5699190570387222E-2</v>
      </c>
      <c r="BK698">
        <f t="shared" si="404"/>
        <v>1.5868720041966867E-2</v>
      </c>
      <c r="BL698">
        <f t="shared" si="405"/>
        <v>1.6039849101724794E-2</v>
      </c>
      <c r="BM698">
        <f t="shared" si="405"/>
        <v>1.6212589313845067E-2</v>
      </c>
      <c r="BN698">
        <f t="shared" si="405"/>
        <v>1.6386952270164741E-2</v>
      </c>
      <c r="BO698">
        <f t="shared" si="405"/>
        <v>1.6562949589188247E-2</v>
      </c>
      <c r="BP698">
        <f t="shared" si="406"/>
        <v>1.6740592915080205E-2</v>
      </c>
      <c r="BQ698">
        <f t="shared" si="406"/>
        <v>1.6919893916634603E-2</v>
      </c>
      <c r="BR698">
        <f t="shared" si="406"/>
        <v>1.7100864286221238E-2</v>
      </c>
      <c r="BS698">
        <f t="shared" si="406"/>
        <v>1.7283515738708483E-2</v>
      </c>
      <c r="BT698">
        <f t="shared" si="407"/>
        <v>1.7467860010362921E-2</v>
      </c>
      <c r="BU698">
        <f t="shared" si="407"/>
        <v>1.7653908857724096E-2</v>
      </c>
      <c r="BV698">
        <f t="shared" si="407"/>
        <v>1.7841674056456164E-2</v>
      </c>
      <c r="BW698">
        <f t="shared" si="407"/>
        <v>1.8031167400174155E-2</v>
      </c>
      <c r="BX698">
        <f t="shared" si="403"/>
        <v>1.8222400699246057E-2</v>
      </c>
      <c r="BY698">
        <f t="shared" si="403"/>
        <v>1.8415385779569363E-2</v>
      </c>
      <c r="BZ698">
        <f t="shared" si="397"/>
        <v>1.8610134481323041E-2</v>
      </c>
      <c r="CA698">
        <f t="shared" si="381"/>
        <v>1.8806658657693112E-2</v>
      </c>
      <c r="CB698">
        <f t="shared" si="381"/>
        <v>1.9004970173572843E-2</v>
      </c>
      <c r="CC698">
        <f t="shared" si="381"/>
        <v>1.9205080904237077E-2</v>
      </c>
      <c r="CD698">
        <f t="shared" si="381"/>
        <v>1.9407002733989435E-2</v>
      </c>
      <c r="CE698">
        <f t="shared" si="382"/>
        <v>1.961074755478337E-2</v>
      </c>
      <c r="CF698">
        <f t="shared" si="382"/>
        <v>1.9816327264816372E-2</v>
      </c>
      <c r="CG698">
        <f t="shared" si="382"/>
        <v>2.0023753767096523E-2</v>
      </c>
      <c r="CH698">
        <f t="shared" si="382"/>
        <v>2.0233038967981988E-2</v>
      </c>
      <c r="CI698">
        <f t="shared" si="386"/>
        <v>2.044419477569245E-2</v>
      </c>
      <c r="CJ698">
        <f t="shared" si="386"/>
        <v>2.06572330987927E-2</v>
      </c>
      <c r="CK698">
        <f t="shared" si="386"/>
        <v>2.0872165844647857E-2</v>
      </c>
      <c r="CL698">
        <f t="shared" si="386"/>
        <v>2.1089004917849964E-2</v>
      </c>
      <c r="CM698">
        <f t="shared" si="387"/>
        <v>2.1307762218615901E-2</v>
      </c>
      <c r="CN698">
        <f t="shared" si="387"/>
        <v>2.1528449641155988E-2</v>
      </c>
      <c r="CO698">
        <f t="shared" si="387"/>
        <v>2.1751079072013395E-2</v>
      </c>
      <c r="CP698">
        <f t="shared" si="387"/>
        <v>2.1975662388373673E-2</v>
      </c>
      <c r="CQ698">
        <f t="shared" si="394"/>
        <v>2.2202211456344496E-2</v>
      </c>
      <c r="CR698">
        <f t="shared" si="391"/>
        <v>2.2430738129205551E-2</v>
      </c>
      <c r="CS698">
        <f t="shared" si="391"/>
        <v>2.2661254245627017E-2</v>
      </c>
      <c r="CT698">
        <f t="shared" si="391"/>
        <v>2.2893771627858571E-2</v>
      </c>
      <c r="CU698">
        <f t="shared" si="391"/>
        <v>2.3128302079886504E-2</v>
      </c>
      <c r="CV698">
        <f t="shared" si="396"/>
        <v>2.3364857385559719E-2</v>
      </c>
      <c r="CW698">
        <f t="shared" si="392"/>
        <v>2.360344930668485E-2</v>
      </c>
      <c r="CX698">
        <f t="shared" si="392"/>
        <v>2.3844089581088738E-2</v>
      </c>
      <c r="CY698">
        <f t="shared" si="392"/>
        <v>2.4086789920649516E-2</v>
      </c>
      <c r="CZ698">
        <f t="shared" si="392"/>
        <v>2.4331562009295381E-2</v>
      </c>
      <c r="DA698">
        <f t="shared" si="398"/>
        <v>2.4578417500970229E-2</v>
      </c>
      <c r="DB698">
        <f t="shared" si="393"/>
        <v>2.4827368017567492E-2</v>
      </c>
      <c r="DC698">
        <f t="shared" si="393"/>
        <v>2.5078425146830157E-2</v>
      </c>
      <c r="DD698">
        <f t="shared" si="393"/>
        <v>2.5331600440217858E-2</v>
      </c>
      <c r="DE698">
        <f t="shared" si="393"/>
        <v>2.5586905410740317E-2</v>
      </c>
      <c r="DF698">
        <f t="shared" si="399"/>
        <v>2.5844351530757124E-2</v>
      </c>
      <c r="DG698">
        <f t="shared" si="395"/>
        <v>2.6103950229743742E-2</v>
      </c>
      <c r="DH698">
        <f t="shared" si="395"/>
        <v>2.6365712892022726E-2</v>
      </c>
      <c r="DI698">
        <f t="shared" si="395"/>
        <v>2.6629650854460958E-2</v>
      </c>
      <c r="DJ698">
        <f t="shared" si="395"/>
        <v>2.6895775404131902E-2</v>
      </c>
      <c r="DK698" s="42">
        <f t="shared" si="408"/>
        <v>2.71640977759432E-2</v>
      </c>
      <c r="DL698" s="40">
        <f t="shared" si="378"/>
        <v>1.178044593121091</v>
      </c>
    </row>
    <row r="699" spans="13:116" x14ac:dyDescent="0.25">
      <c r="M699" s="38"/>
      <c r="N699" s="40">
        <f t="shared" si="376"/>
        <v>0.64738339898425878</v>
      </c>
      <c r="O699" s="45">
        <f t="shared" si="379"/>
        <v>13.819999999999794</v>
      </c>
      <c r="P699">
        <f t="shared" si="375"/>
        <v>9.3308448596787583E-3</v>
      </c>
      <c r="Q699">
        <f t="shared" si="380"/>
        <v>9.4375495523843101E-3</v>
      </c>
      <c r="R699">
        <f t="shared" si="380"/>
        <v>9.5453550595939619E-3</v>
      </c>
      <c r="S699">
        <f t="shared" si="380"/>
        <v>9.6542708920626837E-3</v>
      </c>
      <c r="T699">
        <f t="shared" si="380"/>
        <v>9.7643066136612819E-3</v>
      </c>
      <c r="U699">
        <f t="shared" si="383"/>
        <v>9.8754718411746423E-3</v>
      </c>
      <c r="V699">
        <f t="shared" si="383"/>
        <v>9.9877762440885604E-3</v>
      </c>
      <c r="W699">
        <f t="shared" si="383"/>
        <v>1.0101229544364938E-2</v>
      </c>
      <c r="X699">
        <f t="shared" si="383"/>
        <v>1.0215841516204778E-2</v>
      </c>
      <c r="Y699">
        <f t="shared" si="384"/>
        <v>1.0331621985799276E-2</v>
      </c>
      <c r="Z699">
        <f t="shared" si="384"/>
        <v>1.0448580831068508E-2</v>
      </c>
      <c r="AA699">
        <f t="shared" si="384"/>
        <v>1.0566727981387391E-2</v>
      </c>
      <c r="AB699">
        <f t="shared" si="384"/>
        <v>1.0686073417299163E-2</v>
      </c>
      <c r="AC699">
        <f t="shared" si="385"/>
        <v>1.0806627170215711E-2</v>
      </c>
      <c r="AD699">
        <f t="shared" si="385"/>
        <v>1.0928399322104843E-2</v>
      </c>
      <c r="AE699">
        <f t="shared" si="385"/>
        <v>1.1051400005164021E-2</v>
      </c>
      <c r="AF699">
        <f t="shared" si="385"/>
        <v>1.117563940148068E-2</v>
      </c>
      <c r="AG699">
        <f t="shared" si="389"/>
        <v>1.1301127742678607E-2</v>
      </c>
      <c r="AH699">
        <f t="shared" si="388"/>
        <v>1.1427875309550429E-2</v>
      </c>
      <c r="AI699">
        <f t="shared" si="388"/>
        <v>1.1555892431675584E-2</v>
      </c>
      <c r="AJ699" s="42">
        <f t="shared" si="388"/>
        <v>1.1685189487024265E-2</v>
      </c>
      <c r="AK699">
        <f t="shared" si="388"/>
        <v>1.1815776901546149E-2</v>
      </c>
      <c r="AL699">
        <f t="shared" si="388"/>
        <v>1.1947665148744679E-2</v>
      </c>
      <c r="AM699">
        <f t="shared" si="388"/>
        <v>1.2080864749236028E-2</v>
      </c>
      <c r="AN699">
        <f t="shared" si="409"/>
        <v>1.2215386270292481E-2</v>
      </c>
      <c r="AO699">
        <f t="shared" si="409"/>
        <v>1.2351240325370678E-2</v>
      </c>
      <c r="AP699">
        <f t="shared" si="409"/>
        <v>1.24884375736237E-2</v>
      </c>
      <c r="AQ699">
        <f t="shared" si="409"/>
        <v>1.2626988719397115E-2</v>
      </c>
      <c r="AR699">
        <f t="shared" si="410"/>
        <v>1.2766904511708954E-2</v>
      </c>
      <c r="AS699">
        <f t="shared" si="410"/>
        <v>1.2908195743712892E-2</v>
      </c>
      <c r="AT699">
        <f t="shared" si="410"/>
        <v>1.3050873252144966E-2</v>
      </c>
      <c r="AU699">
        <f t="shared" si="390"/>
        <v>1.3194947916752933E-2</v>
      </c>
      <c r="AV699">
        <f t="shared" si="390"/>
        <v>1.3340430659708755E-2</v>
      </c>
      <c r="AW699">
        <f t="shared" si="390"/>
        <v>1.3487332445003285E-2</v>
      </c>
      <c r="AX699">
        <f t="shared" si="390"/>
        <v>1.3635664277823555E-2</v>
      </c>
      <c r="AY699">
        <f t="shared" si="400"/>
        <v>1.3785437203911753E-2</v>
      </c>
      <c r="AZ699">
        <f t="shared" si="400"/>
        <v>1.3936662308906268E-2</v>
      </c>
      <c r="BA699">
        <f t="shared" si="400"/>
        <v>1.408935071766409E-2</v>
      </c>
      <c r="BB699">
        <f t="shared" si="400"/>
        <v>1.4243513593564582E-2</v>
      </c>
      <c r="BC699">
        <f t="shared" si="402"/>
        <v>1.4399162137794278E-2</v>
      </c>
      <c r="BD699">
        <f t="shared" si="401"/>
        <v>1.4556307588612483E-2</v>
      </c>
      <c r="BE699">
        <f t="shared" si="401"/>
        <v>1.4714961220597412E-2</v>
      </c>
      <c r="BF699">
        <f t="shared" si="401"/>
        <v>1.4875134343872446E-2</v>
      </c>
      <c r="BG699">
        <f t="shared" si="401"/>
        <v>1.5036838303312705E-2</v>
      </c>
      <c r="BH699">
        <f t="shared" si="404"/>
        <v>1.5200084477731138E-2</v>
      </c>
      <c r="BI699">
        <f t="shared" si="404"/>
        <v>1.536488427904433E-2</v>
      </c>
      <c r="BJ699">
        <f t="shared" si="404"/>
        <v>1.5531249151417226E-2</v>
      </c>
      <c r="BK699">
        <f t="shared" si="404"/>
        <v>1.5699190570387222E-2</v>
      </c>
      <c r="BL699">
        <f t="shared" si="405"/>
        <v>1.5868720041966867E-2</v>
      </c>
      <c r="BM699">
        <f t="shared" si="405"/>
        <v>1.6039849101724794E-2</v>
      </c>
      <c r="BN699">
        <f t="shared" si="405"/>
        <v>1.6212589313845067E-2</v>
      </c>
      <c r="BO699">
        <f t="shared" si="405"/>
        <v>1.6386952270164741E-2</v>
      </c>
      <c r="BP699">
        <f t="shared" si="406"/>
        <v>1.6562949589188247E-2</v>
      </c>
      <c r="BQ699">
        <f t="shared" si="406"/>
        <v>1.6740592915080205E-2</v>
      </c>
      <c r="BR699">
        <f t="shared" si="406"/>
        <v>1.6919893916634603E-2</v>
      </c>
      <c r="BS699">
        <f t="shared" si="406"/>
        <v>1.7100864286221238E-2</v>
      </c>
      <c r="BT699">
        <f t="shared" si="407"/>
        <v>1.7283515738708483E-2</v>
      </c>
      <c r="BU699">
        <f t="shared" si="407"/>
        <v>1.7467860010362921E-2</v>
      </c>
      <c r="BV699">
        <f t="shared" si="407"/>
        <v>1.7653908857724096E-2</v>
      </c>
      <c r="BW699">
        <f t="shared" si="407"/>
        <v>1.7841674056456164E-2</v>
      </c>
      <c r="BX699">
        <f t="shared" si="403"/>
        <v>1.8031167400174155E-2</v>
      </c>
      <c r="BY699">
        <f t="shared" si="403"/>
        <v>1.8222400699246057E-2</v>
      </c>
      <c r="BZ699">
        <f t="shared" si="397"/>
        <v>1.8415385779569363E-2</v>
      </c>
      <c r="CA699">
        <f t="shared" si="381"/>
        <v>1.8610134481323041E-2</v>
      </c>
      <c r="CB699">
        <f t="shared" si="381"/>
        <v>1.8806658657693112E-2</v>
      </c>
      <c r="CC699">
        <f t="shared" si="381"/>
        <v>1.9004970173572843E-2</v>
      </c>
      <c r="CD699">
        <f t="shared" si="381"/>
        <v>1.9205080904237077E-2</v>
      </c>
      <c r="CE699">
        <f t="shared" si="382"/>
        <v>1.9407002733989435E-2</v>
      </c>
      <c r="CF699">
        <f t="shared" si="382"/>
        <v>1.961074755478337E-2</v>
      </c>
      <c r="CG699">
        <f t="shared" si="382"/>
        <v>1.9816327264816372E-2</v>
      </c>
      <c r="CH699">
        <f t="shared" si="382"/>
        <v>2.0023753767096523E-2</v>
      </c>
      <c r="CI699">
        <f t="shared" si="386"/>
        <v>2.0233038967981988E-2</v>
      </c>
      <c r="CJ699">
        <f t="shared" si="386"/>
        <v>2.044419477569245E-2</v>
      </c>
      <c r="CK699">
        <f t="shared" si="386"/>
        <v>2.06572330987927E-2</v>
      </c>
      <c r="CL699">
        <f t="shared" si="386"/>
        <v>2.0872165844647857E-2</v>
      </c>
      <c r="CM699">
        <f t="shared" si="387"/>
        <v>2.1089004917849964E-2</v>
      </c>
      <c r="CN699">
        <f t="shared" si="387"/>
        <v>2.1307762218615901E-2</v>
      </c>
      <c r="CO699">
        <f t="shared" si="387"/>
        <v>2.1528449641155988E-2</v>
      </c>
      <c r="CP699">
        <f t="shared" si="387"/>
        <v>2.1751079072013395E-2</v>
      </c>
      <c r="CQ699">
        <f t="shared" si="394"/>
        <v>2.1975662388373673E-2</v>
      </c>
      <c r="CR699">
        <f t="shared" si="391"/>
        <v>2.2202211456344496E-2</v>
      </c>
      <c r="CS699">
        <f t="shared" si="391"/>
        <v>2.2430738129205551E-2</v>
      </c>
      <c r="CT699">
        <f t="shared" si="391"/>
        <v>2.2661254245627017E-2</v>
      </c>
      <c r="CU699">
        <f t="shared" si="391"/>
        <v>2.2893771627858571E-2</v>
      </c>
      <c r="CV699">
        <f t="shared" si="396"/>
        <v>2.3128302079886504E-2</v>
      </c>
      <c r="CW699">
        <f t="shared" si="392"/>
        <v>2.3364857385559719E-2</v>
      </c>
      <c r="CX699">
        <f t="shared" si="392"/>
        <v>2.360344930668485E-2</v>
      </c>
      <c r="CY699">
        <f t="shared" si="392"/>
        <v>2.3844089581088738E-2</v>
      </c>
      <c r="CZ699">
        <f t="shared" si="392"/>
        <v>2.4086789920649516E-2</v>
      </c>
      <c r="DA699">
        <f t="shared" si="398"/>
        <v>2.4331562009295381E-2</v>
      </c>
      <c r="DB699">
        <f t="shared" si="393"/>
        <v>2.4578417500970229E-2</v>
      </c>
      <c r="DC699">
        <f t="shared" si="393"/>
        <v>2.4827368017567492E-2</v>
      </c>
      <c r="DD699">
        <f t="shared" si="393"/>
        <v>2.5078425146830157E-2</v>
      </c>
      <c r="DE699">
        <f t="shared" si="393"/>
        <v>2.5331600440217858E-2</v>
      </c>
      <c r="DF699">
        <f t="shared" si="399"/>
        <v>2.5586905410740317E-2</v>
      </c>
      <c r="DG699">
        <f t="shared" si="395"/>
        <v>2.5844351530757124E-2</v>
      </c>
      <c r="DH699">
        <f t="shared" si="395"/>
        <v>2.6103950229743742E-2</v>
      </c>
      <c r="DI699">
        <f t="shared" si="395"/>
        <v>2.6365712892022726E-2</v>
      </c>
      <c r="DJ699">
        <f t="shared" si="395"/>
        <v>2.6629650854460958E-2</v>
      </c>
      <c r="DK699" s="42">
        <f t="shared" si="408"/>
        <v>2.6895775404131902E-2</v>
      </c>
      <c r="DL699" s="40">
        <f t="shared" si="378"/>
        <v>1.165671702925728</v>
      </c>
    </row>
    <row r="700" spans="13:116" x14ac:dyDescent="0.25">
      <c r="M700" s="38"/>
      <c r="N700" s="40">
        <f t="shared" si="376"/>
        <v>0.64005583955746603</v>
      </c>
      <c r="O700" s="45">
        <f t="shared" si="379"/>
        <v>13.839999999999794</v>
      </c>
      <c r="P700">
        <f t="shared" si="375"/>
        <v>9.2252315240282674E-3</v>
      </c>
      <c r="Q700">
        <f t="shared" si="380"/>
        <v>9.3308448596787583E-3</v>
      </c>
      <c r="R700">
        <f t="shared" si="380"/>
        <v>9.4375495523843101E-3</v>
      </c>
      <c r="S700">
        <f t="shared" si="380"/>
        <v>9.5453550595939619E-3</v>
      </c>
      <c r="T700">
        <f t="shared" si="380"/>
        <v>9.6542708920626837E-3</v>
      </c>
      <c r="U700">
        <f t="shared" si="383"/>
        <v>9.7643066136612819E-3</v>
      </c>
      <c r="V700">
        <f t="shared" si="383"/>
        <v>9.8754718411746423E-3</v>
      </c>
      <c r="W700">
        <f t="shared" si="383"/>
        <v>9.9877762440885604E-3</v>
      </c>
      <c r="X700">
        <f t="shared" si="383"/>
        <v>1.0101229544364938E-2</v>
      </c>
      <c r="Y700">
        <f t="shared" si="384"/>
        <v>1.0215841516204778E-2</v>
      </c>
      <c r="Z700">
        <f t="shared" si="384"/>
        <v>1.0331621985799276E-2</v>
      </c>
      <c r="AA700">
        <f t="shared" si="384"/>
        <v>1.0448580831068508E-2</v>
      </c>
      <c r="AB700">
        <f t="shared" si="384"/>
        <v>1.0566727981387391E-2</v>
      </c>
      <c r="AC700">
        <f t="shared" si="385"/>
        <v>1.0686073417299163E-2</v>
      </c>
      <c r="AD700">
        <f t="shared" si="385"/>
        <v>1.0806627170215711E-2</v>
      </c>
      <c r="AE700">
        <f t="shared" si="385"/>
        <v>1.0928399322104843E-2</v>
      </c>
      <c r="AF700">
        <f t="shared" si="385"/>
        <v>1.1051400005164021E-2</v>
      </c>
      <c r="AG700">
        <f t="shared" si="389"/>
        <v>1.117563940148068E-2</v>
      </c>
      <c r="AH700">
        <f t="shared" si="388"/>
        <v>1.1301127742678607E-2</v>
      </c>
      <c r="AI700">
        <f t="shared" si="388"/>
        <v>1.1427875309550429E-2</v>
      </c>
      <c r="AJ700" s="42">
        <f t="shared" si="388"/>
        <v>1.1555892431675584E-2</v>
      </c>
      <c r="AK700">
        <f t="shared" si="388"/>
        <v>1.1685189487024265E-2</v>
      </c>
      <c r="AL700">
        <f t="shared" si="388"/>
        <v>1.1815776901546149E-2</v>
      </c>
      <c r="AM700">
        <f t="shared" si="388"/>
        <v>1.1947665148744679E-2</v>
      </c>
      <c r="AN700">
        <f t="shared" si="409"/>
        <v>1.2080864749236028E-2</v>
      </c>
      <c r="AO700">
        <f t="shared" si="409"/>
        <v>1.2215386270292481E-2</v>
      </c>
      <c r="AP700">
        <f t="shared" si="409"/>
        <v>1.2351240325370678E-2</v>
      </c>
      <c r="AQ700">
        <f t="shared" si="409"/>
        <v>1.24884375736237E-2</v>
      </c>
      <c r="AR700">
        <f t="shared" si="410"/>
        <v>1.2626988719397115E-2</v>
      </c>
      <c r="AS700">
        <f t="shared" si="410"/>
        <v>1.2766904511708954E-2</v>
      </c>
      <c r="AT700">
        <f t="shared" si="410"/>
        <v>1.2908195743712892E-2</v>
      </c>
      <c r="AU700">
        <f t="shared" si="390"/>
        <v>1.3050873252144966E-2</v>
      </c>
      <c r="AV700">
        <f t="shared" si="390"/>
        <v>1.3194947916752933E-2</v>
      </c>
      <c r="AW700">
        <f t="shared" si="390"/>
        <v>1.3340430659708755E-2</v>
      </c>
      <c r="AX700">
        <f t="shared" si="390"/>
        <v>1.3487332445003285E-2</v>
      </c>
      <c r="AY700">
        <f t="shared" si="400"/>
        <v>1.3635664277823555E-2</v>
      </c>
      <c r="AZ700">
        <f t="shared" si="400"/>
        <v>1.3785437203911753E-2</v>
      </c>
      <c r="BA700">
        <f t="shared" si="400"/>
        <v>1.3936662308906268E-2</v>
      </c>
      <c r="BB700">
        <f t="shared" si="400"/>
        <v>1.408935071766409E-2</v>
      </c>
      <c r="BC700">
        <f t="shared" si="402"/>
        <v>1.4243513593564582E-2</v>
      </c>
      <c r="BD700">
        <f t="shared" si="401"/>
        <v>1.4399162137794278E-2</v>
      </c>
      <c r="BE700">
        <f t="shared" si="401"/>
        <v>1.4556307588612483E-2</v>
      </c>
      <c r="BF700">
        <f t="shared" si="401"/>
        <v>1.4714961220597412E-2</v>
      </c>
      <c r="BG700">
        <f t="shared" si="401"/>
        <v>1.4875134343872446E-2</v>
      </c>
      <c r="BH700">
        <f t="shared" si="404"/>
        <v>1.5036838303312705E-2</v>
      </c>
      <c r="BI700">
        <f t="shared" si="404"/>
        <v>1.5200084477731138E-2</v>
      </c>
      <c r="BJ700">
        <f t="shared" si="404"/>
        <v>1.536488427904433E-2</v>
      </c>
      <c r="BK700">
        <f t="shared" si="404"/>
        <v>1.5531249151417226E-2</v>
      </c>
      <c r="BL700">
        <f t="shared" si="405"/>
        <v>1.5699190570387222E-2</v>
      </c>
      <c r="BM700">
        <f t="shared" si="405"/>
        <v>1.5868720041966867E-2</v>
      </c>
      <c r="BN700">
        <f t="shared" si="405"/>
        <v>1.6039849101724794E-2</v>
      </c>
      <c r="BO700">
        <f t="shared" si="405"/>
        <v>1.6212589313845067E-2</v>
      </c>
      <c r="BP700">
        <f t="shared" si="406"/>
        <v>1.6386952270164741E-2</v>
      </c>
      <c r="BQ700">
        <f t="shared" si="406"/>
        <v>1.6562949589188247E-2</v>
      </c>
      <c r="BR700">
        <f t="shared" si="406"/>
        <v>1.6740592915080205E-2</v>
      </c>
      <c r="BS700">
        <f t="shared" si="406"/>
        <v>1.6919893916634603E-2</v>
      </c>
      <c r="BT700">
        <f t="shared" si="407"/>
        <v>1.7100864286221238E-2</v>
      </c>
      <c r="BU700">
        <f t="shared" si="407"/>
        <v>1.7283515738708483E-2</v>
      </c>
      <c r="BV700">
        <f t="shared" si="407"/>
        <v>1.7467860010362921E-2</v>
      </c>
      <c r="BW700">
        <f t="shared" si="407"/>
        <v>1.7653908857724096E-2</v>
      </c>
      <c r="BX700">
        <f t="shared" si="403"/>
        <v>1.7841674056456164E-2</v>
      </c>
      <c r="BY700">
        <f t="shared" si="403"/>
        <v>1.8031167400174155E-2</v>
      </c>
      <c r="BZ700">
        <f t="shared" si="397"/>
        <v>1.8222400699246057E-2</v>
      </c>
      <c r="CA700">
        <f t="shared" si="381"/>
        <v>1.8415385779569363E-2</v>
      </c>
      <c r="CB700">
        <f t="shared" si="381"/>
        <v>1.8610134481323041E-2</v>
      </c>
      <c r="CC700">
        <f t="shared" si="381"/>
        <v>1.8806658657693112E-2</v>
      </c>
      <c r="CD700">
        <f t="shared" si="381"/>
        <v>1.9004970173572843E-2</v>
      </c>
      <c r="CE700">
        <f t="shared" si="382"/>
        <v>1.9205080904237077E-2</v>
      </c>
      <c r="CF700">
        <f t="shared" si="382"/>
        <v>1.9407002733989435E-2</v>
      </c>
      <c r="CG700">
        <f t="shared" si="382"/>
        <v>1.961074755478337E-2</v>
      </c>
      <c r="CH700">
        <f t="shared" si="382"/>
        <v>1.9816327264816372E-2</v>
      </c>
      <c r="CI700">
        <f t="shared" si="386"/>
        <v>2.0023753767096523E-2</v>
      </c>
      <c r="CJ700">
        <f t="shared" si="386"/>
        <v>2.0233038967981988E-2</v>
      </c>
      <c r="CK700">
        <f t="shared" si="386"/>
        <v>2.044419477569245E-2</v>
      </c>
      <c r="CL700">
        <f t="shared" si="386"/>
        <v>2.06572330987927E-2</v>
      </c>
      <c r="CM700">
        <f t="shared" si="387"/>
        <v>2.0872165844647857E-2</v>
      </c>
      <c r="CN700">
        <f t="shared" si="387"/>
        <v>2.1089004917849964E-2</v>
      </c>
      <c r="CO700">
        <f t="shared" si="387"/>
        <v>2.1307762218615901E-2</v>
      </c>
      <c r="CP700">
        <f t="shared" si="387"/>
        <v>2.1528449641155988E-2</v>
      </c>
      <c r="CQ700">
        <f t="shared" si="394"/>
        <v>2.1751079072013395E-2</v>
      </c>
      <c r="CR700">
        <f t="shared" si="391"/>
        <v>2.1975662388373673E-2</v>
      </c>
      <c r="CS700">
        <f t="shared" si="391"/>
        <v>2.2202211456344496E-2</v>
      </c>
      <c r="CT700">
        <f t="shared" si="391"/>
        <v>2.2430738129205551E-2</v>
      </c>
      <c r="CU700">
        <f t="shared" si="391"/>
        <v>2.2661254245627017E-2</v>
      </c>
      <c r="CV700">
        <f t="shared" si="396"/>
        <v>2.2893771627858571E-2</v>
      </c>
      <c r="CW700">
        <f t="shared" si="392"/>
        <v>2.3128302079886504E-2</v>
      </c>
      <c r="CX700">
        <f t="shared" si="392"/>
        <v>2.3364857385559719E-2</v>
      </c>
      <c r="CY700">
        <f t="shared" si="392"/>
        <v>2.360344930668485E-2</v>
      </c>
      <c r="CZ700">
        <f t="shared" si="392"/>
        <v>2.3844089581088738E-2</v>
      </c>
      <c r="DA700">
        <f t="shared" si="398"/>
        <v>2.4086789920649516E-2</v>
      </c>
      <c r="DB700">
        <f t="shared" si="393"/>
        <v>2.4331562009295381E-2</v>
      </c>
      <c r="DC700">
        <f t="shared" si="393"/>
        <v>2.4578417500970229E-2</v>
      </c>
      <c r="DD700">
        <f t="shared" si="393"/>
        <v>2.4827368017567492E-2</v>
      </c>
      <c r="DE700">
        <f t="shared" si="393"/>
        <v>2.5078425146830157E-2</v>
      </c>
      <c r="DF700">
        <f t="shared" si="399"/>
        <v>2.5331600440217858E-2</v>
      </c>
      <c r="DG700">
        <f t="shared" si="395"/>
        <v>2.5586905410740317E-2</v>
      </c>
      <c r="DH700">
        <f t="shared" si="395"/>
        <v>2.5844351530757124E-2</v>
      </c>
      <c r="DI700">
        <f t="shared" si="395"/>
        <v>2.6103950229743742E-2</v>
      </c>
      <c r="DJ700">
        <f t="shared" si="395"/>
        <v>2.6365712892022726E-2</v>
      </c>
      <c r="DK700" s="42">
        <f t="shared" si="408"/>
        <v>2.6629650854460958E-2</v>
      </c>
      <c r="DL700" s="40">
        <f t="shared" si="378"/>
        <v>1.1534117018957721</v>
      </c>
    </row>
    <row r="701" spans="13:116" x14ac:dyDescent="0.25">
      <c r="M701" s="38"/>
      <c r="N701" s="40">
        <f t="shared" si="376"/>
        <v>0.6328033471240917</v>
      </c>
      <c r="O701" s="45">
        <f t="shared" si="379"/>
        <v>13.859999999999793</v>
      </c>
      <c r="P701">
        <f t="shared" si="375"/>
        <v>9.1207001414688963E-3</v>
      </c>
      <c r="Q701">
        <f t="shared" si="380"/>
        <v>9.2252315240282674E-3</v>
      </c>
      <c r="R701">
        <f t="shared" si="380"/>
        <v>9.3308448596787583E-3</v>
      </c>
      <c r="S701">
        <f t="shared" si="380"/>
        <v>9.4375495523843101E-3</v>
      </c>
      <c r="T701">
        <f t="shared" si="380"/>
        <v>9.5453550595939619E-3</v>
      </c>
      <c r="U701">
        <f t="shared" si="383"/>
        <v>9.6542708920626837E-3</v>
      </c>
      <c r="V701">
        <f t="shared" si="383"/>
        <v>9.7643066136612819E-3</v>
      </c>
      <c r="W701">
        <f t="shared" si="383"/>
        <v>9.8754718411746423E-3</v>
      </c>
      <c r="X701">
        <f t="shared" si="383"/>
        <v>9.9877762440885604E-3</v>
      </c>
      <c r="Y701">
        <f t="shared" si="384"/>
        <v>1.0101229544364938E-2</v>
      </c>
      <c r="Z701">
        <f t="shared" si="384"/>
        <v>1.0215841516204778E-2</v>
      </c>
      <c r="AA701">
        <f t="shared" si="384"/>
        <v>1.0331621985799276E-2</v>
      </c>
      <c r="AB701">
        <f t="shared" si="384"/>
        <v>1.0448580831068508E-2</v>
      </c>
      <c r="AC701">
        <f t="shared" si="385"/>
        <v>1.0566727981387391E-2</v>
      </c>
      <c r="AD701">
        <f t="shared" si="385"/>
        <v>1.0686073417299163E-2</v>
      </c>
      <c r="AE701">
        <f t="shared" si="385"/>
        <v>1.0806627170215711E-2</v>
      </c>
      <c r="AF701">
        <f t="shared" si="385"/>
        <v>1.0928399322104843E-2</v>
      </c>
      <c r="AG701">
        <f t="shared" si="389"/>
        <v>1.1051400005164021E-2</v>
      </c>
      <c r="AH701">
        <f t="shared" si="388"/>
        <v>1.117563940148068E-2</v>
      </c>
      <c r="AI701">
        <f t="shared" si="388"/>
        <v>1.1301127742678607E-2</v>
      </c>
      <c r="AJ701" s="42">
        <f t="shared" si="388"/>
        <v>1.1427875309550429E-2</v>
      </c>
      <c r="AK701">
        <f t="shared" si="388"/>
        <v>1.1555892431675584E-2</v>
      </c>
      <c r="AL701">
        <f t="shared" si="388"/>
        <v>1.1685189487024265E-2</v>
      </c>
      <c r="AM701">
        <f t="shared" si="388"/>
        <v>1.1815776901546149E-2</v>
      </c>
      <c r="AN701">
        <f t="shared" si="409"/>
        <v>1.1947665148744679E-2</v>
      </c>
      <c r="AO701">
        <f t="shared" si="409"/>
        <v>1.2080864749236028E-2</v>
      </c>
      <c r="AP701">
        <f t="shared" si="409"/>
        <v>1.2215386270292481E-2</v>
      </c>
      <c r="AQ701">
        <f t="shared" si="409"/>
        <v>1.2351240325370678E-2</v>
      </c>
      <c r="AR701">
        <f t="shared" si="410"/>
        <v>1.24884375736237E-2</v>
      </c>
      <c r="AS701">
        <f t="shared" si="410"/>
        <v>1.2626988719397115E-2</v>
      </c>
      <c r="AT701">
        <f t="shared" si="410"/>
        <v>1.2766904511708954E-2</v>
      </c>
      <c r="AU701">
        <f t="shared" si="390"/>
        <v>1.2908195743712892E-2</v>
      </c>
      <c r="AV701">
        <f t="shared" si="390"/>
        <v>1.3050873252144966E-2</v>
      </c>
      <c r="AW701">
        <f t="shared" si="390"/>
        <v>1.3194947916752933E-2</v>
      </c>
      <c r="AX701">
        <f t="shared" si="390"/>
        <v>1.3340430659708755E-2</v>
      </c>
      <c r="AY701">
        <f t="shared" si="400"/>
        <v>1.3487332445003285E-2</v>
      </c>
      <c r="AZ701">
        <f t="shared" si="400"/>
        <v>1.3635664277823555E-2</v>
      </c>
      <c r="BA701">
        <f t="shared" si="400"/>
        <v>1.3785437203911753E-2</v>
      </c>
      <c r="BB701">
        <f t="shared" si="400"/>
        <v>1.3936662308906268E-2</v>
      </c>
      <c r="BC701">
        <f t="shared" si="402"/>
        <v>1.408935071766409E-2</v>
      </c>
      <c r="BD701">
        <f t="shared" si="401"/>
        <v>1.4243513593564582E-2</v>
      </c>
      <c r="BE701">
        <f t="shared" si="401"/>
        <v>1.4399162137794278E-2</v>
      </c>
      <c r="BF701">
        <f t="shared" si="401"/>
        <v>1.4556307588612483E-2</v>
      </c>
      <c r="BG701">
        <f t="shared" si="401"/>
        <v>1.4714961220597412E-2</v>
      </c>
      <c r="BH701">
        <f t="shared" si="404"/>
        <v>1.4875134343872446E-2</v>
      </c>
      <c r="BI701">
        <f t="shared" si="404"/>
        <v>1.5036838303312705E-2</v>
      </c>
      <c r="BJ701">
        <f t="shared" si="404"/>
        <v>1.5200084477731138E-2</v>
      </c>
      <c r="BK701">
        <f t="shared" si="404"/>
        <v>1.536488427904433E-2</v>
      </c>
      <c r="BL701">
        <f t="shared" si="405"/>
        <v>1.5531249151417226E-2</v>
      </c>
      <c r="BM701">
        <f t="shared" si="405"/>
        <v>1.5699190570387222E-2</v>
      </c>
      <c r="BN701">
        <f t="shared" si="405"/>
        <v>1.5868720041966867E-2</v>
      </c>
      <c r="BO701">
        <f t="shared" si="405"/>
        <v>1.6039849101724794E-2</v>
      </c>
      <c r="BP701">
        <f t="shared" si="406"/>
        <v>1.6212589313845067E-2</v>
      </c>
      <c r="BQ701">
        <f t="shared" si="406"/>
        <v>1.6386952270164741E-2</v>
      </c>
      <c r="BR701">
        <f t="shared" si="406"/>
        <v>1.6562949589188247E-2</v>
      </c>
      <c r="BS701">
        <f t="shared" si="406"/>
        <v>1.6740592915080205E-2</v>
      </c>
      <c r="BT701">
        <f t="shared" si="407"/>
        <v>1.6919893916634603E-2</v>
      </c>
      <c r="BU701">
        <f t="shared" si="407"/>
        <v>1.7100864286221238E-2</v>
      </c>
      <c r="BV701">
        <f t="shared" si="407"/>
        <v>1.7283515738708483E-2</v>
      </c>
      <c r="BW701">
        <f t="shared" si="407"/>
        <v>1.7467860010362921E-2</v>
      </c>
      <c r="BX701">
        <f t="shared" si="403"/>
        <v>1.7653908857724096E-2</v>
      </c>
      <c r="BY701">
        <f t="shared" si="403"/>
        <v>1.7841674056456164E-2</v>
      </c>
      <c r="BZ701">
        <f t="shared" si="397"/>
        <v>1.8031167400174155E-2</v>
      </c>
      <c r="CA701">
        <f t="shared" si="381"/>
        <v>1.8222400699246057E-2</v>
      </c>
      <c r="CB701">
        <f t="shared" si="381"/>
        <v>1.8415385779569363E-2</v>
      </c>
      <c r="CC701">
        <f t="shared" si="381"/>
        <v>1.8610134481323041E-2</v>
      </c>
      <c r="CD701">
        <f t="shared" si="381"/>
        <v>1.8806658657693112E-2</v>
      </c>
      <c r="CE701">
        <f t="shared" si="382"/>
        <v>1.9004970173572843E-2</v>
      </c>
      <c r="CF701">
        <f t="shared" si="382"/>
        <v>1.9205080904237077E-2</v>
      </c>
      <c r="CG701">
        <f t="shared" si="382"/>
        <v>1.9407002733989435E-2</v>
      </c>
      <c r="CH701">
        <f t="shared" si="382"/>
        <v>1.961074755478337E-2</v>
      </c>
      <c r="CI701">
        <f t="shared" si="386"/>
        <v>1.9816327264816372E-2</v>
      </c>
      <c r="CJ701">
        <f t="shared" si="386"/>
        <v>2.0023753767096523E-2</v>
      </c>
      <c r="CK701">
        <f t="shared" si="386"/>
        <v>2.0233038967981988E-2</v>
      </c>
      <c r="CL701">
        <f t="shared" si="386"/>
        <v>2.044419477569245E-2</v>
      </c>
      <c r="CM701">
        <f t="shared" si="387"/>
        <v>2.06572330987927E-2</v>
      </c>
      <c r="CN701">
        <f t="shared" si="387"/>
        <v>2.0872165844647857E-2</v>
      </c>
      <c r="CO701">
        <f t="shared" si="387"/>
        <v>2.1089004917849964E-2</v>
      </c>
      <c r="CP701">
        <f t="shared" si="387"/>
        <v>2.1307762218615901E-2</v>
      </c>
      <c r="CQ701">
        <f t="shared" si="394"/>
        <v>2.1528449641155988E-2</v>
      </c>
      <c r="CR701">
        <f t="shared" si="391"/>
        <v>2.1751079072013395E-2</v>
      </c>
      <c r="CS701">
        <f t="shared" si="391"/>
        <v>2.1975662388373673E-2</v>
      </c>
      <c r="CT701">
        <f t="shared" si="391"/>
        <v>2.2202211456344496E-2</v>
      </c>
      <c r="CU701">
        <f t="shared" si="391"/>
        <v>2.2430738129205551E-2</v>
      </c>
      <c r="CV701">
        <f t="shared" si="396"/>
        <v>2.2661254245627017E-2</v>
      </c>
      <c r="CW701">
        <f t="shared" si="392"/>
        <v>2.2893771627858571E-2</v>
      </c>
      <c r="CX701">
        <f t="shared" si="392"/>
        <v>2.3128302079886504E-2</v>
      </c>
      <c r="CY701">
        <f t="shared" si="392"/>
        <v>2.3364857385559719E-2</v>
      </c>
      <c r="CZ701">
        <f t="shared" si="392"/>
        <v>2.360344930668485E-2</v>
      </c>
      <c r="DA701">
        <f t="shared" si="398"/>
        <v>2.3844089581088738E-2</v>
      </c>
      <c r="DB701">
        <f t="shared" si="393"/>
        <v>2.4086789920649516E-2</v>
      </c>
      <c r="DC701">
        <f t="shared" si="393"/>
        <v>2.4331562009295381E-2</v>
      </c>
      <c r="DD701">
        <f t="shared" si="393"/>
        <v>2.4578417500970229E-2</v>
      </c>
      <c r="DE701">
        <f t="shared" si="393"/>
        <v>2.4827368017567492E-2</v>
      </c>
      <c r="DF701">
        <f t="shared" si="399"/>
        <v>2.5078425146830157E-2</v>
      </c>
      <c r="DG701">
        <f t="shared" si="395"/>
        <v>2.5331600440217858E-2</v>
      </c>
      <c r="DH701">
        <f t="shared" si="395"/>
        <v>2.5586905410740317E-2</v>
      </c>
      <c r="DI701">
        <f t="shared" si="395"/>
        <v>2.5844351530757124E-2</v>
      </c>
      <c r="DJ701">
        <f t="shared" si="395"/>
        <v>2.6103950229743742E-2</v>
      </c>
      <c r="DK701" s="42">
        <f t="shared" si="408"/>
        <v>2.6365712892022726E-2</v>
      </c>
      <c r="DL701" s="40">
        <f t="shared" si="378"/>
        <v>1.1412638158300563</v>
      </c>
    </row>
    <row r="702" spans="13:116" x14ac:dyDescent="0.25">
      <c r="M702" s="38"/>
      <c r="N702" s="40">
        <f t="shared" si="376"/>
        <v>0.62562527295018222</v>
      </c>
      <c r="O702" s="45">
        <f t="shared" si="379"/>
        <v>13.879999999999793</v>
      </c>
      <c r="P702">
        <f t="shared" si="375"/>
        <v>9.0172413616900152E-3</v>
      </c>
      <c r="Q702">
        <f t="shared" si="380"/>
        <v>9.1207001414688963E-3</v>
      </c>
      <c r="R702">
        <f t="shared" si="380"/>
        <v>9.2252315240282674E-3</v>
      </c>
      <c r="S702">
        <f t="shared" si="380"/>
        <v>9.3308448596787583E-3</v>
      </c>
      <c r="T702">
        <f t="shared" si="380"/>
        <v>9.4375495523843101E-3</v>
      </c>
      <c r="U702">
        <f t="shared" si="383"/>
        <v>9.5453550595939619E-3</v>
      </c>
      <c r="V702">
        <f t="shared" si="383"/>
        <v>9.6542708920626837E-3</v>
      </c>
      <c r="W702">
        <f t="shared" si="383"/>
        <v>9.7643066136612819E-3</v>
      </c>
      <c r="X702">
        <f t="shared" si="383"/>
        <v>9.8754718411746423E-3</v>
      </c>
      <c r="Y702">
        <f t="shared" si="384"/>
        <v>9.9877762440885604E-3</v>
      </c>
      <c r="Z702">
        <f t="shared" si="384"/>
        <v>1.0101229544364938E-2</v>
      </c>
      <c r="AA702">
        <f t="shared" si="384"/>
        <v>1.0215841516204778E-2</v>
      </c>
      <c r="AB702">
        <f t="shared" si="384"/>
        <v>1.0331621985799276E-2</v>
      </c>
      <c r="AC702">
        <f t="shared" si="385"/>
        <v>1.0448580831068508E-2</v>
      </c>
      <c r="AD702">
        <f t="shared" si="385"/>
        <v>1.0566727981387391E-2</v>
      </c>
      <c r="AE702">
        <f t="shared" si="385"/>
        <v>1.0686073417299163E-2</v>
      </c>
      <c r="AF702">
        <f t="shared" si="385"/>
        <v>1.0806627170215711E-2</v>
      </c>
      <c r="AG702">
        <f t="shared" si="389"/>
        <v>1.0928399322104843E-2</v>
      </c>
      <c r="AH702">
        <f t="shared" si="388"/>
        <v>1.1051400005164021E-2</v>
      </c>
      <c r="AI702">
        <f t="shared" si="388"/>
        <v>1.117563940148068E-2</v>
      </c>
      <c r="AJ702" s="42">
        <f t="shared" si="388"/>
        <v>1.1301127742678607E-2</v>
      </c>
      <c r="AK702">
        <f t="shared" si="388"/>
        <v>1.1427875309550429E-2</v>
      </c>
      <c r="AL702">
        <f t="shared" si="388"/>
        <v>1.1555892431675584E-2</v>
      </c>
      <c r="AM702">
        <f t="shared" si="388"/>
        <v>1.1685189487024265E-2</v>
      </c>
      <c r="AN702">
        <f t="shared" si="409"/>
        <v>1.1815776901546149E-2</v>
      </c>
      <c r="AO702">
        <f t="shared" si="409"/>
        <v>1.1947665148744679E-2</v>
      </c>
      <c r="AP702">
        <f t="shared" si="409"/>
        <v>1.2080864749236028E-2</v>
      </c>
      <c r="AQ702">
        <f t="shared" si="409"/>
        <v>1.2215386270292481E-2</v>
      </c>
      <c r="AR702">
        <f t="shared" si="410"/>
        <v>1.2351240325370678E-2</v>
      </c>
      <c r="AS702">
        <f t="shared" si="410"/>
        <v>1.24884375736237E-2</v>
      </c>
      <c r="AT702">
        <f t="shared" si="410"/>
        <v>1.2626988719397115E-2</v>
      </c>
      <c r="AU702">
        <f t="shared" si="390"/>
        <v>1.2766904511708954E-2</v>
      </c>
      <c r="AV702">
        <f t="shared" si="390"/>
        <v>1.2908195743712892E-2</v>
      </c>
      <c r="AW702">
        <f t="shared" si="390"/>
        <v>1.3050873252144966E-2</v>
      </c>
      <c r="AX702">
        <f t="shared" si="390"/>
        <v>1.3194947916752933E-2</v>
      </c>
      <c r="AY702">
        <f t="shared" si="400"/>
        <v>1.3340430659708755E-2</v>
      </c>
      <c r="AZ702">
        <f t="shared" si="400"/>
        <v>1.3487332445003285E-2</v>
      </c>
      <c r="BA702">
        <f t="shared" si="400"/>
        <v>1.3635664277823555E-2</v>
      </c>
      <c r="BB702">
        <f t="shared" si="400"/>
        <v>1.3785437203911753E-2</v>
      </c>
      <c r="BC702">
        <f t="shared" si="402"/>
        <v>1.3936662308906268E-2</v>
      </c>
      <c r="BD702">
        <f t="shared" si="401"/>
        <v>1.408935071766409E-2</v>
      </c>
      <c r="BE702">
        <f t="shared" si="401"/>
        <v>1.4243513593564582E-2</v>
      </c>
      <c r="BF702">
        <f t="shared" si="401"/>
        <v>1.4399162137794278E-2</v>
      </c>
      <c r="BG702">
        <f t="shared" si="401"/>
        <v>1.4556307588612483E-2</v>
      </c>
      <c r="BH702">
        <f t="shared" si="404"/>
        <v>1.4714961220597412E-2</v>
      </c>
      <c r="BI702">
        <f t="shared" si="404"/>
        <v>1.4875134343872446E-2</v>
      </c>
      <c r="BJ702">
        <f t="shared" si="404"/>
        <v>1.5036838303312705E-2</v>
      </c>
      <c r="BK702">
        <f t="shared" si="404"/>
        <v>1.5200084477731138E-2</v>
      </c>
      <c r="BL702">
        <f t="shared" si="405"/>
        <v>1.536488427904433E-2</v>
      </c>
      <c r="BM702">
        <f t="shared" si="405"/>
        <v>1.5531249151417226E-2</v>
      </c>
      <c r="BN702">
        <f t="shared" si="405"/>
        <v>1.5699190570387222E-2</v>
      </c>
      <c r="BO702">
        <f t="shared" si="405"/>
        <v>1.5868720041966867E-2</v>
      </c>
      <c r="BP702">
        <f t="shared" si="406"/>
        <v>1.6039849101724794E-2</v>
      </c>
      <c r="BQ702">
        <f t="shared" si="406"/>
        <v>1.6212589313845067E-2</v>
      </c>
      <c r="BR702">
        <f t="shared" si="406"/>
        <v>1.6386952270164741E-2</v>
      </c>
      <c r="BS702">
        <f t="shared" si="406"/>
        <v>1.6562949589188247E-2</v>
      </c>
      <c r="BT702">
        <f t="shared" si="407"/>
        <v>1.6740592915080205E-2</v>
      </c>
      <c r="BU702">
        <f t="shared" si="407"/>
        <v>1.6919893916634603E-2</v>
      </c>
      <c r="BV702">
        <f t="shared" si="407"/>
        <v>1.7100864286221238E-2</v>
      </c>
      <c r="BW702">
        <f t="shared" si="407"/>
        <v>1.7283515738708483E-2</v>
      </c>
      <c r="BX702">
        <f t="shared" si="403"/>
        <v>1.7467860010362921E-2</v>
      </c>
      <c r="BY702">
        <f t="shared" si="403"/>
        <v>1.7653908857724096E-2</v>
      </c>
      <c r="BZ702">
        <f t="shared" si="397"/>
        <v>1.7841674056456164E-2</v>
      </c>
      <c r="CA702">
        <f t="shared" si="381"/>
        <v>1.8031167400174155E-2</v>
      </c>
      <c r="CB702">
        <f t="shared" si="381"/>
        <v>1.8222400699246057E-2</v>
      </c>
      <c r="CC702">
        <f t="shared" si="381"/>
        <v>1.8415385779569363E-2</v>
      </c>
      <c r="CD702">
        <f t="shared" si="381"/>
        <v>1.8610134481323041E-2</v>
      </c>
      <c r="CE702">
        <f t="shared" si="382"/>
        <v>1.8806658657693112E-2</v>
      </c>
      <c r="CF702">
        <f t="shared" si="382"/>
        <v>1.9004970173572843E-2</v>
      </c>
      <c r="CG702">
        <f t="shared" si="382"/>
        <v>1.9205080904237077E-2</v>
      </c>
      <c r="CH702">
        <f t="shared" si="382"/>
        <v>1.9407002733989435E-2</v>
      </c>
      <c r="CI702">
        <f t="shared" si="386"/>
        <v>1.961074755478337E-2</v>
      </c>
      <c r="CJ702">
        <f t="shared" si="386"/>
        <v>1.9816327264816372E-2</v>
      </c>
      <c r="CK702">
        <f t="shared" si="386"/>
        <v>2.0023753767096523E-2</v>
      </c>
      <c r="CL702">
        <f t="shared" si="386"/>
        <v>2.0233038967981988E-2</v>
      </c>
      <c r="CM702">
        <f t="shared" si="387"/>
        <v>2.044419477569245E-2</v>
      </c>
      <c r="CN702">
        <f t="shared" si="387"/>
        <v>2.06572330987927E-2</v>
      </c>
      <c r="CO702">
        <f t="shared" si="387"/>
        <v>2.0872165844647857E-2</v>
      </c>
      <c r="CP702">
        <f t="shared" si="387"/>
        <v>2.1089004917849964E-2</v>
      </c>
      <c r="CQ702">
        <f t="shared" si="394"/>
        <v>2.1307762218615901E-2</v>
      </c>
      <c r="CR702">
        <f t="shared" si="391"/>
        <v>2.1528449641155988E-2</v>
      </c>
      <c r="CS702">
        <f t="shared" si="391"/>
        <v>2.1751079072013395E-2</v>
      </c>
      <c r="CT702">
        <f t="shared" si="391"/>
        <v>2.1975662388373673E-2</v>
      </c>
      <c r="CU702">
        <f t="shared" si="391"/>
        <v>2.2202211456344496E-2</v>
      </c>
      <c r="CV702">
        <f t="shared" si="396"/>
        <v>2.2430738129205551E-2</v>
      </c>
      <c r="CW702">
        <f t="shared" si="392"/>
        <v>2.2661254245627017E-2</v>
      </c>
      <c r="CX702">
        <f t="shared" si="392"/>
        <v>2.2893771627858571E-2</v>
      </c>
      <c r="CY702">
        <f t="shared" si="392"/>
        <v>2.3128302079886504E-2</v>
      </c>
      <c r="CZ702">
        <f t="shared" si="392"/>
        <v>2.3364857385559719E-2</v>
      </c>
      <c r="DA702">
        <f t="shared" si="398"/>
        <v>2.360344930668485E-2</v>
      </c>
      <c r="DB702">
        <f t="shared" si="393"/>
        <v>2.3844089581088738E-2</v>
      </c>
      <c r="DC702">
        <f t="shared" si="393"/>
        <v>2.4086789920649516E-2</v>
      </c>
      <c r="DD702">
        <f t="shared" si="393"/>
        <v>2.4331562009295381E-2</v>
      </c>
      <c r="DE702">
        <f t="shared" si="393"/>
        <v>2.4578417500970229E-2</v>
      </c>
      <c r="DF702">
        <f t="shared" si="399"/>
        <v>2.4827368017567492E-2</v>
      </c>
      <c r="DG702">
        <f t="shared" si="395"/>
        <v>2.5078425146830157E-2</v>
      </c>
      <c r="DH702">
        <f t="shared" si="395"/>
        <v>2.5331600440217858E-2</v>
      </c>
      <c r="DI702">
        <f t="shared" si="395"/>
        <v>2.5586905410740317E-2</v>
      </c>
      <c r="DJ702">
        <f t="shared" si="395"/>
        <v>2.5844351530757124E-2</v>
      </c>
      <c r="DK702" s="42">
        <f t="shared" si="408"/>
        <v>2.6103950229743742E-2</v>
      </c>
      <c r="DL702" s="40">
        <f t="shared" si="378"/>
        <v>1.1292272718349661</v>
      </c>
    </row>
    <row r="703" spans="13:116" x14ac:dyDescent="0.25">
      <c r="M703" s="38"/>
      <c r="N703" s="40">
        <f t="shared" si="376"/>
        <v>0.61852097203521528</v>
      </c>
      <c r="O703" s="45">
        <f t="shared" si="379"/>
        <v>13.899999999999793</v>
      </c>
      <c r="P703">
        <f t="shared" si="375"/>
        <v>8.9148458881915631E-3</v>
      </c>
      <c r="Q703">
        <f t="shared" si="380"/>
        <v>9.0172413616900152E-3</v>
      </c>
      <c r="R703">
        <f t="shared" si="380"/>
        <v>9.1207001414688963E-3</v>
      </c>
      <c r="S703">
        <f t="shared" si="380"/>
        <v>9.2252315240282674E-3</v>
      </c>
      <c r="T703">
        <f t="shared" si="380"/>
        <v>9.3308448596787583E-3</v>
      </c>
      <c r="U703">
        <f t="shared" si="383"/>
        <v>9.4375495523843101E-3</v>
      </c>
      <c r="V703">
        <f t="shared" si="383"/>
        <v>9.5453550595939619E-3</v>
      </c>
      <c r="W703">
        <f t="shared" si="383"/>
        <v>9.6542708920626837E-3</v>
      </c>
      <c r="X703">
        <f t="shared" si="383"/>
        <v>9.7643066136612819E-3</v>
      </c>
      <c r="Y703">
        <f t="shared" si="384"/>
        <v>9.8754718411746423E-3</v>
      </c>
      <c r="Z703">
        <f t="shared" si="384"/>
        <v>9.9877762440885604E-3</v>
      </c>
      <c r="AA703">
        <f t="shared" si="384"/>
        <v>1.0101229544364938E-2</v>
      </c>
      <c r="AB703">
        <f t="shared" si="384"/>
        <v>1.0215841516204778E-2</v>
      </c>
      <c r="AC703">
        <f t="shared" si="385"/>
        <v>1.0331621985799276E-2</v>
      </c>
      <c r="AD703">
        <f t="shared" si="385"/>
        <v>1.0448580831068508E-2</v>
      </c>
      <c r="AE703">
        <f t="shared" si="385"/>
        <v>1.0566727981387391E-2</v>
      </c>
      <c r="AF703">
        <f t="shared" si="385"/>
        <v>1.0686073417299163E-2</v>
      </c>
      <c r="AG703">
        <f t="shared" si="389"/>
        <v>1.0806627170215711E-2</v>
      </c>
      <c r="AH703">
        <f t="shared" si="388"/>
        <v>1.0928399322104843E-2</v>
      </c>
      <c r="AI703">
        <f t="shared" si="388"/>
        <v>1.1051400005164021E-2</v>
      </c>
      <c r="AJ703" s="42">
        <f t="shared" si="388"/>
        <v>1.117563940148068E-2</v>
      </c>
      <c r="AK703">
        <f t="shared" si="388"/>
        <v>1.1301127742678607E-2</v>
      </c>
      <c r="AL703">
        <f t="shared" si="388"/>
        <v>1.1427875309550429E-2</v>
      </c>
      <c r="AM703">
        <f t="shared" si="388"/>
        <v>1.1555892431675584E-2</v>
      </c>
      <c r="AN703">
        <f t="shared" si="409"/>
        <v>1.1685189487024265E-2</v>
      </c>
      <c r="AO703">
        <f t="shared" si="409"/>
        <v>1.1815776901546149E-2</v>
      </c>
      <c r="AP703">
        <f t="shared" si="409"/>
        <v>1.1947665148744679E-2</v>
      </c>
      <c r="AQ703">
        <f t="shared" si="409"/>
        <v>1.2080864749236028E-2</v>
      </c>
      <c r="AR703">
        <f t="shared" si="410"/>
        <v>1.2215386270292481E-2</v>
      </c>
      <c r="AS703">
        <f t="shared" si="410"/>
        <v>1.2351240325370678E-2</v>
      </c>
      <c r="AT703">
        <f t="shared" si="410"/>
        <v>1.24884375736237E-2</v>
      </c>
      <c r="AU703">
        <f t="shared" si="390"/>
        <v>1.2626988719397115E-2</v>
      </c>
      <c r="AV703">
        <f t="shared" si="390"/>
        <v>1.2766904511708954E-2</v>
      </c>
      <c r="AW703">
        <f t="shared" si="390"/>
        <v>1.2908195743712892E-2</v>
      </c>
      <c r="AX703">
        <f t="shared" si="390"/>
        <v>1.3050873252144966E-2</v>
      </c>
      <c r="AY703">
        <f t="shared" si="400"/>
        <v>1.3194947916752933E-2</v>
      </c>
      <c r="AZ703">
        <f t="shared" si="400"/>
        <v>1.3340430659708755E-2</v>
      </c>
      <c r="BA703">
        <f t="shared" si="400"/>
        <v>1.3487332445003285E-2</v>
      </c>
      <c r="BB703">
        <f t="shared" si="400"/>
        <v>1.3635664277823555E-2</v>
      </c>
      <c r="BC703">
        <f t="shared" si="402"/>
        <v>1.3785437203911753E-2</v>
      </c>
      <c r="BD703">
        <f t="shared" si="401"/>
        <v>1.3936662308906268E-2</v>
      </c>
      <c r="BE703">
        <f t="shared" si="401"/>
        <v>1.408935071766409E-2</v>
      </c>
      <c r="BF703">
        <f t="shared" si="401"/>
        <v>1.4243513593564582E-2</v>
      </c>
      <c r="BG703">
        <f t="shared" si="401"/>
        <v>1.4399162137794278E-2</v>
      </c>
      <c r="BH703">
        <f t="shared" si="404"/>
        <v>1.4556307588612483E-2</v>
      </c>
      <c r="BI703">
        <f t="shared" si="404"/>
        <v>1.4714961220597412E-2</v>
      </c>
      <c r="BJ703">
        <f t="shared" si="404"/>
        <v>1.4875134343872446E-2</v>
      </c>
      <c r="BK703">
        <f t="shared" si="404"/>
        <v>1.5036838303312705E-2</v>
      </c>
      <c r="BL703">
        <f t="shared" si="405"/>
        <v>1.5200084477731138E-2</v>
      </c>
      <c r="BM703">
        <f t="shared" si="405"/>
        <v>1.536488427904433E-2</v>
      </c>
      <c r="BN703">
        <f t="shared" si="405"/>
        <v>1.5531249151417226E-2</v>
      </c>
      <c r="BO703">
        <f t="shared" si="405"/>
        <v>1.5699190570387222E-2</v>
      </c>
      <c r="BP703">
        <f t="shared" si="406"/>
        <v>1.5868720041966867E-2</v>
      </c>
      <c r="BQ703">
        <f t="shared" si="406"/>
        <v>1.6039849101724794E-2</v>
      </c>
      <c r="BR703">
        <f t="shared" si="406"/>
        <v>1.6212589313845067E-2</v>
      </c>
      <c r="BS703">
        <f t="shared" si="406"/>
        <v>1.6386952270164741E-2</v>
      </c>
      <c r="BT703">
        <f t="shared" si="407"/>
        <v>1.6562949589188247E-2</v>
      </c>
      <c r="BU703">
        <f t="shared" si="407"/>
        <v>1.6740592915080205E-2</v>
      </c>
      <c r="BV703">
        <f t="shared" si="407"/>
        <v>1.6919893916634603E-2</v>
      </c>
      <c r="BW703">
        <f t="shared" si="407"/>
        <v>1.7100864286221238E-2</v>
      </c>
      <c r="BX703">
        <f t="shared" si="403"/>
        <v>1.7283515738708483E-2</v>
      </c>
      <c r="BY703">
        <f t="shared" si="403"/>
        <v>1.7467860010362921E-2</v>
      </c>
      <c r="BZ703">
        <f t="shared" si="397"/>
        <v>1.7653908857724096E-2</v>
      </c>
      <c r="CA703">
        <f t="shared" si="381"/>
        <v>1.7841674056456164E-2</v>
      </c>
      <c r="CB703">
        <f t="shared" si="381"/>
        <v>1.8031167400174155E-2</v>
      </c>
      <c r="CC703">
        <f t="shared" si="381"/>
        <v>1.8222400699246057E-2</v>
      </c>
      <c r="CD703">
        <f t="shared" si="381"/>
        <v>1.8415385779569363E-2</v>
      </c>
      <c r="CE703">
        <f t="shared" si="382"/>
        <v>1.8610134481323041E-2</v>
      </c>
      <c r="CF703">
        <f t="shared" si="382"/>
        <v>1.8806658657693112E-2</v>
      </c>
      <c r="CG703">
        <f t="shared" si="382"/>
        <v>1.9004970173572843E-2</v>
      </c>
      <c r="CH703">
        <f t="shared" si="382"/>
        <v>1.9205080904237077E-2</v>
      </c>
      <c r="CI703">
        <f t="shared" si="386"/>
        <v>1.9407002733989435E-2</v>
      </c>
      <c r="CJ703">
        <f t="shared" si="386"/>
        <v>1.961074755478337E-2</v>
      </c>
      <c r="CK703">
        <f t="shared" si="386"/>
        <v>1.9816327264816372E-2</v>
      </c>
      <c r="CL703">
        <f t="shared" si="386"/>
        <v>2.0023753767096523E-2</v>
      </c>
      <c r="CM703">
        <f t="shared" si="387"/>
        <v>2.0233038967981988E-2</v>
      </c>
      <c r="CN703">
        <f t="shared" si="387"/>
        <v>2.044419477569245E-2</v>
      </c>
      <c r="CO703">
        <f t="shared" si="387"/>
        <v>2.06572330987927E-2</v>
      </c>
      <c r="CP703">
        <f t="shared" si="387"/>
        <v>2.0872165844647857E-2</v>
      </c>
      <c r="CQ703">
        <f t="shared" si="394"/>
        <v>2.1089004917849964E-2</v>
      </c>
      <c r="CR703">
        <f t="shared" si="391"/>
        <v>2.1307762218615901E-2</v>
      </c>
      <c r="CS703">
        <f t="shared" si="391"/>
        <v>2.1528449641155988E-2</v>
      </c>
      <c r="CT703">
        <f t="shared" si="391"/>
        <v>2.1751079072013395E-2</v>
      </c>
      <c r="CU703">
        <f t="shared" si="391"/>
        <v>2.1975662388373673E-2</v>
      </c>
      <c r="CV703">
        <f t="shared" si="396"/>
        <v>2.2202211456344496E-2</v>
      </c>
      <c r="CW703">
        <f t="shared" si="392"/>
        <v>2.2430738129205551E-2</v>
      </c>
      <c r="CX703">
        <f t="shared" si="392"/>
        <v>2.2661254245627017E-2</v>
      </c>
      <c r="CY703">
        <f t="shared" si="392"/>
        <v>2.2893771627858571E-2</v>
      </c>
      <c r="CZ703">
        <f t="shared" si="392"/>
        <v>2.3128302079886504E-2</v>
      </c>
      <c r="DA703">
        <f t="shared" si="398"/>
        <v>2.3364857385559719E-2</v>
      </c>
      <c r="DB703">
        <f t="shared" si="393"/>
        <v>2.360344930668485E-2</v>
      </c>
      <c r="DC703">
        <f t="shared" si="393"/>
        <v>2.3844089581088738E-2</v>
      </c>
      <c r="DD703">
        <f t="shared" si="393"/>
        <v>2.4086789920649516E-2</v>
      </c>
      <c r="DE703">
        <f t="shared" si="393"/>
        <v>2.4331562009295381E-2</v>
      </c>
      <c r="DF703">
        <f t="shared" si="399"/>
        <v>2.4578417500970229E-2</v>
      </c>
      <c r="DG703">
        <f t="shared" si="395"/>
        <v>2.4827368017567492E-2</v>
      </c>
      <c r="DH703">
        <f t="shared" si="395"/>
        <v>2.5078425146830157E-2</v>
      </c>
      <c r="DI703">
        <f t="shared" si="395"/>
        <v>2.5331600440217858E-2</v>
      </c>
      <c r="DJ703">
        <f t="shared" si="395"/>
        <v>2.5586905410740317E-2</v>
      </c>
      <c r="DK703" s="42">
        <f t="shared" si="408"/>
        <v>2.5844351530757124E-2</v>
      </c>
      <c r="DL703" s="40">
        <f t="shared" si="378"/>
        <v>1.1173012983979667</v>
      </c>
    </row>
    <row r="704" spans="13:116" x14ac:dyDescent="0.25">
      <c r="M704" s="38"/>
      <c r="N704" s="40">
        <f t="shared" si="376"/>
        <v>0.61148980312228207</v>
      </c>
      <c r="O704" s="45">
        <f t="shared" si="379"/>
        <v>13.919999999999792</v>
      </c>
      <c r="P704">
        <f t="shared" si="375"/>
        <v>8.8135044784308052E-3</v>
      </c>
      <c r="Q704">
        <f t="shared" si="380"/>
        <v>8.9148458881915631E-3</v>
      </c>
      <c r="R704">
        <f t="shared" si="380"/>
        <v>9.0172413616900152E-3</v>
      </c>
      <c r="S704">
        <f t="shared" si="380"/>
        <v>9.1207001414688963E-3</v>
      </c>
      <c r="T704">
        <f t="shared" si="380"/>
        <v>9.2252315240282674E-3</v>
      </c>
      <c r="U704">
        <f t="shared" si="383"/>
        <v>9.3308448596787583E-3</v>
      </c>
      <c r="V704">
        <f t="shared" si="383"/>
        <v>9.4375495523843101E-3</v>
      </c>
      <c r="W704">
        <f t="shared" si="383"/>
        <v>9.5453550595939619E-3</v>
      </c>
      <c r="X704">
        <f t="shared" si="383"/>
        <v>9.6542708920626837E-3</v>
      </c>
      <c r="Y704">
        <f t="shared" si="384"/>
        <v>9.7643066136612819E-3</v>
      </c>
      <c r="Z704">
        <f t="shared" si="384"/>
        <v>9.8754718411746423E-3</v>
      </c>
      <c r="AA704">
        <f t="shared" si="384"/>
        <v>9.9877762440885604E-3</v>
      </c>
      <c r="AB704">
        <f t="shared" si="384"/>
        <v>1.0101229544364938E-2</v>
      </c>
      <c r="AC704">
        <f t="shared" si="385"/>
        <v>1.0215841516204778E-2</v>
      </c>
      <c r="AD704">
        <f t="shared" si="385"/>
        <v>1.0331621985799276E-2</v>
      </c>
      <c r="AE704">
        <f t="shared" si="385"/>
        <v>1.0448580831068508E-2</v>
      </c>
      <c r="AF704">
        <f t="shared" si="385"/>
        <v>1.0566727981387391E-2</v>
      </c>
      <c r="AG704">
        <f t="shared" si="389"/>
        <v>1.0686073417299163E-2</v>
      </c>
      <c r="AH704">
        <f t="shared" si="388"/>
        <v>1.0806627170215711E-2</v>
      </c>
      <c r="AI704">
        <f t="shared" si="388"/>
        <v>1.0928399322104843E-2</v>
      </c>
      <c r="AJ704" s="42">
        <f t="shared" si="388"/>
        <v>1.1051400005164021E-2</v>
      </c>
      <c r="AK704">
        <f t="shared" si="388"/>
        <v>1.117563940148068E-2</v>
      </c>
      <c r="AL704">
        <f t="shared" si="388"/>
        <v>1.1301127742678607E-2</v>
      </c>
      <c r="AM704">
        <f t="shared" si="388"/>
        <v>1.1427875309550429E-2</v>
      </c>
      <c r="AN704">
        <f t="shared" si="409"/>
        <v>1.1555892431675584E-2</v>
      </c>
      <c r="AO704">
        <f t="shared" si="409"/>
        <v>1.1685189487024265E-2</v>
      </c>
      <c r="AP704">
        <f t="shared" si="409"/>
        <v>1.1815776901546149E-2</v>
      </c>
      <c r="AQ704">
        <f t="shared" si="409"/>
        <v>1.1947665148744679E-2</v>
      </c>
      <c r="AR704">
        <f t="shared" si="410"/>
        <v>1.2080864749236028E-2</v>
      </c>
      <c r="AS704">
        <f t="shared" si="410"/>
        <v>1.2215386270292481E-2</v>
      </c>
      <c r="AT704">
        <f t="shared" si="410"/>
        <v>1.2351240325370678E-2</v>
      </c>
      <c r="AU704">
        <f t="shared" si="390"/>
        <v>1.24884375736237E-2</v>
      </c>
      <c r="AV704">
        <f t="shared" si="390"/>
        <v>1.2626988719397115E-2</v>
      </c>
      <c r="AW704">
        <f t="shared" si="390"/>
        <v>1.2766904511708954E-2</v>
      </c>
      <c r="AX704">
        <f t="shared" si="390"/>
        <v>1.2908195743712892E-2</v>
      </c>
      <c r="AY704">
        <f t="shared" si="400"/>
        <v>1.3050873252144966E-2</v>
      </c>
      <c r="AZ704">
        <f t="shared" si="400"/>
        <v>1.3194947916752933E-2</v>
      </c>
      <c r="BA704">
        <f t="shared" si="400"/>
        <v>1.3340430659708755E-2</v>
      </c>
      <c r="BB704">
        <f t="shared" si="400"/>
        <v>1.3487332445003285E-2</v>
      </c>
      <c r="BC704">
        <f t="shared" si="402"/>
        <v>1.3635664277823555E-2</v>
      </c>
      <c r="BD704">
        <f t="shared" si="401"/>
        <v>1.3785437203911753E-2</v>
      </c>
      <c r="BE704">
        <f t="shared" si="401"/>
        <v>1.3936662308906268E-2</v>
      </c>
      <c r="BF704">
        <f t="shared" si="401"/>
        <v>1.408935071766409E-2</v>
      </c>
      <c r="BG704">
        <f t="shared" si="401"/>
        <v>1.4243513593564582E-2</v>
      </c>
      <c r="BH704">
        <f t="shared" si="404"/>
        <v>1.4399162137794278E-2</v>
      </c>
      <c r="BI704">
        <f t="shared" si="404"/>
        <v>1.4556307588612483E-2</v>
      </c>
      <c r="BJ704">
        <f t="shared" si="404"/>
        <v>1.4714961220597412E-2</v>
      </c>
      <c r="BK704">
        <f t="shared" si="404"/>
        <v>1.4875134343872446E-2</v>
      </c>
      <c r="BL704">
        <f t="shared" si="405"/>
        <v>1.5036838303312705E-2</v>
      </c>
      <c r="BM704">
        <f t="shared" si="405"/>
        <v>1.5200084477731138E-2</v>
      </c>
      <c r="BN704">
        <f t="shared" si="405"/>
        <v>1.536488427904433E-2</v>
      </c>
      <c r="BO704">
        <f t="shared" si="405"/>
        <v>1.5531249151417226E-2</v>
      </c>
      <c r="BP704">
        <f t="shared" si="406"/>
        <v>1.5699190570387222E-2</v>
      </c>
      <c r="BQ704">
        <f t="shared" si="406"/>
        <v>1.5868720041966867E-2</v>
      </c>
      <c r="BR704">
        <f t="shared" si="406"/>
        <v>1.6039849101724794E-2</v>
      </c>
      <c r="BS704">
        <f t="shared" si="406"/>
        <v>1.6212589313845067E-2</v>
      </c>
      <c r="BT704">
        <f t="shared" si="407"/>
        <v>1.6386952270164741E-2</v>
      </c>
      <c r="BU704">
        <f t="shared" si="407"/>
        <v>1.6562949589188247E-2</v>
      </c>
      <c r="BV704">
        <f t="shared" si="407"/>
        <v>1.6740592915080205E-2</v>
      </c>
      <c r="BW704">
        <f t="shared" si="407"/>
        <v>1.6919893916634603E-2</v>
      </c>
      <c r="BX704">
        <f t="shared" si="403"/>
        <v>1.7100864286221238E-2</v>
      </c>
      <c r="BY704">
        <f t="shared" si="403"/>
        <v>1.7283515738708483E-2</v>
      </c>
      <c r="BZ704">
        <f t="shared" si="397"/>
        <v>1.7467860010362921E-2</v>
      </c>
      <c r="CA704">
        <f t="shared" si="381"/>
        <v>1.7653908857724096E-2</v>
      </c>
      <c r="CB704">
        <f t="shared" si="381"/>
        <v>1.7841674056456164E-2</v>
      </c>
      <c r="CC704">
        <f t="shared" si="381"/>
        <v>1.8031167400174155E-2</v>
      </c>
      <c r="CD704">
        <f t="shared" si="381"/>
        <v>1.8222400699246057E-2</v>
      </c>
      <c r="CE704">
        <f t="shared" si="382"/>
        <v>1.8415385779569363E-2</v>
      </c>
      <c r="CF704">
        <f t="shared" si="382"/>
        <v>1.8610134481323041E-2</v>
      </c>
      <c r="CG704">
        <f t="shared" si="382"/>
        <v>1.8806658657693112E-2</v>
      </c>
      <c r="CH704">
        <f t="shared" si="382"/>
        <v>1.9004970173572843E-2</v>
      </c>
      <c r="CI704">
        <f t="shared" si="386"/>
        <v>1.9205080904237077E-2</v>
      </c>
      <c r="CJ704">
        <f t="shared" si="386"/>
        <v>1.9407002733989435E-2</v>
      </c>
      <c r="CK704">
        <f t="shared" si="386"/>
        <v>1.961074755478337E-2</v>
      </c>
      <c r="CL704">
        <f t="shared" si="386"/>
        <v>1.9816327264816372E-2</v>
      </c>
      <c r="CM704">
        <f t="shared" si="387"/>
        <v>2.0023753767096523E-2</v>
      </c>
      <c r="CN704">
        <f t="shared" si="387"/>
        <v>2.0233038967981988E-2</v>
      </c>
      <c r="CO704">
        <f t="shared" si="387"/>
        <v>2.044419477569245E-2</v>
      </c>
      <c r="CP704">
        <f t="shared" si="387"/>
        <v>2.06572330987927E-2</v>
      </c>
      <c r="CQ704">
        <f t="shared" si="394"/>
        <v>2.0872165844647857E-2</v>
      </c>
      <c r="CR704">
        <f t="shared" si="391"/>
        <v>2.1089004917849964E-2</v>
      </c>
      <c r="CS704">
        <f t="shared" si="391"/>
        <v>2.1307762218615901E-2</v>
      </c>
      <c r="CT704">
        <f t="shared" si="391"/>
        <v>2.1528449641155988E-2</v>
      </c>
      <c r="CU704">
        <f t="shared" si="391"/>
        <v>2.1751079072013395E-2</v>
      </c>
      <c r="CV704">
        <f t="shared" si="396"/>
        <v>2.1975662388373673E-2</v>
      </c>
      <c r="CW704">
        <f t="shared" si="392"/>
        <v>2.2202211456344496E-2</v>
      </c>
      <c r="CX704">
        <f t="shared" si="392"/>
        <v>2.2430738129205551E-2</v>
      </c>
      <c r="CY704">
        <f t="shared" si="392"/>
        <v>2.2661254245627017E-2</v>
      </c>
      <c r="CZ704">
        <f t="shared" si="392"/>
        <v>2.2893771627858571E-2</v>
      </c>
      <c r="DA704">
        <f t="shared" si="398"/>
        <v>2.3128302079886504E-2</v>
      </c>
      <c r="DB704">
        <f t="shared" si="393"/>
        <v>2.3364857385559719E-2</v>
      </c>
      <c r="DC704">
        <f t="shared" si="393"/>
        <v>2.360344930668485E-2</v>
      </c>
      <c r="DD704">
        <f t="shared" si="393"/>
        <v>2.3844089581088738E-2</v>
      </c>
      <c r="DE704">
        <f t="shared" si="393"/>
        <v>2.4086789920649516E-2</v>
      </c>
      <c r="DF704">
        <f t="shared" si="399"/>
        <v>2.4331562009295381E-2</v>
      </c>
      <c r="DG704">
        <f t="shared" si="395"/>
        <v>2.4578417500970229E-2</v>
      </c>
      <c r="DH704">
        <f t="shared" si="395"/>
        <v>2.4827368017567492E-2</v>
      </c>
      <c r="DI704">
        <f t="shared" si="395"/>
        <v>2.5078425146830157E-2</v>
      </c>
      <c r="DJ704">
        <f t="shared" si="395"/>
        <v>2.5331600440217858E-2</v>
      </c>
      <c r="DK704" s="42">
        <f t="shared" si="408"/>
        <v>2.5586905410740317E-2</v>
      </c>
      <c r="DL704" s="40">
        <f t="shared" si="378"/>
        <v>1.1054851254595863</v>
      </c>
    </row>
    <row r="705" spans="13:116" x14ac:dyDescent="0.25">
      <c r="M705" s="38"/>
      <c r="N705" s="40">
        <f t="shared" si="376"/>
        <v>0.60453112870755699</v>
      </c>
      <c r="O705" s="45">
        <f t="shared" si="379"/>
        <v>13.939999999999792</v>
      </c>
      <c r="P705">
        <f t="shared" si="375"/>
        <v>8.7132079439588197E-3</v>
      </c>
      <c r="Q705">
        <f t="shared" si="380"/>
        <v>8.8135044784308052E-3</v>
      </c>
      <c r="R705">
        <f t="shared" si="380"/>
        <v>8.9148458881915631E-3</v>
      </c>
      <c r="S705">
        <f t="shared" si="380"/>
        <v>9.0172413616900152E-3</v>
      </c>
      <c r="T705">
        <f t="shared" si="380"/>
        <v>9.1207001414688963E-3</v>
      </c>
      <c r="U705">
        <f t="shared" si="383"/>
        <v>9.2252315240282674E-3</v>
      </c>
      <c r="V705">
        <f t="shared" si="383"/>
        <v>9.3308448596787583E-3</v>
      </c>
      <c r="W705">
        <f t="shared" si="383"/>
        <v>9.4375495523843101E-3</v>
      </c>
      <c r="X705">
        <f t="shared" si="383"/>
        <v>9.5453550595939619E-3</v>
      </c>
      <c r="Y705">
        <f t="shared" si="384"/>
        <v>9.6542708920626837E-3</v>
      </c>
      <c r="Z705">
        <f t="shared" si="384"/>
        <v>9.7643066136612819E-3</v>
      </c>
      <c r="AA705">
        <f t="shared" si="384"/>
        <v>9.8754718411746423E-3</v>
      </c>
      <c r="AB705">
        <f t="shared" si="384"/>
        <v>9.9877762440885604E-3</v>
      </c>
      <c r="AC705">
        <f t="shared" si="385"/>
        <v>1.0101229544364938E-2</v>
      </c>
      <c r="AD705">
        <f t="shared" si="385"/>
        <v>1.0215841516204778E-2</v>
      </c>
      <c r="AE705">
        <f t="shared" si="385"/>
        <v>1.0331621985799276E-2</v>
      </c>
      <c r="AF705">
        <f t="shared" si="385"/>
        <v>1.0448580831068508E-2</v>
      </c>
      <c r="AG705">
        <f t="shared" si="389"/>
        <v>1.0566727981387391E-2</v>
      </c>
      <c r="AH705">
        <f t="shared" si="388"/>
        <v>1.0686073417299163E-2</v>
      </c>
      <c r="AI705">
        <f t="shared" si="388"/>
        <v>1.0806627170215711E-2</v>
      </c>
      <c r="AJ705" s="42">
        <f t="shared" si="388"/>
        <v>1.0928399322104843E-2</v>
      </c>
      <c r="AK705">
        <f t="shared" si="388"/>
        <v>1.1051400005164021E-2</v>
      </c>
      <c r="AL705">
        <f t="shared" si="388"/>
        <v>1.117563940148068E-2</v>
      </c>
      <c r="AM705">
        <f t="shared" si="388"/>
        <v>1.1301127742678607E-2</v>
      </c>
      <c r="AN705">
        <f t="shared" si="409"/>
        <v>1.1427875309550429E-2</v>
      </c>
      <c r="AO705">
        <f t="shared" si="409"/>
        <v>1.1555892431675584E-2</v>
      </c>
      <c r="AP705">
        <f t="shared" si="409"/>
        <v>1.1685189487024265E-2</v>
      </c>
      <c r="AQ705">
        <f t="shared" si="409"/>
        <v>1.1815776901546149E-2</v>
      </c>
      <c r="AR705">
        <f t="shared" si="410"/>
        <v>1.1947665148744679E-2</v>
      </c>
      <c r="AS705">
        <f t="shared" si="410"/>
        <v>1.2080864749236028E-2</v>
      </c>
      <c r="AT705">
        <f t="shared" si="410"/>
        <v>1.2215386270292481E-2</v>
      </c>
      <c r="AU705">
        <f t="shared" si="390"/>
        <v>1.2351240325370678E-2</v>
      </c>
      <c r="AV705">
        <f t="shared" si="390"/>
        <v>1.24884375736237E-2</v>
      </c>
      <c r="AW705">
        <f t="shared" si="390"/>
        <v>1.2626988719397115E-2</v>
      </c>
      <c r="AX705">
        <f t="shared" si="390"/>
        <v>1.2766904511708954E-2</v>
      </c>
      <c r="AY705">
        <f t="shared" si="400"/>
        <v>1.2908195743712892E-2</v>
      </c>
      <c r="AZ705">
        <f t="shared" si="400"/>
        <v>1.3050873252144966E-2</v>
      </c>
      <c r="BA705">
        <f t="shared" si="400"/>
        <v>1.3194947916752933E-2</v>
      </c>
      <c r="BB705">
        <f t="shared" si="400"/>
        <v>1.3340430659708755E-2</v>
      </c>
      <c r="BC705">
        <f t="shared" si="402"/>
        <v>1.3487332445003285E-2</v>
      </c>
      <c r="BD705">
        <f t="shared" si="401"/>
        <v>1.3635664277823555E-2</v>
      </c>
      <c r="BE705">
        <f t="shared" si="401"/>
        <v>1.3785437203911753E-2</v>
      </c>
      <c r="BF705">
        <f t="shared" si="401"/>
        <v>1.3936662308906268E-2</v>
      </c>
      <c r="BG705">
        <f t="shared" si="401"/>
        <v>1.408935071766409E-2</v>
      </c>
      <c r="BH705">
        <f t="shared" si="404"/>
        <v>1.4243513593564582E-2</v>
      </c>
      <c r="BI705">
        <f t="shared" si="404"/>
        <v>1.4399162137794278E-2</v>
      </c>
      <c r="BJ705">
        <f t="shared" si="404"/>
        <v>1.4556307588612483E-2</v>
      </c>
      <c r="BK705">
        <f t="shared" si="404"/>
        <v>1.4714961220597412E-2</v>
      </c>
      <c r="BL705">
        <f t="shared" si="405"/>
        <v>1.4875134343872446E-2</v>
      </c>
      <c r="BM705">
        <f t="shared" si="405"/>
        <v>1.5036838303312705E-2</v>
      </c>
      <c r="BN705">
        <f t="shared" si="405"/>
        <v>1.5200084477731138E-2</v>
      </c>
      <c r="BO705">
        <f t="shared" si="405"/>
        <v>1.536488427904433E-2</v>
      </c>
      <c r="BP705">
        <f t="shared" si="406"/>
        <v>1.5531249151417226E-2</v>
      </c>
      <c r="BQ705">
        <f t="shared" si="406"/>
        <v>1.5699190570387222E-2</v>
      </c>
      <c r="BR705">
        <f t="shared" si="406"/>
        <v>1.5868720041966867E-2</v>
      </c>
      <c r="BS705">
        <f t="shared" si="406"/>
        <v>1.6039849101724794E-2</v>
      </c>
      <c r="BT705">
        <f t="shared" si="407"/>
        <v>1.6212589313845067E-2</v>
      </c>
      <c r="BU705">
        <f t="shared" si="407"/>
        <v>1.6386952270164741E-2</v>
      </c>
      <c r="BV705">
        <f t="shared" si="407"/>
        <v>1.6562949589188247E-2</v>
      </c>
      <c r="BW705">
        <f t="shared" si="407"/>
        <v>1.6740592915080205E-2</v>
      </c>
      <c r="BX705">
        <f t="shared" si="403"/>
        <v>1.6919893916634603E-2</v>
      </c>
      <c r="BY705">
        <f t="shared" si="403"/>
        <v>1.7100864286221238E-2</v>
      </c>
      <c r="BZ705">
        <f t="shared" si="397"/>
        <v>1.7283515738708483E-2</v>
      </c>
      <c r="CA705">
        <f t="shared" si="381"/>
        <v>1.7467860010362921E-2</v>
      </c>
      <c r="CB705">
        <f t="shared" si="381"/>
        <v>1.7653908857724096E-2</v>
      </c>
      <c r="CC705">
        <f t="shared" si="381"/>
        <v>1.7841674056456164E-2</v>
      </c>
      <c r="CD705">
        <f t="shared" si="381"/>
        <v>1.8031167400174155E-2</v>
      </c>
      <c r="CE705">
        <f t="shared" si="382"/>
        <v>1.8222400699246057E-2</v>
      </c>
      <c r="CF705">
        <f t="shared" si="382"/>
        <v>1.8415385779569363E-2</v>
      </c>
      <c r="CG705">
        <f t="shared" si="382"/>
        <v>1.8610134481323041E-2</v>
      </c>
      <c r="CH705">
        <f t="shared" si="382"/>
        <v>1.8806658657693112E-2</v>
      </c>
      <c r="CI705">
        <f t="shared" si="386"/>
        <v>1.9004970173572843E-2</v>
      </c>
      <c r="CJ705">
        <f t="shared" si="386"/>
        <v>1.9205080904237077E-2</v>
      </c>
      <c r="CK705">
        <f t="shared" si="386"/>
        <v>1.9407002733989435E-2</v>
      </c>
      <c r="CL705">
        <f t="shared" si="386"/>
        <v>1.961074755478337E-2</v>
      </c>
      <c r="CM705">
        <f t="shared" si="387"/>
        <v>1.9816327264816372E-2</v>
      </c>
      <c r="CN705">
        <f t="shared" si="387"/>
        <v>2.0023753767096523E-2</v>
      </c>
      <c r="CO705">
        <f t="shared" si="387"/>
        <v>2.0233038967981988E-2</v>
      </c>
      <c r="CP705">
        <f t="shared" si="387"/>
        <v>2.044419477569245E-2</v>
      </c>
      <c r="CQ705">
        <f t="shared" si="394"/>
        <v>2.06572330987927E-2</v>
      </c>
      <c r="CR705">
        <f t="shared" si="391"/>
        <v>2.0872165844647857E-2</v>
      </c>
      <c r="CS705">
        <f t="shared" si="391"/>
        <v>2.1089004917849964E-2</v>
      </c>
      <c r="CT705">
        <f t="shared" si="391"/>
        <v>2.1307762218615901E-2</v>
      </c>
      <c r="CU705">
        <f t="shared" si="391"/>
        <v>2.1528449641155988E-2</v>
      </c>
      <c r="CV705">
        <f t="shared" si="396"/>
        <v>2.1751079072013395E-2</v>
      </c>
      <c r="CW705">
        <f t="shared" si="392"/>
        <v>2.1975662388373673E-2</v>
      </c>
      <c r="CX705">
        <f t="shared" si="392"/>
        <v>2.2202211456344496E-2</v>
      </c>
      <c r="CY705">
        <f t="shared" si="392"/>
        <v>2.2430738129205551E-2</v>
      </c>
      <c r="CZ705">
        <f t="shared" si="392"/>
        <v>2.2661254245627017E-2</v>
      </c>
      <c r="DA705">
        <f t="shared" si="398"/>
        <v>2.2893771627858571E-2</v>
      </c>
      <c r="DB705">
        <f t="shared" si="393"/>
        <v>2.3128302079886504E-2</v>
      </c>
      <c r="DC705">
        <f t="shared" si="393"/>
        <v>2.3364857385559719E-2</v>
      </c>
      <c r="DD705">
        <f t="shared" si="393"/>
        <v>2.360344930668485E-2</v>
      </c>
      <c r="DE705">
        <f t="shared" si="393"/>
        <v>2.3844089581088738E-2</v>
      </c>
      <c r="DF705">
        <f t="shared" si="399"/>
        <v>2.4086789920649516E-2</v>
      </c>
      <c r="DG705">
        <f t="shared" si="395"/>
        <v>2.4331562009295381E-2</v>
      </c>
      <c r="DH705">
        <f t="shared" si="395"/>
        <v>2.4578417500970229E-2</v>
      </c>
      <c r="DI705">
        <f t="shared" si="395"/>
        <v>2.4827368017567492E-2</v>
      </c>
      <c r="DJ705">
        <f t="shared" si="395"/>
        <v>2.5078425146830157E-2</v>
      </c>
      <c r="DK705" s="42">
        <f t="shared" si="408"/>
        <v>2.5331600440217858E-2</v>
      </c>
      <c r="DL705" s="40">
        <f t="shared" si="378"/>
        <v>1.0937779844838731</v>
      </c>
    </row>
    <row r="706" spans="13:116" x14ac:dyDescent="0.25">
      <c r="M706" s="38"/>
      <c r="N706" s="40">
        <f t="shared" si="376"/>
        <v>0.59764431504903226</v>
      </c>
      <c r="O706" s="45">
        <f t="shared" si="379"/>
        <v>13.959999999999791</v>
      </c>
      <c r="P706">
        <f t="shared" si="375"/>
        <v>8.6139471505463933E-3</v>
      </c>
      <c r="Q706">
        <f t="shared" si="380"/>
        <v>8.7132079439588197E-3</v>
      </c>
      <c r="R706">
        <f t="shared" si="380"/>
        <v>8.8135044784308052E-3</v>
      </c>
      <c r="S706">
        <f t="shared" si="380"/>
        <v>8.9148458881915631E-3</v>
      </c>
      <c r="T706">
        <f t="shared" si="380"/>
        <v>9.0172413616900152E-3</v>
      </c>
      <c r="U706">
        <f t="shared" si="383"/>
        <v>9.1207001414688963E-3</v>
      </c>
      <c r="V706">
        <f t="shared" si="383"/>
        <v>9.2252315240282674E-3</v>
      </c>
      <c r="W706">
        <f t="shared" si="383"/>
        <v>9.3308448596787583E-3</v>
      </c>
      <c r="X706">
        <f t="shared" si="383"/>
        <v>9.4375495523843101E-3</v>
      </c>
      <c r="Y706">
        <f t="shared" si="384"/>
        <v>9.5453550595939619E-3</v>
      </c>
      <c r="Z706">
        <f t="shared" si="384"/>
        <v>9.6542708920626837E-3</v>
      </c>
      <c r="AA706">
        <f t="shared" si="384"/>
        <v>9.7643066136612819E-3</v>
      </c>
      <c r="AB706">
        <f t="shared" si="384"/>
        <v>9.8754718411746423E-3</v>
      </c>
      <c r="AC706">
        <f t="shared" si="385"/>
        <v>9.9877762440885604E-3</v>
      </c>
      <c r="AD706">
        <f t="shared" si="385"/>
        <v>1.0101229544364938E-2</v>
      </c>
      <c r="AE706">
        <f t="shared" si="385"/>
        <v>1.0215841516204778E-2</v>
      </c>
      <c r="AF706">
        <f t="shared" si="385"/>
        <v>1.0331621985799276E-2</v>
      </c>
      <c r="AG706">
        <f t="shared" si="389"/>
        <v>1.0448580831068508E-2</v>
      </c>
      <c r="AH706">
        <f t="shared" si="388"/>
        <v>1.0566727981387391E-2</v>
      </c>
      <c r="AI706">
        <f t="shared" si="388"/>
        <v>1.0686073417299163E-2</v>
      </c>
      <c r="AJ706" s="42">
        <f t="shared" si="388"/>
        <v>1.0806627170215711E-2</v>
      </c>
      <c r="AK706">
        <f t="shared" si="388"/>
        <v>1.0928399322104843E-2</v>
      </c>
      <c r="AL706">
        <f t="shared" si="388"/>
        <v>1.1051400005164021E-2</v>
      </c>
      <c r="AM706">
        <f t="shared" si="388"/>
        <v>1.117563940148068E-2</v>
      </c>
      <c r="AN706">
        <f t="shared" si="409"/>
        <v>1.1301127742678607E-2</v>
      </c>
      <c r="AO706">
        <f t="shared" si="409"/>
        <v>1.1427875309550429E-2</v>
      </c>
      <c r="AP706">
        <f t="shared" si="409"/>
        <v>1.1555892431675584E-2</v>
      </c>
      <c r="AQ706">
        <f t="shared" si="409"/>
        <v>1.1685189487024265E-2</v>
      </c>
      <c r="AR706">
        <f t="shared" si="410"/>
        <v>1.1815776901546149E-2</v>
      </c>
      <c r="AS706">
        <f t="shared" si="410"/>
        <v>1.1947665148744679E-2</v>
      </c>
      <c r="AT706">
        <f t="shared" si="410"/>
        <v>1.2080864749236028E-2</v>
      </c>
      <c r="AU706">
        <f t="shared" si="390"/>
        <v>1.2215386270292481E-2</v>
      </c>
      <c r="AV706">
        <f t="shared" si="390"/>
        <v>1.2351240325370678E-2</v>
      </c>
      <c r="AW706">
        <f t="shared" si="390"/>
        <v>1.24884375736237E-2</v>
      </c>
      <c r="AX706">
        <f t="shared" si="390"/>
        <v>1.2626988719397115E-2</v>
      </c>
      <c r="AY706">
        <f t="shared" si="400"/>
        <v>1.2766904511708954E-2</v>
      </c>
      <c r="AZ706">
        <f t="shared" si="400"/>
        <v>1.2908195743712892E-2</v>
      </c>
      <c r="BA706">
        <f t="shared" si="400"/>
        <v>1.3050873252144966E-2</v>
      </c>
      <c r="BB706">
        <f t="shared" si="400"/>
        <v>1.3194947916752933E-2</v>
      </c>
      <c r="BC706">
        <f t="shared" si="402"/>
        <v>1.3340430659708755E-2</v>
      </c>
      <c r="BD706">
        <f t="shared" si="401"/>
        <v>1.3487332445003285E-2</v>
      </c>
      <c r="BE706">
        <f t="shared" si="401"/>
        <v>1.3635664277823555E-2</v>
      </c>
      <c r="BF706">
        <f t="shared" si="401"/>
        <v>1.3785437203911753E-2</v>
      </c>
      <c r="BG706">
        <f t="shared" si="401"/>
        <v>1.3936662308906268E-2</v>
      </c>
      <c r="BH706">
        <f t="shared" si="404"/>
        <v>1.408935071766409E-2</v>
      </c>
      <c r="BI706">
        <f t="shared" si="404"/>
        <v>1.4243513593564582E-2</v>
      </c>
      <c r="BJ706">
        <f t="shared" si="404"/>
        <v>1.4399162137794278E-2</v>
      </c>
      <c r="BK706">
        <f t="shared" si="404"/>
        <v>1.4556307588612483E-2</v>
      </c>
      <c r="BL706">
        <f t="shared" si="405"/>
        <v>1.4714961220597412E-2</v>
      </c>
      <c r="BM706">
        <f t="shared" si="405"/>
        <v>1.4875134343872446E-2</v>
      </c>
      <c r="BN706">
        <f t="shared" si="405"/>
        <v>1.5036838303312705E-2</v>
      </c>
      <c r="BO706">
        <f t="shared" si="405"/>
        <v>1.5200084477731138E-2</v>
      </c>
      <c r="BP706">
        <f t="shared" si="406"/>
        <v>1.536488427904433E-2</v>
      </c>
      <c r="BQ706">
        <f t="shared" si="406"/>
        <v>1.5531249151417226E-2</v>
      </c>
      <c r="BR706">
        <f t="shared" si="406"/>
        <v>1.5699190570387222E-2</v>
      </c>
      <c r="BS706">
        <f t="shared" si="406"/>
        <v>1.5868720041966867E-2</v>
      </c>
      <c r="BT706">
        <f t="shared" si="407"/>
        <v>1.6039849101724794E-2</v>
      </c>
      <c r="BU706">
        <f t="shared" si="407"/>
        <v>1.6212589313845067E-2</v>
      </c>
      <c r="BV706">
        <f t="shared" si="407"/>
        <v>1.6386952270164741E-2</v>
      </c>
      <c r="BW706">
        <f t="shared" si="407"/>
        <v>1.6562949589188247E-2</v>
      </c>
      <c r="BX706">
        <f t="shared" si="403"/>
        <v>1.6740592915080205E-2</v>
      </c>
      <c r="BY706">
        <f t="shared" si="403"/>
        <v>1.6919893916634603E-2</v>
      </c>
      <c r="BZ706">
        <f t="shared" si="397"/>
        <v>1.7100864286221238E-2</v>
      </c>
      <c r="CA706">
        <f t="shared" si="381"/>
        <v>1.7283515738708483E-2</v>
      </c>
      <c r="CB706">
        <f t="shared" si="381"/>
        <v>1.7467860010362921E-2</v>
      </c>
      <c r="CC706">
        <f t="shared" si="381"/>
        <v>1.7653908857724096E-2</v>
      </c>
      <c r="CD706">
        <f t="shared" si="381"/>
        <v>1.7841674056456164E-2</v>
      </c>
      <c r="CE706">
        <f t="shared" si="382"/>
        <v>1.8031167400174155E-2</v>
      </c>
      <c r="CF706">
        <f t="shared" si="382"/>
        <v>1.8222400699246057E-2</v>
      </c>
      <c r="CG706">
        <f t="shared" si="382"/>
        <v>1.8415385779569363E-2</v>
      </c>
      <c r="CH706">
        <f t="shared" si="382"/>
        <v>1.8610134481323041E-2</v>
      </c>
      <c r="CI706">
        <f t="shared" si="386"/>
        <v>1.8806658657693112E-2</v>
      </c>
      <c r="CJ706">
        <f t="shared" si="386"/>
        <v>1.9004970173572843E-2</v>
      </c>
      <c r="CK706">
        <f t="shared" si="386"/>
        <v>1.9205080904237077E-2</v>
      </c>
      <c r="CL706">
        <f t="shared" si="386"/>
        <v>1.9407002733989435E-2</v>
      </c>
      <c r="CM706">
        <f t="shared" si="387"/>
        <v>1.961074755478337E-2</v>
      </c>
      <c r="CN706">
        <f t="shared" si="387"/>
        <v>1.9816327264816372E-2</v>
      </c>
      <c r="CO706">
        <f t="shared" si="387"/>
        <v>2.0023753767096523E-2</v>
      </c>
      <c r="CP706">
        <f t="shared" si="387"/>
        <v>2.0233038967981988E-2</v>
      </c>
      <c r="CQ706">
        <f t="shared" si="394"/>
        <v>2.044419477569245E-2</v>
      </c>
      <c r="CR706">
        <f t="shared" si="391"/>
        <v>2.06572330987927E-2</v>
      </c>
      <c r="CS706">
        <f t="shared" si="391"/>
        <v>2.0872165844647857E-2</v>
      </c>
      <c r="CT706">
        <f t="shared" si="391"/>
        <v>2.1089004917849964E-2</v>
      </c>
      <c r="CU706">
        <f t="shared" si="391"/>
        <v>2.1307762218615901E-2</v>
      </c>
      <c r="CV706">
        <f t="shared" si="396"/>
        <v>2.1528449641155988E-2</v>
      </c>
      <c r="CW706">
        <f t="shared" si="392"/>
        <v>2.1751079072013395E-2</v>
      </c>
      <c r="CX706">
        <f t="shared" si="392"/>
        <v>2.1975662388373673E-2</v>
      </c>
      <c r="CY706">
        <f t="shared" si="392"/>
        <v>2.2202211456344496E-2</v>
      </c>
      <c r="CZ706">
        <f t="shared" si="392"/>
        <v>2.2430738129205551E-2</v>
      </c>
      <c r="DA706">
        <f t="shared" si="398"/>
        <v>2.2661254245627017E-2</v>
      </c>
      <c r="DB706">
        <f t="shared" si="393"/>
        <v>2.2893771627858571E-2</v>
      </c>
      <c r="DC706">
        <f t="shared" si="393"/>
        <v>2.3128302079886504E-2</v>
      </c>
      <c r="DD706">
        <f t="shared" si="393"/>
        <v>2.3364857385559719E-2</v>
      </c>
      <c r="DE706">
        <f t="shared" si="393"/>
        <v>2.360344930668485E-2</v>
      </c>
      <c r="DF706">
        <f t="shared" si="399"/>
        <v>2.3844089581088738E-2</v>
      </c>
      <c r="DG706">
        <f t="shared" si="395"/>
        <v>2.4086789920649516E-2</v>
      </c>
      <c r="DH706">
        <f t="shared" si="395"/>
        <v>2.4331562009295381E-2</v>
      </c>
      <c r="DI706">
        <f t="shared" si="395"/>
        <v>2.4578417500970229E-2</v>
      </c>
      <c r="DJ706">
        <f t="shared" si="395"/>
        <v>2.4827368017567492E-2</v>
      </c>
      <c r="DK706" s="42">
        <f t="shared" si="408"/>
        <v>2.5078425146830157E-2</v>
      </c>
      <c r="DL706" s="40">
        <f t="shared" si="378"/>
        <v>1.0821791085273387</v>
      </c>
    </row>
    <row r="707" spans="13:116" x14ac:dyDescent="0.25">
      <c r="M707" s="38"/>
      <c r="N707" s="40">
        <f t="shared" si="376"/>
        <v>0.59082873217458565</v>
      </c>
      <c r="O707" s="45">
        <f t="shared" si="379"/>
        <v>13.979999999999791</v>
      </c>
      <c r="P707">
        <f t="shared" si="375"/>
        <v>8.5157130183003017E-3</v>
      </c>
      <c r="Q707">
        <f t="shared" si="380"/>
        <v>8.6139471505463933E-3</v>
      </c>
      <c r="R707">
        <f t="shared" si="380"/>
        <v>8.7132079439588197E-3</v>
      </c>
      <c r="S707">
        <f t="shared" si="380"/>
        <v>8.8135044784308052E-3</v>
      </c>
      <c r="T707">
        <f t="shared" si="380"/>
        <v>8.9148458881915631E-3</v>
      </c>
      <c r="U707">
        <f t="shared" si="383"/>
        <v>9.0172413616900152E-3</v>
      </c>
      <c r="V707">
        <f t="shared" si="383"/>
        <v>9.1207001414688963E-3</v>
      </c>
      <c r="W707">
        <f t="shared" si="383"/>
        <v>9.2252315240282674E-3</v>
      </c>
      <c r="X707">
        <f t="shared" si="383"/>
        <v>9.3308448596787583E-3</v>
      </c>
      <c r="Y707">
        <f t="shared" si="384"/>
        <v>9.4375495523843101E-3</v>
      </c>
      <c r="Z707">
        <f t="shared" si="384"/>
        <v>9.5453550595939619E-3</v>
      </c>
      <c r="AA707">
        <f t="shared" si="384"/>
        <v>9.6542708920626837E-3</v>
      </c>
      <c r="AB707">
        <f t="shared" si="384"/>
        <v>9.7643066136612819E-3</v>
      </c>
      <c r="AC707">
        <f t="shared" si="385"/>
        <v>9.8754718411746423E-3</v>
      </c>
      <c r="AD707">
        <f t="shared" si="385"/>
        <v>9.9877762440885604E-3</v>
      </c>
      <c r="AE707">
        <f t="shared" si="385"/>
        <v>1.0101229544364938E-2</v>
      </c>
      <c r="AF707">
        <f t="shared" si="385"/>
        <v>1.0215841516204778E-2</v>
      </c>
      <c r="AG707">
        <f t="shared" si="389"/>
        <v>1.0331621985799276E-2</v>
      </c>
      <c r="AH707">
        <f t="shared" si="388"/>
        <v>1.0448580831068508E-2</v>
      </c>
      <c r="AI707">
        <f t="shared" si="388"/>
        <v>1.0566727981387391E-2</v>
      </c>
      <c r="AJ707" s="42">
        <f t="shared" si="388"/>
        <v>1.0686073417299163E-2</v>
      </c>
      <c r="AK707">
        <f t="shared" si="388"/>
        <v>1.0806627170215711E-2</v>
      </c>
      <c r="AL707">
        <f t="shared" si="388"/>
        <v>1.0928399322104843E-2</v>
      </c>
      <c r="AM707">
        <f t="shared" si="388"/>
        <v>1.1051400005164021E-2</v>
      </c>
      <c r="AN707">
        <f t="shared" si="409"/>
        <v>1.117563940148068E-2</v>
      </c>
      <c r="AO707">
        <f t="shared" si="409"/>
        <v>1.1301127742678607E-2</v>
      </c>
      <c r="AP707">
        <f t="shared" si="409"/>
        <v>1.1427875309550429E-2</v>
      </c>
      <c r="AQ707">
        <f t="shared" si="409"/>
        <v>1.1555892431675584E-2</v>
      </c>
      <c r="AR707">
        <f t="shared" si="410"/>
        <v>1.1685189487024265E-2</v>
      </c>
      <c r="AS707">
        <f t="shared" si="410"/>
        <v>1.1815776901546149E-2</v>
      </c>
      <c r="AT707">
        <f t="shared" si="410"/>
        <v>1.1947665148744679E-2</v>
      </c>
      <c r="AU707">
        <f t="shared" si="390"/>
        <v>1.2080864749236028E-2</v>
      </c>
      <c r="AV707">
        <f t="shared" si="390"/>
        <v>1.2215386270292481E-2</v>
      </c>
      <c r="AW707">
        <f t="shared" si="390"/>
        <v>1.2351240325370678E-2</v>
      </c>
      <c r="AX707">
        <f t="shared" si="390"/>
        <v>1.24884375736237E-2</v>
      </c>
      <c r="AY707">
        <f t="shared" si="400"/>
        <v>1.2626988719397115E-2</v>
      </c>
      <c r="AZ707">
        <f t="shared" si="400"/>
        <v>1.2766904511708954E-2</v>
      </c>
      <c r="BA707">
        <f t="shared" si="400"/>
        <v>1.2908195743712892E-2</v>
      </c>
      <c r="BB707">
        <f t="shared" si="400"/>
        <v>1.3050873252144966E-2</v>
      </c>
      <c r="BC707">
        <f t="shared" si="402"/>
        <v>1.3194947916752933E-2</v>
      </c>
      <c r="BD707">
        <f t="shared" si="401"/>
        <v>1.3340430659708755E-2</v>
      </c>
      <c r="BE707">
        <f t="shared" si="401"/>
        <v>1.3487332445003285E-2</v>
      </c>
      <c r="BF707">
        <f t="shared" si="401"/>
        <v>1.3635664277823555E-2</v>
      </c>
      <c r="BG707">
        <f t="shared" si="401"/>
        <v>1.3785437203911753E-2</v>
      </c>
      <c r="BH707">
        <f t="shared" si="404"/>
        <v>1.3936662308906268E-2</v>
      </c>
      <c r="BI707">
        <f t="shared" si="404"/>
        <v>1.408935071766409E-2</v>
      </c>
      <c r="BJ707">
        <f t="shared" si="404"/>
        <v>1.4243513593564582E-2</v>
      </c>
      <c r="BK707">
        <f t="shared" si="404"/>
        <v>1.4399162137794278E-2</v>
      </c>
      <c r="BL707">
        <f t="shared" si="405"/>
        <v>1.4556307588612483E-2</v>
      </c>
      <c r="BM707">
        <f t="shared" si="405"/>
        <v>1.4714961220597412E-2</v>
      </c>
      <c r="BN707">
        <f t="shared" si="405"/>
        <v>1.4875134343872446E-2</v>
      </c>
      <c r="BO707">
        <f t="shared" si="405"/>
        <v>1.5036838303312705E-2</v>
      </c>
      <c r="BP707">
        <f t="shared" si="406"/>
        <v>1.5200084477731138E-2</v>
      </c>
      <c r="BQ707">
        <f t="shared" si="406"/>
        <v>1.536488427904433E-2</v>
      </c>
      <c r="BR707">
        <f t="shared" si="406"/>
        <v>1.5531249151417226E-2</v>
      </c>
      <c r="BS707">
        <f t="shared" si="406"/>
        <v>1.5699190570387222E-2</v>
      </c>
      <c r="BT707">
        <f t="shared" si="407"/>
        <v>1.5868720041966867E-2</v>
      </c>
      <c r="BU707">
        <f t="shared" si="407"/>
        <v>1.6039849101724794E-2</v>
      </c>
      <c r="BV707">
        <f t="shared" si="407"/>
        <v>1.6212589313845067E-2</v>
      </c>
      <c r="BW707">
        <f t="shared" si="407"/>
        <v>1.6386952270164741E-2</v>
      </c>
      <c r="BX707">
        <f t="shared" si="403"/>
        <v>1.6562949589188247E-2</v>
      </c>
      <c r="BY707">
        <f t="shared" si="403"/>
        <v>1.6740592915080205E-2</v>
      </c>
      <c r="BZ707">
        <f t="shared" si="397"/>
        <v>1.6919893916634603E-2</v>
      </c>
      <c r="CA707">
        <f t="shared" si="381"/>
        <v>1.7100864286221238E-2</v>
      </c>
      <c r="CB707">
        <f t="shared" si="381"/>
        <v>1.7283515738708483E-2</v>
      </c>
      <c r="CC707">
        <f t="shared" si="381"/>
        <v>1.7467860010362921E-2</v>
      </c>
      <c r="CD707">
        <f t="shared" si="381"/>
        <v>1.7653908857724096E-2</v>
      </c>
      <c r="CE707">
        <f t="shared" si="382"/>
        <v>1.7841674056456164E-2</v>
      </c>
      <c r="CF707">
        <f t="shared" si="382"/>
        <v>1.8031167400174155E-2</v>
      </c>
      <c r="CG707">
        <f t="shared" si="382"/>
        <v>1.8222400699246057E-2</v>
      </c>
      <c r="CH707">
        <f t="shared" si="382"/>
        <v>1.8415385779569363E-2</v>
      </c>
      <c r="CI707">
        <f t="shared" si="386"/>
        <v>1.8610134481323041E-2</v>
      </c>
      <c r="CJ707">
        <f t="shared" si="386"/>
        <v>1.8806658657693112E-2</v>
      </c>
      <c r="CK707">
        <f t="shared" si="386"/>
        <v>1.9004970173572843E-2</v>
      </c>
      <c r="CL707">
        <f t="shared" si="386"/>
        <v>1.9205080904237077E-2</v>
      </c>
      <c r="CM707">
        <f t="shared" si="387"/>
        <v>1.9407002733989435E-2</v>
      </c>
      <c r="CN707">
        <f t="shared" si="387"/>
        <v>1.961074755478337E-2</v>
      </c>
      <c r="CO707">
        <f t="shared" si="387"/>
        <v>1.9816327264816372E-2</v>
      </c>
      <c r="CP707">
        <f t="shared" si="387"/>
        <v>2.0023753767096523E-2</v>
      </c>
      <c r="CQ707">
        <f t="shared" si="394"/>
        <v>2.0233038967981988E-2</v>
      </c>
      <c r="CR707">
        <f t="shared" si="391"/>
        <v>2.044419477569245E-2</v>
      </c>
      <c r="CS707">
        <f t="shared" si="391"/>
        <v>2.06572330987927E-2</v>
      </c>
      <c r="CT707">
        <f t="shared" si="391"/>
        <v>2.0872165844647857E-2</v>
      </c>
      <c r="CU707">
        <f t="shared" si="391"/>
        <v>2.1089004917849964E-2</v>
      </c>
      <c r="CV707">
        <f t="shared" si="396"/>
        <v>2.1307762218615901E-2</v>
      </c>
      <c r="CW707">
        <f t="shared" si="392"/>
        <v>2.1528449641155988E-2</v>
      </c>
      <c r="CX707">
        <f t="shared" si="392"/>
        <v>2.1751079072013395E-2</v>
      </c>
      <c r="CY707">
        <f t="shared" si="392"/>
        <v>2.1975662388373673E-2</v>
      </c>
      <c r="CZ707">
        <f t="shared" si="392"/>
        <v>2.2202211456344496E-2</v>
      </c>
      <c r="DA707">
        <f t="shared" si="398"/>
        <v>2.2430738129205551E-2</v>
      </c>
      <c r="DB707">
        <f t="shared" si="393"/>
        <v>2.2661254245627017E-2</v>
      </c>
      <c r="DC707">
        <f t="shared" si="393"/>
        <v>2.2893771627858571E-2</v>
      </c>
      <c r="DD707">
        <f t="shared" si="393"/>
        <v>2.3128302079886504E-2</v>
      </c>
      <c r="DE707">
        <f t="shared" si="393"/>
        <v>2.3364857385559719E-2</v>
      </c>
      <c r="DF707">
        <f t="shared" si="399"/>
        <v>2.360344930668485E-2</v>
      </c>
      <c r="DG707">
        <f t="shared" si="395"/>
        <v>2.3844089581088738E-2</v>
      </c>
      <c r="DH707">
        <f t="shared" si="395"/>
        <v>2.4086789920649516E-2</v>
      </c>
      <c r="DI707">
        <f t="shared" si="395"/>
        <v>2.4331562009295381E-2</v>
      </c>
      <c r="DJ707">
        <f t="shared" si="395"/>
        <v>2.4578417500970229E-2</v>
      </c>
      <c r="DK707" s="42">
        <f t="shared" si="408"/>
        <v>2.4827368017567492E-2</v>
      </c>
      <c r="DL707" s="40">
        <f t="shared" si="378"/>
        <v>1.0706877323064135</v>
      </c>
    </row>
    <row r="708" spans="13:116" x14ac:dyDescent="0.25">
      <c r="M708" s="38"/>
      <c r="N708" s="40">
        <f t="shared" si="376"/>
        <v>0.58408375388934652</v>
      </c>
      <c r="O708" s="45">
        <f t="shared" si="379"/>
        <v>13.99999999999979</v>
      </c>
      <c r="P708">
        <f t="shared" si="375"/>
        <v>8.4184965217694741E-3</v>
      </c>
      <c r="Q708">
        <f t="shared" si="380"/>
        <v>8.5157130183003017E-3</v>
      </c>
      <c r="R708">
        <f t="shared" si="380"/>
        <v>8.6139471505463933E-3</v>
      </c>
      <c r="S708">
        <f t="shared" si="380"/>
        <v>8.7132079439588197E-3</v>
      </c>
      <c r="T708">
        <f t="shared" si="380"/>
        <v>8.8135044784308052E-3</v>
      </c>
      <c r="U708">
        <f t="shared" si="383"/>
        <v>8.9148458881915631E-3</v>
      </c>
      <c r="V708">
        <f t="shared" si="383"/>
        <v>9.0172413616900152E-3</v>
      </c>
      <c r="W708">
        <f t="shared" si="383"/>
        <v>9.1207001414688963E-3</v>
      </c>
      <c r="X708">
        <f t="shared" si="383"/>
        <v>9.2252315240282674E-3</v>
      </c>
      <c r="Y708">
        <f t="shared" si="384"/>
        <v>9.3308448596787583E-3</v>
      </c>
      <c r="Z708">
        <f t="shared" si="384"/>
        <v>9.4375495523843101E-3</v>
      </c>
      <c r="AA708">
        <f t="shared" si="384"/>
        <v>9.5453550595939619E-3</v>
      </c>
      <c r="AB708">
        <f t="shared" si="384"/>
        <v>9.6542708920626837E-3</v>
      </c>
      <c r="AC708">
        <f t="shared" si="385"/>
        <v>9.7643066136612819E-3</v>
      </c>
      <c r="AD708">
        <f t="shared" si="385"/>
        <v>9.8754718411746423E-3</v>
      </c>
      <c r="AE708">
        <f t="shared" si="385"/>
        <v>9.9877762440885604E-3</v>
      </c>
      <c r="AF708">
        <f t="shared" si="385"/>
        <v>1.0101229544364938E-2</v>
      </c>
      <c r="AG708">
        <f t="shared" si="389"/>
        <v>1.0215841516204778E-2</v>
      </c>
      <c r="AH708">
        <f t="shared" si="388"/>
        <v>1.0331621985799276E-2</v>
      </c>
      <c r="AI708">
        <f t="shared" si="388"/>
        <v>1.0448580831068508E-2</v>
      </c>
      <c r="AJ708" s="42">
        <f t="shared" si="388"/>
        <v>1.0566727981387391E-2</v>
      </c>
      <c r="AK708">
        <f t="shared" si="388"/>
        <v>1.0686073417299163E-2</v>
      </c>
      <c r="AL708">
        <f t="shared" si="388"/>
        <v>1.0806627170215711E-2</v>
      </c>
      <c r="AM708">
        <f t="shared" si="388"/>
        <v>1.0928399322104843E-2</v>
      </c>
      <c r="AN708">
        <f t="shared" si="409"/>
        <v>1.1051400005164021E-2</v>
      </c>
      <c r="AO708">
        <f t="shared" si="409"/>
        <v>1.117563940148068E-2</v>
      </c>
      <c r="AP708">
        <f t="shared" si="409"/>
        <v>1.1301127742678607E-2</v>
      </c>
      <c r="AQ708">
        <f t="shared" si="409"/>
        <v>1.1427875309550429E-2</v>
      </c>
      <c r="AR708">
        <f t="shared" si="410"/>
        <v>1.1555892431675584E-2</v>
      </c>
      <c r="AS708">
        <f t="shared" si="410"/>
        <v>1.1685189487024265E-2</v>
      </c>
      <c r="AT708">
        <f t="shared" si="410"/>
        <v>1.1815776901546149E-2</v>
      </c>
      <c r="AU708">
        <f t="shared" si="390"/>
        <v>1.1947665148744679E-2</v>
      </c>
      <c r="AV708">
        <f t="shared" si="390"/>
        <v>1.2080864749236028E-2</v>
      </c>
      <c r="AW708">
        <f t="shared" si="390"/>
        <v>1.2215386270292481E-2</v>
      </c>
      <c r="AX708">
        <f t="shared" si="390"/>
        <v>1.2351240325370678E-2</v>
      </c>
      <c r="AY708">
        <f t="shared" si="400"/>
        <v>1.24884375736237E-2</v>
      </c>
      <c r="AZ708">
        <f t="shared" si="400"/>
        <v>1.2626988719397115E-2</v>
      </c>
      <c r="BA708">
        <f t="shared" si="400"/>
        <v>1.2766904511708954E-2</v>
      </c>
      <c r="BB708">
        <f t="shared" si="400"/>
        <v>1.2908195743712892E-2</v>
      </c>
      <c r="BC708">
        <f t="shared" si="402"/>
        <v>1.3050873252144966E-2</v>
      </c>
      <c r="BD708">
        <f t="shared" si="401"/>
        <v>1.3194947916752933E-2</v>
      </c>
      <c r="BE708">
        <f t="shared" si="401"/>
        <v>1.3340430659708755E-2</v>
      </c>
      <c r="BF708">
        <f t="shared" si="401"/>
        <v>1.3487332445003285E-2</v>
      </c>
      <c r="BG708">
        <f t="shared" si="401"/>
        <v>1.3635664277823555E-2</v>
      </c>
      <c r="BH708">
        <f t="shared" si="404"/>
        <v>1.3785437203911753E-2</v>
      </c>
      <c r="BI708">
        <f t="shared" si="404"/>
        <v>1.3936662308906268E-2</v>
      </c>
      <c r="BJ708">
        <f t="shared" si="404"/>
        <v>1.408935071766409E-2</v>
      </c>
      <c r="BK708">
        <f t="shared" si="404"/>
        <v>1.4243513593564582E-2</v>
      </c>
      <c r="BL708">
        <f t="shared" si="405"/>
        <v>1.4399162137794278E-2</v>
      </c>
      <c r="BM708">
        <f t="shared" si="405"/>
        <v>1.4556307588612483E-2</v>
      </c>
      <c r="BN708">
        <f t="shared" si="405"/>
        <v>1.4714961220597412E-2</v>
      </c>
      <c r="BO708">
        <f t="shared" si="405"/>
        <v>1.4875134343872446E-2</v>
      </c>
      <c r="BP708">
        <f t="shared" si="406"/>
        <v>1.5036838303312705E-2</v>
      </c>
      <c r="BQ708">
        <f t="shared" si="406"/>
        <v>1.5200084477731138E-2</v>
      </c>
      <c r="BR708">
        <f t="shared" si="406"/>
        <v>1.536488427904433E-2</v>
      </c>
      <c r="BS708">
        <f t="shared" si="406"/>
        <v>1.5531249151417226E-2</v>
      </c>
      <c r="BT708">
        <f t="shared" si="407"/>
        <v>1.5699190570387222E-2</v>
      </c>
      <c r="BU708">
        <f t="shared" si="407"/>
        <v>1.5868720041966867E-2</v>
      </c>
      <c r="BV708">
        <f t="shared" si="407"/>
        <v>1.6039849101724794E-2</v>
      </c>
      <c r="BW708">
        <f t="shared" si="407"/>
        <v>1.6212589313845067E-2</v>
      </c>
      <c r="BX708">
        <f t="shared" si="403"/>
        <v>1.6386952270164741E-2</v>
      </c>
      <c r="BY708">
        <f t="shared" si="403"/>
        <v>1.6562949589188247E-2</v>
      </c>
      <c r="BZ708">
        <f t="shared" si="397"/>
        <v>1.6740592915080205E-2</v>
      </c>
      <c r="CA708">
        <f t="shared" si="381"/>
        <v>1.6919893916634603E-2</v>
      </c>
      <c r="CB708">
        <f t="shared" si="381"/>
        <v>1.7100864286221238E-2</v>
      </c>
      <c r="CC708">
        <f t="shared" si="381"/>
        <v>1.7283515738708483E-2</v>
      </c>
      <c r="CD708">
        <f t="shared" si="381"/>
        <v>1.7467860010362921E-2</v>
      </c>
      <c r="CE708">
        <f t="shared" si="382"/>
        <v>1.7653908857724096E-2</v>
      </c>
      <c r="CF708">
        <f t="shared" si="382"/>
        <v>1.7841674056456164E-2</v>
      </c>
      <c r="CG708">
        <f t="shared" si="382"/>
        <v>1.8031167400174155E-2</v>
      </c>
      <c r="CH708">
        <f t="shared" si="382"/>
        <v>1.8222400699246057E-2</v>
      </c>
      <c r="CI708">
        <f t="shared" si="386"/>
        <v>1.8415385779569363E-2</v>
      </c>
      <c r="CJ708">
        <f t="shared" si="386"/>
        <v>1.8610134481323041E-2</v>
      </c>
      <c r="CK708">
        <f t="shared" si="386"/>
        <v>1.8806658657693112E-2</v>
      </c>
      <c r="CL708">
        <f t="shared" si="386"/>
        <v>1.9004970173572843E-2</v>
      </c>
      <c r="CM708">
        <f t="shared" si="387"/>
        <v>1.9205080904237077E-2</v>
      </c>
      <c r="CN708">
        <f t="shared" si="387"/>
        <v>1.9407002733989435E-2</v>
      </c>
      <c r="CO708">
        <f t="shared" si="387"/>
        <v>1.961074755478337E-2</v>
      </c>
      <c r="CP708">
        <f t="shared" si="387"/>
        <v>1.9816327264816372E-2</v>
      </c>
      <c r="CQ708">
        <f t="shared" si="394"/>
        <v>2.0023753767096523E-2</v>
      </c>
      <c r="CR708">
        <f t="shared" si="391"/>
        <v>2.0233038967981988E-2</v>
      </c>
      <c r="CS708">
        <f t="shared" si="391"/>
        <v>2.044419477569245E-2</v>
      </c>
      <c r="CT708">
        <f t="shared" si="391"/>
        <v>2.06572330987927E-2</v>
      </c>
      <c r="CU708">
        <f t="shared" si="391"/>
        <v>2.0872165844647857E-2</v>
      </c>
      <c r="CV708">
        <f t="shared" si="396"/>
        <v>2.1089004917849964E-2</v>
      </c>
      <c r="CW708">
        <f t="shared" si="392"/>
        <v>2.1307762218615901E-2</v>
      </c>
      <c r="CX708">
        <f t="shared" si="392"/>
        <v>2.1528449641155988E-2</v>
      </c>
      <c r="CY708">
        <f t="shared" si="392"/>
        <v>2.1751079072013395E-2</v>
      </c>
      <c r="CZ708">
        <f t="shared" si="392"/>
        <v>2.1975662388373673E-2</v>
      </c>
      <c r="DA708">
        <f t="shared" si="398"/>
        <v>2.2202211456344496E-2</v>
      </c>
      <c r="DB708">
        <f t="shared" si="393"/>
        <v>2.2430738129205551E-2</v>
      </c>
      <c r="DC708">
        <f t="shared" si="393"/>
        <v>2.2661254245627017E-2</v>
      </c>
      <c r="DD708">
        <f t="shared" si="393"/>
        <v>2.2893771627858571E-2</v>
      </c>
      <c r="DE708">
        <f t="shared" si="393"/>
        <v>2.3128302079886504E-2</v>
      </c>
      <c r="DF708">
        <f t="shared" si="399"/>
        <v>2.3364857385559719E-2</v>
      </c>
      <c r="DG708">
        <f t="shared" si="395"/>
        <v>2.360344930668485E-2</v>
      </c>
      <c r="DH708">
        <f t="shared" si="395"/>
        <v>2.3844089581088738E-2</v>
      </c>
      <c r="DI708">
        <f t="shared" si="395"/>
        <v>2.4086789920649516E-2</v>
      </c>
      <c r="DJ708">
        <f t="shared" si="395"/>
        <v>2.4331562009295381E-2</v>
      </c>
      <c r="DK708" s="42">
        <f t="shared" si="408"/>
        <v>2.4578417500970229E-2</v>
      </c>
      <c r="DL708" s="40">
        <f t="shared" si="378"/>
        <v>1.0593030922634201</v>
      </c>
    </row>
    <row r="709" spans="13:116" x14ac:dyDescent="0.25">
      <c r="M709" s="38"/>
      <c r="N709" s="40">
        <f t="shared" si="376"/>
        <v>0.57740875778238976</v>
      </c>
      <c r="O709" s="45">
        <f t="shared" si="379"/>
        <v>14.01999999999979</v>
      </c>
      <c r="P709">
        <f t="shared" si="375"/>
        <v>8.3222886900414812E-3</v>
      </c>
      <c r="Q709">
        <f t="shared" si="380"/>
        <v>8.4184965217694741E-3</v>
      </c>
      <c r="R709">
        <f t="shared" si="380"/>
        <v>8.5157130183003017E-3</v>
      </c>
      <c r="S709">
        <f t="shared" si="380"/>
        <v>8.6139471505463933E-3</v>
      </c>
      <c r="T709">
        <f t="shared" si="380"/>
        <v>8.7132079439588197E-3</v>
      </c>
      <c r="U709">
        <f t="shared" si="383"/>
        <v>8.8135044784308052E-3</v>
      </c>
      <c r="V709">
        <f t="shared" si="383"/>
        <v>8.9148458881915631E-3</v>
      </c>
      <c r="W709">
        <f t="shared" si="383"/>
        <v>9.0172413616900152E-3</v>
      </c>
      <c r="X709">
        <f t="shared" si="383"/>
        <v>9.1207001414688963E-3</v>
      </c>
      <c r="Y709">
        <f t="shared" si="384"/>
        <v>9.2252315240282674E-3</v>
      </c>
      <c r="Z709">
        <f t="shared" si="384"/>
        <v>9.3308448596787583E-3</v>
      </c>
      <c r="AA709">
        <f t="shared" si="384"/>
        <v>9.4375495523843101E-3</v>
      </c>
      <c r="AB709">
        <f t="shared" si="384"/>
        <v>9.5453550595939619E-3</v>
      </c>
      <c r="AC709">
        <f t="shared" si="385"/>
        <v>9.6542708920626837E-3</v>
      </c>
      <c r="AD709">
        <f t="shared" si="385"/>
        <v>9.7643066136612819E-3</v>
      </c>
      <c r="AE709">
        <f t="shared" si="385"/>
        <v>9.8754718411746423E-3</v>
      </c>
      <c r="AF709">
        <f t="shared" si="385"/>
        <v>9.9877762440885604E-3</v>
      </c>
      <c r="AG709">
        <f t="shared" si="389"/>
        <v>1.0101229544364938E-2</v>
      </c>
      <c r="AH709">
        <f t="shared" si="388"/>
        <v>1.0215841516204778E-2</v>
      </c>
      <c r="AI709">
        <f t="shared" si="388"/>
        <v>1.0331621985799276E-2</v>
      </c>
      <c r="AJ709" s="42">
        <f t="shared" si="388"/>
        <v>1.0448580831068508E-2</v>
      </c>
      <c r="AK709">
        <f t="shared" si="388"/>
        <v>1.0566727981387391E-2</v>
      </c>
      <c r="AL709">
        <f t="shared" si="388"/>
        <v>1.0686073417299163E-2</v>
      </c>
      <c r="AM709">
        <f t="shared" si="388"/>
        <v>1.0806627170215711E-2</v>
      </c>
      <c r="AN709">
        <f t="shared" si="409"/>
        <v>1.0928399322104843E-2</v>
      </c>
      <c r="AO709">
        <f t="shared" si="409"/>
        <v>1.1051400005164021E-2</v>
      </c>
      <c r="AP709">
        <f t="shared" si="409"/>
        <v>1.117563940148068E-2</v>
      </c>
      <c r="AQ709">
        <f t="shared" si="409"/>
        <v>1.1301127742678607E-2</v>
      </c>
      <c r="AR709">
        <f t="shared" si="410"/>
        <v>1.1427875309550429E-2</v>
      </c>
      <c r="AS709">
        <f t="shared" si="410"/>
        <v>1.1555892431675584E-2</v>
      </c>
      <c r="AT709">
        <f t="shared" si="410"/>
        <v>1.1685189487024265E-2</v>
      </c>
      <c r="AU709">
        <f t="shared" si="390"/>
        <v>1.1815776901546149E-2</v>
      </c>
      <c r="AV709">
        <f t="shared" si="390"/>
        <v>1.1947665148744679E-2</v>
      </c>
      <c r="AW709">
        <f t="shared" si="390"/>
        <v>1.2080864749236028E-2</v>
      </c>
      <c r="AX709">
        <f t="shared" si="390"/>
        <v>1.2215386270292481E-2</v>
      </c>
      <c r="AY709">
        <f t="shared" si="400"/>
        <v>1.2351240325370678E-2</v>
      </c>
      <c r="AZ709">
        <f t="shared" si="400"/>
        <v>1.24884375736237E-2</v>
      </c>
      <c r="BA709">
        <f t="shared" si="400"/>
        <v>1.2626988719397115E-2</v>
      </c>
      <c r="BB709">
        <f t="shared" si="400"/>
        <v>1.2766904511708954E-2</v>
      </c>
      <c r="BC709">
        <f t="shared" si="402"/>
        <v>1.2908195743712892E-2</v>
      </c>
      <c r="BD709">
        <f t="shared" si="401"/>
        <v>1.3050873252144966E-2</v>
      </c>
      <c r="BE709">
        <f t="shared" si="401"/>
        <v>1.3194947916752933E-2</v>
      </c>
      <c r="BF709">
        <f t="shared" si="401"/>
        <v>1.3340430659708755E-2</v>
      </c>
      <c r="BG709">
        <f t="shared" si="401"/>
        <v>1.3487332445003285E-2</v>
      </c>
      <c r="BH709">
        <f t="shared" si="404"/>
        <v>1.3635664277823555E-2</v>
      </c>
      <c r="BI709">
        <f t="shared" si="404"/>
        <v>1.3785437203911753E-2</v>
      </c>
      <c r="BJ709">
        <f t="shared" si="404"/>
        <v>1.3936662308906268E-2</v>
      </c>
      <c r="BK709">
        <f t="shared" si="404"/>
        <v>1.408935071766409E-2</v>
      </c>
      <c r="BL709">
        <f t="shared" si="405"/>
        <v>1.4243513593564582E-2</v>
      </c>
      <c r="BM709">
        <f t="shared" si="405"/>
        <v>1.4399162137794278E-2</v>
      </c>
      <c r="BN709">
        <f t="shared" si="405"/>
        <v>1.4556307588612483E-2</v>
      </c>
      <c r="BO709">
        <f t="shared" si="405"/>
        <v>1.4714961220597412E-2</v>
      </c>
      <c r="BP709">
        <f t="shared" si="406"/>
        <v>1.4875134343872446E-2</v>
      </c>
      <c r="BQ709">
        <f t="shared" si="406"/>
        <v>1.5036838303312705E-2</v>
      </c>
      <c r="BR709">
        <f t="shared" si="406"/>
        <v>1.5200084477731138E-2</v>
      </c>
      <c r="BS709">
        <f t="shared" si="406"/>
        <v>1.536488427904433E-2</v>
      </c>
      <c r="BT709">
        <f t="shared" si="407"/>
        <v>1.5531249151417226E-2</v>
      </c>
      <c r="BU709">
        <f t="shared" si="407"/>
        <v>1.5699190570387222E-2</v>
      </c>
      <c r="BV709">
        <f t="shared" si="407"/>
        <v>1.5868720041966867E-2</v>
      </c>
      <c r="BW709">
        <f t="shared" si="407"/>
        <v>1.6039849101724794E-2</v>
      </c>
      <c r="BX709">
        <f t="shared" si="403"/>
        <v>1.6212589313845067E-2</v>
      </c>
      <c r="BY709">
        <f t="shared" si="403"/>
        <v>1.6386952270164741E-2</v>
      </c>
      <c r="BZ709">
        <f t="shared" si="397"/>
        <v>1.6562949589188247E-2</v>
      </c>
      <c r="CA709">
        <f t="shared" si="381"/>
        <v>1.6740592915080205E-2</v>
      </c>
      <c r="CB709">
        <f t="shared" si="381"/>
        <v>1.6919893916634603E-2</v>
      </c>
      <c r="CC709">
        <f t="shared" si="381"/>
        <v>1.7100864286221238E-2</v>
      </c>
      <c r="CD709">
        <f t="shared" si="381"/>
        <v>1.7283515738708483E-2</v>
      </c>
      <c r="CE709">
        <f t="shared" si="382"/>
        <v>1.7467860010362921E-2</v>
      </c>
      <c r="CF709">
        <f t="shared" si="382"/>
        <v>1.7653908857724096E-2</v>
      </c>
      <c r="CG709">
        <f t="shared" si="382"/>
        <v>1.7841674056456164E-2</v>
      </c>
      <c r="CH709">
        <f t="shared" si="382"/>
        <v>1.8031167400174155E-2</v>
      </c>
      <c r="CI709">
        <f t="shared" si="386"/>
        <v>1.8222400699246057E-2</v>
      </c>
      <c r="CJ709">
        <f t="shared" si="386"/>
        <v>1.8415385779569363E-2</v>
      </c>
      <c r="CK709">
        <f t="shared" si="386"/>
        <v>1.8610134481323041E-2</v>
      </c>
      <c r="CL709">
        <f t="shared" si="386"/>
        <v>1.8806658657693112E-2</v>
      </c>
      <c r="CM709">
        <f t="shared" si="387"/>
        <v>1.9004970173572843E-2</v>
      </c>
      <c r="CN709">
        <f t="shared" si="387"/>
        <v>1.9205080904237077E-2</v>
      </c>
      <c r="CO709">
        <f t="shared" si="387"/>
        <v>1.9407002733989435E-2</v>
      </c>
      <c r="CP709">
        <f t="shared" si="387"/>
        <v>1.961074755478337E-2</v>
      </c>
      <c r="CQ709">
        <f t="shared" si="394"/>
        <v>1.9816327264816372E-2</v>
      </c>
      <c r="CR709">
        <f t="shared" si="391"/>
        <v>2.0023753767096523E-2</v>
      </c>
      <c r="CS709">
        <f t="shared" si="391"/>
        <v>2.0233038967981988E-2</v>
      </c>
      <c r="CT709">
        <f t="shared" si="391"/>
        <v>2.044419477569245E-2</v>
      </c>
      <c r="CU709">
        <f t="shared" si="391"/>
        <v>2.06572330987927E-2</v>
      </c>
      <c r="CV709">
        <f t="shared" si="396"/>
        <v>2.0872165844647857E-2</v>
      </c>
      <c r="CW709">
        <f t="shared" si="392"/>
        <v>2.1089004917849964E-2</v>
      </c>
      <c r="CX709">
        <f t="shared" si="392"/>
        <v>2.1307762218615901E-2</v>
      </c>
      <c r="CY709">
        <f t="shared" si="392"/>
        <v>2.1528449641155988E-2</v>
      </c>
      <c r="CZ709">
        <f t="shared" si="392"/>
        <v>2.1751079072013395E-2</v>
      </c>
      <c r="DA709">
        <f t="shared" si="398"/>
        <v>2.1975662388373673E-2</v>
      </c>
      <c r="DB709">
        <f t="shared" si="393"/>
        <v>2.2202211456344496E-2</v>
      </c>
      <c r="DC709">
        <f t="shared" si="393"/>
        <v>2.2430738129205551E-2</v>
      </c>
      <c r="DD709">
        <f t="shared" si="393"/>
        <v>2.2661254245627017E-2</v>
      </c>
      <c r="DE709">
        <f t="shared" si="393"/>
        <v>2.2893771627858571E-2</v>
      </c>
      <c r="DF709">
        <f t="shared" si="399"/>
        <v>2.3128302079886504E-2</v>
      </c>
      <c r="DG709">
        <f t="shared" si="395"/>
        <v>2.3364857385559719E-2</v>
      </c>
      <c r="DH709">
        <f t="shared" si="395"/>
        <v>2.360344930668485E-2</v>
      </c>
      <c r="DI709">
        <f t="shared" si="395"/>
        <v>2.3844089581088738E-2</v>
      </c>
      <c r="DJ709">
        <f t="shared" si="395"/>
        <v>2.4086789920649516E-2</v>
      </c>
      <c r="DK709" s="42">
        <f t="shared" si="408"/>
        <v>2.4331562009295381E-2</v>
      </c>
      <c r="DL709" s="40">
        <f t="shared" si="378"/>
        <v>1.0480244266310914</v>
      </c>
    </row>
    <row r="710" spans="13:116" x14ac:dyDescent="0.25">
      <c r="M710" s="38"/>
      <c r="N710" s="40">
        <f t="shared" si="376"/>
        <v>0.57080312523277266</v>
      </c>
      <c r="O710" s="45">
        <f t="shared" si="379"/>
        <v>14.03999999999979</v>
      </c>
      <c r="P710">
        <f t="shared" si="375"/>
        <v>8.2270806068295427E-3</v>
      </c>
      <c r="Q710">
        <f t="shared" si="380"/>
        <v>8.3222886900414812E-3</v>
      </c>
      <c r="R710">
        <f t="shared" si="380"/>
        <v>8.4184965217694741E-3</v>
      </c>
      <c r="S710">
        <f t="shared" si="380"/>
        <v>8.5157130183003017E-3</v>
      </c>
      <c r="T710">
        <f t="shared" si="380"/>
        <v>8.6139471505463933E-3</v>
      </c>
      <c r="U710">
        <f t="shared" si="383"/>
        <v>8.7132079439588197E-3</v>
      </c>
      <c r="V710">
        <f t="shared" si="383"/>
        <v>8.8135044784308052E-3</v>
      </c>
      <c r="W710">
        <f t="shared" si="383"/>
        <v>8.9148458881915631E-3</v>
      </c>
      <c r="X710">
        <f t="shared" si="383"/>
        <v>9.0172413616900152E-3</v>
      </c>
      <c r="Y710">
        <f t="shared" si="384"/>
        <v>9.1207001414688963E-3</v>
      </c>
      <c r="Z710">
        <f t="shared" si="384"/>
        <v>9.2252315240282674E-3</v>
      </c>
      <c r="AA710">
        <f t="shared" si="384"/>
        <v>9.3308448596787583E-3</v>
      </c>
      <c r="AB710">
        <f t="shared" si="384"/>
        <v>9.4375495523843101E-3</v>
      </c>
      <c r="AC710">
        <f t="shared" si="385"/>
        <v>9.5453550595939619E-3</v>
      </c>
      <c r="AD710">
        <f t="shared" si="385"/>
        <v>9.6542708920626837E-3</v>
      </c>
      <c r="AE710">
        <f t="shared" si="385"/>
        <v>9.7643066136612819E-3</v>
      </c>
      <c r="AF710">
        <f t="shared" si="385"/>
        <v>9.8754718411746423E-3</v>
      </c>
      <c r="AG710">
        <f t="shared" si="389"/>
        <v>9.9877762440885604E-3</v>
      </c>
      <c r="AH710">
        <f t="shared" si="388"/>
        <v>1.0101229544364938E-2</v>
      </c>
      <c r="AI710">
        <f t="shared" si="388"/>
        <v>1.0215841516204778E-2</v>
      </c>
      <c r="AJ710" s="42">
        <f t="shared" si="388"/>
        <v>1.0331621985799276E-2</v>
      </c>
      <c r="AK710">
        <f t="shared" si="388"/>
        <v>1.0448580831068508E-2</v>
      </c>
      <c r="AL710">
        <f t="shared" si="388"/>
        <v>1.0566727981387391E-2</v>
      </c>
      <c r="AM710">
        <f t="shared" si="388"/>
        <v>1.0686073417299163E-2</v>
      </c>
      <c r="AN710">
        <f t="shared" si="409"/>
        <v>1.0806627170215711E-2</v>
      </c>
      <c r="AO710">
        <f t="shared" si="409"/>
        <v>1.0928399322104843E-2</v>
      </c>
      <c r="AP710">
        <f t="shared" si="409"/>
        <v>1.1051400005164021E-2</v>
      </c>
      <c r="AQ710">
        <f t="shared" si="409"/>
        <v>1.117563940148068E-2</v>
      </c>
      <c r="AR710">
        <f t="shared" si="410"/>
        <v>1.1301127742678607E-2</v>
      </c>
      <c r="AS710">
        <f t="shared" si="410"/>
        <v>1.1427875309550429E-2</v>
      </c>
      <c r="AT710">
        <f t="shared" si="410"/>
        <v>1.1555892431675584E-2</v>
      </c>
      <c r="AU710">
        <f t="shared" si="390"/>
        <v>1.1685189487024265E-2</v>
      </c>
      <c r="AV710">
        <f t="shared" si="390"/>
        <v>1.1815776901546149E-2</v>
      </c>
      <c r="AW710">
        <f t="shared" si="390"/>
        <v>1.1947665148744679E-2</v>
      </c>
      <c r="AX710">
        <f t="shared" si="390"/>
        <v>1.2080864749236028E-2</v>
      </c>
      <c r="AY710">
        <f t="shared" si="400"/>
        <v>1.2215386270292481E-2</v>
      </c>
      <c r="AZ710">
        <f t="shared" si="400"/>
        <v>1.2351240325370678E-2</v>
      </c>
      <c r="BA710">
        <f t="shared" si="400"/>
        <v>1.24884375736237E-2</v>
      </c>
      <c r="BB710">
        <f t="shared" si="400"/>
        <v>1.2626988719397115E-2</v>
      </c>
      <c r="BC710">
        <f t="shared" si="402"/>
        <v>1.2766904511708954E-2</v>
      </c>
      <c r="BD710">
        <f t="shared" si="401"/>
        <v>1.2908195743712892E-2</v>
      </c>
      <c r="BE710">
        <f t="shared" si="401"/>
        <v>1.3050873252144966E-2</v>
      </c>
      <c r="BF710">
        <f t="shared" si="401"/>
        <v>1.3194947916752933E-2</v>
      </c>
      <c r="BG710">
        <f t="shared" si="401"/>
        <v>1.3340430659708755E-2</v>
      </c>
      <c r="BH710">
        <f t="shared" si="404"/>
        <v>1.3487332445003285E-2</v>
      </c>
      <c r="BI710">
        <f t="shared" si="404"/>
        <v>1.3635664277823555E-2</v>
      </c>
      <c r="BJ710">
        <f t="shared" si="404"/>
        <v>1.3785437203911753E-2</v>
      </c>
      <c r="BK710">
        <f t="shared" si="404"/>
        <v>1.3936662308906268E-2</v>
      </c>
      <c r="BL710">
        <f t="shared" si="405"/>
        <v>1.408935071766409E-2</v>
      </c>
      <c r="BM710">
        <f t="shared" si="405"/>
        <v>1.4243513593564582E-2</v>
      </c>
      <c r="BN710">
        <f t="shared" si="405"/>
        <v>1.4399162137794278E-2</v>
      </c>
      <c r="BO710">
        <f t="shared" si="405"/>
        <v>1.4556307588612483E-2</v>
      </c>
      <c r="BP710">
        <f t="shared" si="406"/>
        <v>1.4714961220597412E-2</v>
      </c>
      <c r="BQ710">
        <f t="shared" si="406"/>
        <v>1.4875134343872446E-2</v>
      </c>
      <c r="BR710">
        <f t="shared" si="406"/>
        <v>1.5036838303312705E-2</v>
      </c>
      <c r="BS710">
        <f t="shared" si="406"/>
        <v>1.5200084477731138E-2</v>
      </c>
      <c r="BT710">
        <f t="shared" si="407"/>
        <v>1.536488427904433E-2</v>
      </c>
      <c r="BU710">
        <f t="shared" si="407"/>
        <v>1.5531249151417226E-2</v>
      </c>
      <c r="BV710">
        <f t="shared" si="407"/>
        <v>1.5699190570387222E-2</v>
      </c>
      <c r="BW710">
        <f t="shared" si="407"/>
        <v>1.5868720041966867E-2</v>
      </c>
      <c r="BX710">
        <f t="shared" si="403"/>
        <v>1.6039849101724794E-2</v>
      </c>
      <c r="BY710">
        <f t="shared" si="403"/>
        <v>1.6212589313845067E-2</v>
      </c>
      <c r="BZ710">
        <f t="shared" si="397"/>
        <v>1.6386952270164741E-2</v>
      </c>
      <c r="CA710">
        <f t="shared" si="381"/>
        <v>1.6562949589188247E-2</v>
      </c>
      <c r="CB710">
        <f t="shared" si="381"/>
        <v>1.6740592915080205E-2</v>
      </c>
      <c r="CC710">
        <f t="shared" si="381"/>
        <v>1.6919893916634603E-2</v>
      </c>
      <c r="CD710">
        <f t="shared" si="381"/>
        <v>1.7100864286221238E-2</v>
      </c>
      <c r="CE710">
        <f t="shared" si="382"/>
        <v>1.7283515738708483E-2</v>
      </c>
      <c r="CF710">
        <f t="shared" si="382"/>
        <v>1.7467860010362921E-2</v>
      </c>
      <c r="CG710">
        <f t="shared" si="382"/>
        <v>1.7653908857724096E-2</v>
      </c>
      <c r="CH710">
        <f t="shared" si="382"/>
        <v>1.7841674056456164E-2</v>
      </c>
      <c r="CI710">
        <f t="shared" si="386"/>
        <v>1.8031167400174155E-2</v>
      </c>
      <c r="CJ710">
        <f t="shared" si="386"/>
        <v>1.8222400699246057E-2</v>
      </c>
      <c r="CK710">
        <f t="shared" si="386"/>
        <v>1.8415385779569363E-2</v>
      </c>
      <c r="CL710">
        <f t="shared" si="386"/>
        <v>1.8610134481323041E-2</v>
      </c>
      <c r="CM710">
        <f t="shared" si="387"/>
        <v>1.8806658657693112E-2</v>
      </c>
      <c r="CN710">
        <f t="shared" si="387"/>
        <v>1.9004970173572843E-2</v>
      </c>
      <c r="CO710">
        <f t="shared" si="387"/>
        <v>1.9205080904237077E-2</v>
      </c>
      <c r="CP710">
        <f t="shared" si="387"/>
        <v>1.9407002733989435E-2</v>
      </c>
      <c r="CQ710">
        <f t="shared" si="394"/>
        <v>1.961074755478337E-2</v>
      </c>
      <c r="CR710">
        <f t="shared" si="391"/>
        <v>1.9816327264816372E-2</v>
      </c>
      <c r="CS710">
        <f t="shared" si="391"/>
        <v>2.0023753767096523E-2</v>
      </c>
      <c r="CT710">
        <f t="shared" si="391"/>
        <v>2.0233038967981988E-2</v>
      </c>
      <c r="CU710">
        <f t="shared" si="391"/>
        <v>2.044419477569245E-2</v>
      </c>
      <c r="CV710">
        <f t="shared" si="396"/>
        <v>2.06572330987927E-2</v>
      </c>
      <c r="CW710">
        <f t="shared" si="392"/>
        <v>2.0872165844647857E-2</v>
      </c>
      <c r="CX710">
        <f t="shared" si="392"/>
        <v>2.1089004917849964E-2</v>
      </c>
      <c r="CY710">
        <f t="shared" si="392"/>
        <v>2.1307762218615901E-2</v>
      </c>
      <c r="CZ710">
        <f t="shared" si="392"/>
        <v>2.1528449641155988E-2</v>
      </c>
      <c r="DA710">
        <f t="shared" si="398"/>
        <v>2.1751079072013395E-2</v>
      </c>
      <c r="DB710">
        <f t="shared" si="393"/>
        <v>2.1975662388373673E-2</v>
      </c>
      <c r="DC710">
        <f t="shared" si="393"/>
        <v>2.2202211456344496E-2</v>
      </c>
      <c r="DD710">
        <f t="shared" si="393"/>
        <v>2.2430738129205551E-2</v>
      </c>
      <c r="DE710">
        <f t="shared" si="393"/>
        <v>2.2661254245627017E-2</v>
      </c>
      <c r="DF710">
        <f t="shared" si="399"/>
        <v>2.2893771627858571E-2</v>
      </c>
      <c r="DG710">
        <f t="shared" si="395"/>
        <v>2.3128302079886504E-2</v>
      </c>
      <c r="DH710">
        <f t="shared" si="395"/>
        <v>2.3364857385559719E-2</v>
      </c>
      <c r="DI710">
        <f t="shared" si="395"/>
        <v>2.360344930668485E-2</v>
      </c>
      <c r="DJ710">
        <f t="shared" si="395"/>
        <v>2.3844089581088738E-2</v>
      </c>
      <c r="DK710" s="42">
        <f t="shared" si="408"/>
        <v>2.4086789920649516E-2</v>
      </c>
      <c r="DL710" s="40">
        <f t="shared" si="378"/>
        <v>1.036850975495643</v>
      </c>
    </row>
    <row r="711" spans="13:116" x14ac:dyDescent="0.25">
      <c r="M711" s="38"/>
      <c r="N711" s="40">
        <f t="shared" si="376"/>
        <v>0.56426624141493364</v>
      </c>
      <c r="O711" s="45">
        <f t="shared" si="379"/>
        <v>14.059999999999789</v>
      </c>
      <c r="P711">
        <f t="shared" si="375"/>
        <v>8.1328634105503339E-3</v>
      </c>
      <c r="Q711">
        <f t="shared" si="380"/>
        <v>8.2270806068295427E-3</v>
      </c>
      <c r="R711">
        <f t="shared" si="380"/>
        <v>8.3222886900414812E-3</v>
      </c>
      <c r="S711">
        <f t="shared" si="380"/>
        <v>8.4184965217694741E-3</v>
      </c>
      <c r="T711">
        <f t="shared" si="380"/>
        <v>8.5157130183003017E-3</v>
      </c>
      <c r="U711">
        <f t="shared" si="383"/>
        <v>8.6139471505463933E-3</v>
      </c>
      <c r="V711">
        <f t="shared" si="383"/>
        <v>8.7132079439588197E-3</v>
      </c>
      <c r="W711">
        <f t="shared" si="383"/>
        <v>8.8135044784308052E-3</v>
      </c>
      <c r="X711">
        <f t="shared" si="383"/>
        <v>8.9148458881915631E-3</v>
      </c>
      <c r="Y711">
        <f t="shared" si="384"/>
        <v>9.0172413616900152E-3</v>
      </c>
      <c r="Z711">
        <f t="shared" si="384"/>
        <v>9.1207001414688963E-3</v>
      </c>
      <c r="AA711">
        <f t="shared" si="384"/>
        <v>9.2252315240282674E-3</v>
      </c>
      <c r="AB711">
        <f t="shared" si="384"/>
        <v>9.3308448596787583E-3</v>
      </c>
      <c r="AC711">
        <f t="shared" si="385"/>
        <v>9.4375495523843101E-3</v>
      </c>
      <c r="AD711">
        <f t="shared" si="385"/>
        <v>9.5453550595939619E-3</v>
      </c>
      <c r="AE711">
        <f t="shared" si="385"/>
        <v>9.6542708920626837E-3</v>
      </c>
      <c r="AF711">
        <f t="shared" si="385"/>
        <v>9.7643066136612819E-3</v>
      </c>
      <c r="AG711">
        <f t="shared" si="389"/>
        <v>9.8754718411746423E-3</v>
      </c>
      <c r="AH711">
        <f t="shared" si="388"/>
        <v>9.9877762440885604E-3</v>
      </c>
      <c r="AI711">
        <f t="shared" si="388"/>
        <v>1.0101229544364938E-2</v>
      </c>
      <c r="AJ711" s="42">
        <f t="shared" si="388"/>
        <v>1.0215841516204778E-2</v>
      </c>
      <c r="AK711">
        <f t="shared" si="388"/>
        <v>1.0331621985799276E-2</v>
      </c>
      <c r="AL711">
        <f t="shared" si="388"/>
        <v>1.0448580831068508E-2</v>
      </c>
      <c r="AM711">
        <f t="shared" si="388"/>
        <v>1.0566727981387391E-2</v>
      </c>
      <c r="AN711">
        <f t="shared" si="409"/>
        <v>1.0686073417299163E-2</v>
      </c>
      <c r="AO711">
        <f t="shared" si="409"/>
        <v>1.0806627170215711E-2</v>
      </c>
      <c r="AP711">
        <f t="shared" si="409"/>
        <v>1.0928399322104843E-2</v>
      </c>
      <c r="AQ711">
        <f t="shared" si="409"/>
        <v>1.1051400005164021E-2</v>
      </c>
      <c r="AR711">
        <f t="shared" si="410"/>
        <v>1.117563940148068E-2</v>
      </c>
      <c r="AS711">
        <f t="shared" si="410"/>
        <v>1.1301127742678607E-2</v>
      </c>
      <c r="AT711">
        <f t="shared" si="410"/>
        <v>1.1427875309550429E-2</v>
      </c>
      <c r="AU711">
        <f t="shared" si="390"/>
        <v>1.1555892431675584E-2</v>
      </c>
      <c r="AV711">
        <f t="shared" si="390"/>
        <v>1.1685189487024265E-2</v>
      </c>
      <c r="AW711">
        <f t="shared" si="390"/>
        <v>1.1815776901546149E-2</v>
      </c>
      <c r="AX711">
        <f t="shared" si="390"/>
        <v>1.1947665148744679E-2</v>
      </c>
      <c r="AY711">
        <f t="shared" si="400"/>
        <v>1.2080864749236028E-2</v>
      </c>
      <c r="AZ711">
        <f t="shared" si="400"/>
        <v>1.2215386270292481E-2</v>
      </c>
      <c r="BA711">
        <f t="shared" si="400"/>
        <v>1.2351240325370678E-2</v>
      </c>
      <c r="BB711">
        <f t="shared" si="400"/>
        <v>1.24884375736237E-2</v>
      </c>
      <c r="BC711">
        <f t="shared" si="402"/>
        <v>1.2626988719397115E-2</v>
      </c>
      <c r="BD711">
        <f t="shared" si="401"/>
        <v>1.2766904511708954E-2</v>
      </c>
      <c r="BE711">
        <f t="shared" si="401"/>
        <v>1.2908195743712892E-2</v>
      </c>
      <c r="BF711">
        <f t="shared" si="401"/>
        <v>1.3050873252144966E-2</v>
      </c>
      <c r="BG711">
        <f t="shared" si="401"/>
        <v>1.3194947916752933E-2</v>
      </c>
      <c r="BH711">
        <f t="shared" si="404"/>
        <v>1.3340430659708755E-2</v>
      </c>
      <c r="BI711">
        <f t="shared" si="404"/>
        <v>1.3487332445003285E-2</v>
      </c>
      <c r="BJ711">
        <f t="shared" si="404"/>
        <v>1.3635664277823555E-2</v>
      </c>
      <c r="BK711">
        <f t="shared" si="404"/>
        <v>1.3785437203911753E-2</v>
      </c>
      <c r="BL711">
        <f t="shared" si="405"/>
        <v>1.3936662308906268E-2</v>
      </c>
      <c r="BM711">
        <f t="shared" si="405"/>
        <v>1.408935071766409E-2</v>
      </c>
      <c r="BN711">
        <f t="shared" si="405"/>
        <v>1.4243513593564582E-2</v>
      </c>
      <c r="BO711">
        <f t="shared" si="405"/>
        <v>1.4399162137794278E-2</v>
      </c>
      <c r="BP711">
        <f t="shared" si="406"/>
        <v>1.4556307588612483E-2</v>
      </c>
      <c r="BQ711">
        <f t="shared" si="406"/>
        <v>1.4714961220597412E-2</v>
      </c>
      <c r="BR711">
        <f t="shared" si="406"/>
        <v>1.4875134343872446E-2</v>
      </c>
      <c r="BS711">
        <f t="shared" si="406"/>
        <v>1.5036838303312705E-2</v>
      </c>
      <c r="BT711">
        <f t="shared" si="407"/>
        <v>1.5200084477731138E-2</v>
      </c>
      <c r="BU711">
        <f t="shared" si="407"/>
        <v>1.536488427904433E-2</v>
      </c>
      <c r="BV711">
        <f t="shared" si="407"/>
        <v>1.5531249151417226E-2</v>
      </c>
      <c r="BW711">
        <f t="shared" si="407"/>
        <v>1.5699190570387222E-2</v>
      </c>
      <c r="BX711">
        <f t="shared" si="403"/>
        <v>1.5868720041966867E-2</v>
      </c>
      <c r="BY711">
        <f t="shared" si="403"/>
        <v>1.6039849101724794E-2</v>
      </c>
      <c r="BZ711">
        <f t="shared" si="397"/>
        <v>1.6212589313845067E-2</v>
      </c>
      <c r="CA711">
        <f t="shared" si="381"/>
        <v>1.6386952270164741E-2</v>
      </c>
      <c r="CB711">
        <f t="shared" si="381"/>
        <v>1.6562949589188247E-2</v>
      </c>
      <c r="CC711">
        <f t="shared" si="381"/>
        <v>1.6740592915080205E-2</v>
      </c>
      <c r="CD711">
        <f t="shared" si="381"/>
        <v>1.6919893916634603E-2</v>
      </c>
      <c r="CE711">
        <f t="shared" si="382"/>
        <v>1.7100864286221238E-2</v>
      </c>
      <c r="CF711">
        <f t="shared" si="382"/>
        <v>1.7283515738708483E-2</v>
      </c>
      <c r="CG711">
        <f t="shared" si="382"/>
        <v>1.7467860010362921E-2</v>
      </c>
      <c r="CH711">
        <f t="shared" si="382"/>
        <v>1.7653908857724096E-2</v>
      </c>
      <c r="CI711">
        <f t="shared" si="386"/>
        <v>1.7841674056456164E-2</v>
      </c>
      <c r="CJ711">
        <f t="shared" si="386"/>
        <v>1.8031167400174155E-2</v>
      </c>
      <c r="CK711">
        <f t="shared" si="386"/>
        <v>1.8222400699246057E-2</v>
      </c>
      <c r="CL711">
        <f t="shared" si="386"/>
        <v>1.8415385779569363E-2</v>
      </c>
      <c r="CM711">
        <f t="shared" si="387"/>
        <v>1.8610134481323041E-2</v>
      </c>
      <c r="CN711">
        <f t="shared" si="387"/>
        <v>1.8806658657693112E-2</v>
      </c>
      <c r="CO711">
        <f t="shared" si="387"/>
        <v>1.9004970173572843E-2</v>
      </c>
      <c r="CP711">
        <f t="shared" si="387"/>
        <v>1.9205080904237077E-2</v>
      </c>
      <c r="CQ711">
        <f t="shared" si="394"/>
        <v>1.9407002733989435E-2</v>
      </c>
      <c r="CR711">
        <f t="shared" si="391"/>
        <v>1.961074755478337E-2</v>
      </c>
      <c r="CS711">
        <f t="shared" si="391"/>
        <v>1.9816327264816372E-2</v>
      </c>
      <c r="CT711">
        <f t="shared" si="391"/>
        <v>2.0023753767096523E-2</v>
      </c>
      <c r="CU711">
        <f t="shared" si="391"/>
        <v>2.0233038967981988E-2</v>
      </c>
      <c r="CV711">
        <f t="shared" si="396"/>
        <v>2.044419477569245E-2</v>
      </c>
      <c r="CW711">
        <f t="shared" si="392"/>
        <v>2.06572330987927E-2</v>
      </c>
      <c r="CX711">
        <f t="shared" si="392"/>
        <v>2.0872165844647857E-2</v>
      </c>
      <c r="CY711">
        <f t="shared" si="392"/>
        <v>2.1089004917849964E-2</v>
      </c>
      <c r="CZ711">
        <f t="shared" si="392"/>
        <v>2.1307762218615901E-2</v>
      </c>
      <c r="DA711">
        <f t="shared" si="398"/>
        <v>2.1528449641155988E-2</v>
      </c>
      <c r="DB711">
        <f t="shared" si="393"/>
        <v>2.1751079072013395E-2</v>
      </c>
      <c r="DC711">
        <f t="shared" si="393"/>
        <v>2.1975662388373673E-2</v>
      </c>
      <c r="DD711">
        <f t="shared" si="393"/>
        <v>2.2202211456344496E-2</v>
      </c>
      <c r="DE711">
        <f t="shared" si="393"/>
        <v>2.2430738129205551E-2</v>
      </c>
      <c r="DF711">
        <f t="shared" si="399"/>
        <v>2.2661254245627017E-2</v>
      </c>
      <c r="DG711">
        <f t="shared" si="395"/>
        <v>2.2893771627858571E-2</v>
      </c>
      <c r="DH711">
        <f t="shared" si="395"/>
        <v>2.3128302079886504E-2</v>
      </c>
      <c r="DI711">
        <f t="shared" si="395"/>
        <v>2.3364857385559719E-2</v>
      </c>
      <c r="DJ711">
        <f t="shared" si="395"/>
        <v>2.360344930668485E-2</v>
      </c>
      <c r="DK711" s="42">
        <f t="shared" si="408"/>
        <v>2.3844089581088738E-2</v>
      </c>
      <c r="DL711" s="40">
        <f t="shared" si="378"/>
        <v>1.0257819808584214</v>
      </c>
    </row>
    <row r="712" spans="13:116" x14ac:dyDescent="0.25">
      <c r="M712" s="38"/>
      <c r="N712" s="40">
        <f t="shared" si="376"/>
        <v>0.55779749530343381</v>
      </c>
      <c r="O712" s="45">
        <f t="shared" si="379"/>
        <v>14.079999999999789</v>
      </c>
      <c r="P712">
        <f t="shared" ref="P712:P775" si="411">EXP(-O712/$P$2)*(O712/$P$2)^($P$3-1)/$S$3</f>
        <v>8.0396282943923387E-3</v>
      </c>
      <c r="Q712">
        <f t="shared" si="380"/>
        <v>8.1328634105503339E-3</v>
      </c>
      <c r="R712">
        <f t="shared" si="380"/>
        <v>8.2270806068295427E-3</v>
      </c>
      <c r="S712">
        <f t="shared" si="380"/>
        <v>8.3222886900414812E-3</v>
      </c>
      <c r="T712">
        <f t="shared" si="380"/>
        <v>8.4184965217694741E-3</v>
      </c>
      <c r="U712">
        <f t="shared" si="383"/>
        <v>8.5157130183003017E-3</v>
      </c>
      <c r="V712">
        <f t="shared" si="383"/>
        <v>8.6139471505463933E-3</v>
      </c>
      <c r="W712">
        <f t="shared" si="383"/>
        <v>8.7132079439588197E-3</v>
      </c>
      <c r="X712">
        <f t="shared" si="383"/>
        <v>8.8135044784308052E-3</v>
      </c>
      <c r="Y712">
        <f t="shared" si="384"/>
        <v>8.9148458881915631E-3</v>
      </c>
      <c r="Z712">
        <f t="shared" si="384"/>
        <v>9.0172413616900152E-3</v>
      </c>
      <c r="AA712">
        <f t="shared" si="384"/>
        <v>9.1207001414688963E-3</v>
      </c>
      <c r="AB712">
        <f t="shared" si="384"/>
        <v>9.2252315240282674E-3</v>
      </c>
      <c r="AC712">
        <f t="shared" si="385"/>
        <v>9.3308448596787583E-3</v>
      </c>
      <c r="AD712">
        <f t="shared" si="385"/>
        <v>9.4375495523843101E-3</v>
      </c>
      <c r="AE712">
        <f t="shared" si="385"/>
        <v>9.5453550595939619E-3</v>
      </c>
      <c r="AF712">
        <f t="shared" si="385"/>
        <v>9.6542708920626837E-3</v>
      </c>
      <c r="AG712">
        <f t="shared" si="389"/>
        <v>9.7643066136612819E-3</v>
      </c>
      <c r="AH712">
        <f t="shared" si="388"/>
        <v>9.8754718411746423E-3</v>
      </c>
      <c r="AI712">
        <f t="shared" si="388"/>
        <v>9.9877762440885604E-3</v>
      </c>
      <c r="AJ712" s="42">
        <f t="shared" si="388"/>
        <v>1.0101229544364938E-2</v>
      </c>
      <c r="AK712">
        <f t="shared" si="388"/>
        <v>1.0215841516204778E-2</v>
      </c>
      <c r="AL712">
        <f t="shared" si="388"/>
        <v>1.0331621985799276E-2</v>
      </c>
      <c r="AM712">
        <f t="shared" si="388"/>
        <v>1.0448580831068508E-2</v>
      </c>
      <c r="AN712">
        <f t="shared" si="409"/>
        <v>1.0566727981387391E-2</v>
      </c>
      <c r="AO712">
        <f t="shared" si="409"/>
        <v>1.0686073417299163E-2</v>
      </c>
      <c r="AP712">
        <f t="shared" si="409"/>
        <v>1.0806627170215711E-2</v>
      </c>
      <c r="AQ712">
        <f t="shared" si="409"/>
        <v>1.0928399322104843E-2</v>
      </c>
      <c r="AR712">
        <f t="shared" si="410"/>
        <v>1.1051400005164021E-2</v>
      </c>
      <c r="AS712">
        <f t="shared" si="410"/>
        <v>1.117563940148068E-2</v>
      </c>
      <c r="AT712">
        <f t="shared" si="410"/>
        <v>1.1301127742678607E-2</v>
      </c>
      <c r="AU712">
        <f t="shared" si="390"/>
        <v>1.1427875309550429E-2</v>
      </c>
      <c r="AV712">
        <f t="shared" si="390"/>
        <v>1.1555892431675584E-2</v>
      </c>
      <c r="AW712">
        <f t="shared" si="390"/>
        <v>1.1685189487024265E-2</v>
      </c>
      <c r="AX712">
        <f t="shared" si="390"/>
        <v>1.1815776901546149E-2</v>
      </c>
      <c r="AY712">
        <f t="shared" si="400"/>
        <v>1.1947665148744679E-2</v>
      </c>
      <c r="AZ712">
        <f t="shared" si="400"/>
        <v>1.2080864749236028E-2</v>
      </c>
      <c r="BA712">
        <f t="shared" si="400"/>
        <v>1.2215386270292481E-2</v>
      </c>
      <c r="BB712">
        <f t="shared" si="400"/>
        <v>1.2351240325370678E-2</v>
      </c>
      <c r="BC712">
        <f t="shared" si="402"/>
        <v>1.24884375736237E-2</v>
      </c>
      <c r="BD712">
        <f t="shared" si="401"/>
        <v>1.2626988719397115E-2</v>
      </c>
      <c r="BE712">
        <f t="shared" si="401"/>
        <v>1.2766904511708954E-2</v>
      </c>
      <c r="BF712">
        <f t="shared" si="401"/>
        <v>1.2908195743712892E-2</v>
      </c>
      <c r="BG712">
        <f t="shared" si="401"/>
        <v>1.3050873252144966E-2</v>
      </c>
      <c r="BH712">
        <f t="shared" si="404"/>
        <v>1.3194947916752933E-2</v>
      </c>
      <c r="BI712">
        <f t="shared" si="404"/>
        <v>1.3340430659708755E-2</v>
      </c>
      <c r="BJ712">
        <f t="shared" si="404"/>
        <v>1.3487332445003285E-2</v>
      </c>
      <c r="BK712">
        <f t="shared" si="404"/>
        <v>1.3635664277823555E-2</v>
      </c>
      <c r="BL712">
        <f t="shared" si="405"/>
        <v>1.3785437203911753E-2</v>
      </c>
      <c r="BM712">
        <f t="shared" si="405"/>
        <v>1.3936662308906268E-2</v>
      </c>
      <c r="BN712">
        <f t="shared" si="405"/>
        <v>1.408935071766409E-2</v>
      </c>
      <c r="BO712">
        <f t="shared" si="405"/>
        <v>1.4243513593564582E-2</v>
      </c>
      <c r="BP712">
        <f t="shared" si="406"/>
        <v>1.4399162137794278E-2</v>
      </c>
      <c r="BQ712">
        <f t="shared" si="406"/>
        <v>1.4556307588612483E-2</v>
      </c>
      <c r="BR712">
        <f t="shared" si="406"/>
        <v>1.4714961220597412E-2</v>
      </c>
      <c r="BS712">
        <f t="shared" si="406"/>
        <v>1.4875134343872446E-2</v>
      </c>
      <c r="BT712">
        <f t="shared" si="407"/>
        <v>1.5036838303312705E-2</v>
      </c>
      <c r="BU712">
        <f t="shared" si="407"/>
        <v>1.5200084477731138E-2</v>
      </c>
      <c r="BV712">
        <f t="shared" si="407"/>
        <v>1.536488427904433E-2</v>
      </c>
      <c r="BW712">
        <f t="shared" si="407"/>
        <v>1.5531249151417226E-2</v>
      </c>
      <c r="BX712">
        <f t="shared" si="403"/>
        <v>1.5699190570387222E-2</v>
      </c>
      <c r="BY712">
        <f t="shared" si="403"/>
        <v>1.5868720041966867E-2</v>
      </c>
      <c r="BZ712">
        <f t="shared" si="397"/>
        <v>1.6039849101724794E-2</v>
      </c>
      <c r="CA712">
        <f t="shared" si="381"/>
        <v>1.6212589313845067E-2</v>
      </c>
      <c r="CB712">
        <f t="shared" si="381"/>
        <v>1.6386952270164741E-2</v>
      </c>
      <c r="CC712">
        <f t="shared" si="381"/>
        <v>1.6562949589188247E-2</v>
      </c>
      <c r="CD712">
        <f t="shared" si="381"/>
        <v>1.6740592915080205E-2</v>
      </c>
      <c r="CE712">
        <f t="shared" si="382"/>
        <v>1.6919893916634603E-2</v>
      </c>
      <c r="CF712">
        <f t="shared" si="382"/>
        <v>1.7100864286221238E-2</v>
      </c>
      <c r="CG712">
        <f t="shared" si="382"/>
        <v>1.7283515738708483E-2</v>
      </c>
      <c r="CH712">
        <f t="shared" si="382"/>
        <v>1.7467860010362921E-2</v>
      </c>
      <c r="CI712">
        <f t="shared" si="386"/>
        <v>1.7653908857724096E-2</v>
      </c>
      <c r="CJ712">
        <f t="shared" si="386"/>
        <v>1.7841674056456164E-2</v>
      </c>
      <c r="CK712">
        <f t="shared" si="386"/>
        <v>1.8031167400174155E-2</v>
      </c>
      <c r="CL712">
        <f t="shared" si="386"/>
        <v>1.8222400699246057E-2</v>
      </c>
      <c r="CM712">
        <f t="shared" si="387"/>
        <v>1.8415385779569363E-2</v>
      </c>
      <c r="CN712">
        <f t="shared" si="387"/>
        <v>1.8610134481323041E-2</v>
      </c>
      <c r="CO712">
        <f t="shared" si="387"/>
        <v>1.8806658657693112E-2</v>
      </c>
      <c r="CP712">
        <f t="shared" si="387"/>
        <v>1.9004970173572843E-2</v>
      </c>
      <c r="CQ712">
        <f t="shared" si="394"/>
        <v>1.9205080904237077E-2</v>
      </c>
      <c r="CR712">
        <f t="shared" si="391"/>
        <v>1.9407002733989435E-2</v>
      </c>
      <c r="CS712">
        <f t="shared" si="391"/>
        <v>1.961074755478337E-2</v>
      </c>
      <c r="CT712">
        <f t="shared" si="391"/>
        <v>1.9816327264816372E-2</v>
      </c>
      <c r="CU712">
        <f t="shared" si="391"/>
        <v>2.0023753767096523E-2</v>
      </c>
      <c r="CV712">
        <f t="shared" si="396"/>
        <v>2.0233038967981988E-2</v>
      </c>
      <c r="CW712">
        <f t="shared" si="392"/>
        <v>2.044419477569245E-2</v>
      </c>
      <c r="CX712">
        <f t="shared" si="392"/>
        <v>2.06572330987927E-2</v>
      </c>
      <c r="CY712">
        <f t="shared" si="392"/>
        <v>2.0872165844647857E-2</v>
      </c>
      <c r="CZ712">
        <f t="shared" si="392"/>
        <v>2.1089004917849964E-2</v>
      </c>
      <c r="DA712">
        <f t="shared" si="398"/>
        <v>2.1307762218615901E-2</v>
      </c>
      <c r="DB712">
        <f t="shared" si="393"/>
        <v>2.1528449641155988E-2</v>
      </c>
      <c r="DC712">
        <f t="shared" si="393"/>
        <v>2.1751079072013395E-2</v>
      </c>
      <c r="DD712">
        <f t="shared" si="393"/>
        <v>2.1975662388373673E-2</v>
      </c>
      <c r="DE712">
        <f t="shared" si="393"/>
        <v>2.2202211456344496E-2</v>
      </c>
      <c r="DF712">
        <f t="shared" si="399"/>
        <v>2.2430738129205551E-2</v>
      </c>
      <c r="DG712">
        <f t="shared" si="395"/>
        <v>2.2661254245627017E-2</v>
      </c>
      <c r="DH712">
        <f t="shared" si="395"/>
        <v>2.2893771627858571E-2</v>
      </c>
      <c r="DI712">
        <f t="shared" si="395"/>
        <v>2.3128302079886504E-2</v>
      </c>
      <c r="DJ712">
        <f t="shared" si="395"/>
        <v>2.3364857385559719E-2</v>
      </c>
      <c r="DK712" s="42">
        <f t="shared" si="408"/>
        <v>2.360344930668485E-2</v>
      </c>
      <c r="DL712" s="40">
        <f t="shared" si="378"/>
        <v>1.0148166866961423</v>
      </c>
    </row>
    <row r="713" spans="13:116" x14ac:dyDescent="0.25">
      <c r="M713" s="38"/>
      <c r="N713" s="40">
        <f t="shared" ref="N713:N776" si="412">P713*$E$29</f>
        <v>0.55139627967709537</v>
      </c>
      <c r="O713" s="45">
        <f t="shared" si="379"/>
        <v>14.099999999999788</v>
      </c>
      <c r="P713">
        <f t="shared" si="411"/>
        <v>7.9473665063754858E-3</v>
      </c>
      <c r="Q713">
        <f t="shared" si="380"/>
        <v>8.0396282943923387E-3</v>
      </c>
      <c r="R713">
        <f t="shared" si="380"/>
        <v>8.1328634105503339E-3</v>
      </c>
      <c r="S713">
        <f t="shared" si="380"/>
        <v>8.2270806068295427E-3</v>
      </c>
      <c r="T713">
        <f t="shared" si="380"/>
        <v>8.3222886900414812E-3</v>
      </c>
      <c r="U713">
        <f t="shared" si="383"/>
        <v>8.4184965217694741E-3</v>
      </c>
      <c r="V713">
        <f t="shared" si="383"/>
        <v>8.5157130183003017E-3</v>
      </c>
      <c r="W713">
        <f t="shared" si="383"/>
        <v>8.6139471505463933E-3</v>
      </c>
      <c r="X713">
        <f t="shared" si="383"/>
        <v>8.7132079439588197E-3</v>
      </c>
      <c r="Y713">
        <f t="shared" si="384"/>
        <v>8.8135044784308052E-3</v>
      </c>
      <c r="Z713">
        <f t="shared" si="384"/>
        <v>8.9148458881915631E-3</v>
      </c>
      <c r="AA713">
        <f t="shared" si="384"/>
        <v>9.0172413616900152E-3</v>
      </c>
      <c r="AB713">
        <f t="shared" si="384"/>
        <v>9.1207001414688963E-3</v>
      </c>
      <c r="AC713">
        <f t="shared" si="385"/>
        <v>9.2252315240282674E-3</v>
      </c>
      <c r="AD713">
        <f t="shared" si="385"/>
        <v>9.3308448596787583E-3</v>
      </c>
      <c r="AE713">
        <f t="shared" si="385"/>
        <v>9.4375495523843101E-3</v>
      </c>
      <c r="AF713">
        <f t="shared" si="385"/>
        <v>9.5453550595939619E-3</v>
      </c>
      <c r="AG713">
        <f t="shared" si="389"/>
        <v>9.6542708920626837E-3</v>
      </c>
      <c r="AH713">
        <f t="shared" si="388"/>
        <v>9.7643066136612819E-3</v>
      </c>
      <c r="AI713">
        <f t="shared" si="388"/>
        <v>9.8754718411746423E-3</v>
      </c>
      <c r="AJ713" s="42">
        <f t="shared" si="388"/>
        <v>9.9877762440885604E-3</v>
      </c>
      <c r="AK713">
        <f t="shared" si="388"/>
        <v>1.0101229544364938E-2</v>
      </c>
      <c r="AL713">
        <f t="shared" si="388"/>
        <v>1.0215841516204778E-2</v>
      </c>
      <c r="AM713">
        <f t="shared" si="388"/>
        <v>1.0331621985799276E-2</v>
      </c>
      <c r="AN713">
        <f t="shared" si="409"/>
        <v>1.0448580831068508E-2</v>
      </c>
      <c r="AO713">
        <f t="shared" si="409"/>
        <v>1.0566727981387391E-2</v>
      </c>
      <c r="AP713">
        <f t="shared" si="409"/>
        <v>1.0686073417299163E-2</v>
      </c>
      <c r="AQ713">
        <f t="shared" si="409"/>
        <v>1.0806627170215711E-2</v>
      </c>
      <c r="AR713">
        <f t="shared" si="410"/>
        <v>1.0928399322104843E-2</v>
      </c>
      <c r="AS713">
        <f t="shared" si="410"/>
        <v>1.1051400005164021E-2</v>
      </c>
      <c r="AT713">
        <f t="shared" si="410"/>
        <v>1.117563940148068E-2</v>
      </c>
      <c r="AU713">
        <f t="shared" si="390"/>
        <v>1.1301127742678607E-2</v>
      </c>
      <c r="AV713">
        <f t="shared" si="390"/>
        <v>1.1427875309550429E-2</v>
      </c>
      <c r="AW713">
        <f t="shared" si="390"/>
        <v>1.1555892431675584E-2</v>
      </c>
      <c r="AX713">
        <f t="shared" si="390"/>
        <v>1.1685189487024265E-2</v>
      </c>
      <c r="AY713">
        <f t="shared" si="400"/>
        <v>1.1815776901546149E-2</v>
      </c>
      <c r="AZ713">
        <f t="shared" si="400"/>
        <v>1.1947665148744679E-2</v>
      </c>
      <c r="BA713">
        <f t="shared" si="400"/>
        <v>1.2080864749236028E-2</v>
      </c>
      <c r="BB713">
        <f t="shared" si="400"/>
        <v>1.2215386270292481E-2</v>
      </c>
      <c r="BC713">
        <f t="shared" si="402"/>
        <v>1.2351240325370678E-2</v>
      </c>
      <c r="BD713">
        <f t="shared" si="401"/>
        <v>1.24884375736237E-2</v>
      </c>
      <c r="BE713">
        <f t="shared" si="401"/>
        <v>1.2626988719397115E-2</v>
      </c>
      <c r="BF713">
        <f t="shared" si="401"/>
        <v>1.2766904511708954E-2</v>
      </c>
      <c r="BG713">
        <f t="shared" si="401"/>
        <v>1.2908195743712892E-2</v>
      </c>
      <c r="BH713">
        <f t="shared" si="404"/>
        <v>1.3050873252144966E-2</v>
      </c>
      <c r="BI713">
        <f t="shared" si="404"/>
        <v>1.3194947916752933E-2</v>
      </c>
      <c r="BJ713">
        <f t="shared" si="404"/>
        <v>1.3340430659708755E-2</v>
      </c>
      <c r="BK713">
        <f t="shared" si="404"/>
        <v>1.3487332445003285E-2</v>
      </c>
      <c r="BL713">
        <f t="shared" si="405"/>
        <v>1.3635664277823555E-2</v>
      </c>
      <c r="BM713">
        <f t="shared" si="405"/>
        <v>1.3785437203911753E-2</v>
      </c>
      <c r="BN713">
        <f t="shared" si="405"/>
        <v>1.3936662308906268E-2</v>
      </c>
      <c r="BO713">
        <f t="shared" si="405"/>
        <v>1.408935071766409E-2</v>
      </c>
      <c r="BP713">
        <f t="shared" si="406"/>
        <v>1.4243513593564582E-2</v>
      </c>
      <c r="BQ713">
        <f t="shared" si="406"/>
        <v>1.4399162137794278E-2</v>
      </c>
      <c r="BR713">
        <f t="shared" si="406"/>
        <v>1.4556307588612483E-2</v>
      </c>
      <c r="BS713">
        <f t="shared" si="406"/>
        <v>1.4714961220597412E-2</v>
      </c>
      <c r="BT713">
        <f t="shared" si="407"/>
        <v>1.4875134343872446E-2</v>
      </c>
      <c r="BU713">
        <f t="shared" si="407"/>
        <v>1.5036838303312705E-2</v>
      </c>
      <c r="BV713">
        <f t="shared" si="407"/>
        <v>1.5200084477731138E-2</v>
      </c>
      <c r="BW713">
        <f t="shared" si="407"/>
        <v>1.536488427904433E-2</v>
      </c>
      <c r="BX713">
        <f t="shared" si="403"/>
        <v>1.5531249151417226E-2</v>
      </c>
      <c r="BY713">
        <f t="shared" si="403"/>
        <v>1.5699190570387222E-2</v>
      </c>
      <c r="BZ713">
        <f t="shared" si="397"/>
        <v>1.5868720041966867E-2</v>
      </c>
      <c r="CA713">
        <f t="shared" si="381"/>
        <v>1.6039849101724794E-2</v>
      </c>
      <c r="CB713">
        <f t="shared" si="381"/>
        <v>1.6212589313845067E-2</v>
      </c>
      <c r="CC713">
        <f t="shared" si="381"/>
        <v>1.6386952270164741E-2</v>
      </c>
      <c r="CD713">
        <f t="shared" si="381"/>
        <v>1.6562949589188247E-2</v>
      </c>
      <c r="CE713">
        <f t="shared" si="382"/>
        <v>1.6740592915080205E-2</v>
      </c>
      <c r="CF713">
        <f t="shared" si="382"/>
        <v>1.6919893916634603E-2</v>
      </c>
      <c r="CG713">
        <f t="shared" si="382"/>
        <v>1.7100864286221238E-2</v>
      </c>
      <c r="CH713">
        <f t="shared" si="382"/>
        <v>1.7283515738708483E-2</v>
      </c>
      <c r="CI713">
        <f t="shared" si="386"/>
        <v>1.7467860010362921E-2</v>
      </c>
      <c r="CJ713">
        <f t="shared" si="386"/>
        <v>1.7653908857724096E-2</v>
      </c>
      <c r="CK713">
        <f t="shared" si="386"/>
        <v>1.7841674056456164E-2</v>
      </c>
      <c r="CL713">
        <f t="shared" si="386"/>
        <v>1.8031167400174155E-2</v>
      </c>
      <c r="CM713">
        <f t="shared" si="387"/>
        <v>1.8222400699246057E-2</v>
      </c>
      <c r="CN713">
        <f t="shared" si="387"/>
        <v>1.8415385779569363E-2</v>
      </c>
      <c r="CO713">
        <f t="shared" si="387"/>
        <v>1.8610134481323041E-2</v>
      </c>
      <c r="CP713">
        <f t="shared" si="387"/>
        <v>1.8806658657693112E-2</v>
      </c>
      <c r="CQ713">
        <f t="shared" si="394"/>
        <v>1.9004970173572843E-2</v>
      </c>
      <c r="CR713">
        <f t="shared" si="391"/>
        <v>1.9205080904237077E-2</v>
      </c>
      <c r="CS713">
        <f t="shared" si="391"/>
        <v>1.9407002733989435E-2</v>
      </c>
      <c r="CT713">
        <f t="shared" si="391"/>
        <v>1.961074755478337E-2</v>
      </c>
      <c r="CU713">
        <f t="shared" si="391"/>
        <v>1.9816327264816372E-2</v>
      </c>
      <c r="CV713">
        <f t="shared" si="396"/>
        <v>2.0023753767096523E-2</v>
      </c>
      <c r="CW713">
        <f t="shared" si="392"/>
        <v>2.0233038967981988E-2</v>
      </c>
      <c r="CX713">
        <f t="shared" si="392"/>
        <v>2.044419477569245E-2</v>
      </c>
      <c r="CY713">
        <f t="shared" si="392"/>
        <v>2.06572330987927E-2</v>
      </c>
      <c r="CZ713">
        <f t="shared" si="392"/>
        <v>2.0872165844647857E-2</v>
      </c>
      <c r="DA713">
        <f t="shared" si="398"/>
        <v>2.1089004917849964E-2</v>
      </c>
      <c r="DB713">
        <f t="shared" si="393"/>
        <v>2.1307762218615901E-2</v>
      </c>
      <c r="DC713">
        <f t="shared" si="393"/>
        <v>2.1528449641155988E-2</v>
      </c>
      <c r="DD713">
        <f t="shared" si="393"/>
        <v>2.1751079072013395E-2</v>
      </c>
      <c r="DE713">
        <f t="shared" si="393"/>
        <v>2.1975662388373673E-2</v>
      </c>
      <c r="DF713">
        <f t="shared" si="399"/>
        <v>2.2202211456344496E-2</v>
      </c>
      <c r="DG713">
        <f t="shared" si="395"/>
        <v>2.2430738129205551E-2</v>
      </c>
      <c r="DH713">
        <f t="shared" si="395"/>
        <v>2.2661254245627017E-2</v>
      </c>
      <c r="DI713">
        <f t="shared" si="395"/>
        <v>2.2893771627858571E-2</v>
      </c>
      <c r="DJ713">
        <f t="shared" si="395"/>
        <v>2.3128302079886504E-2</v>
      </c>
      <c r="DK713" s="42">
        <f t="shared" si="408"/>
        <v>2.3364857385559719E-2</v>
      </c>
      <c r="DL713" s="40">
        <f t="shared" ref="DL713:DL776" si="413">SUM(P713:DK713)*0.01*$E$29</f>
        <v>1.003954339019737</v>
      </c>
    </row>
    <row r="714" spans="13:116" x14ac:dyDescent="0.25">
      <c r="M714" s="38"/>
      <c r="N714" s="40">
        <f t="shared" si="412"/>
        <v>0.54506199112251608</v>
      </c>
      <c r="O714" s="45">
        <f t="shared" ref="O714:O777" si="414">O713+0.02</f>
        <v>14.119999999999788</v>
      </c>
      <c r="P714">
        <f t="shared" si="411"/>
        <v>7.8560693494018098E-3</v>
      </c>
      <c r="Q714">
        <f t="shared" ref="Q714:T777" si="415">P713</f>
        <v>7.9473665063754858E-3</v>
      </c>
      <c r="R714">
        <f t="shared" si="415"/>
        <v>8.0396282943923387E-3</v>
      </c>
      <c r="S714">
        <f t="shared" si="415"/>
        <v>8.1328634105503339E-3</v>
      </c>
      <c r="T714">
        <f t="shared" si="415"/>
        <v>8.2270806068295427E-3</v>
      </c>
      <c r="U714">
        <f t="shared" si="383"/>
        <v>8.3222886900414812E-3</v>
      </c>
      <c r="V714">
        <f t="shared" si="383"/>
        <v>8.4184965217694741E-3</v>
      </c>
      <c r="W714">
        <f t="shared" si="383"/>
        <v>8.5157130183003017E-3</v>
      </c>
      <c r="X714">
        <f t="shared" si="383"/>
        <v>8.6139471505463933E-3</v>
      </c>
      <c r="Y714">
        <f t="shared" si="384"/>
        <v>8.7132079439588197E-3</v>
      </c>
      <c r="Z714">
        <f t="shared" si="384"/>
        <v>8.8135044784308052E-3</v>
      </c>
      <c r="AA714">
        <f t="shared" si="384"/>
        <v>8.9148458881915631E-3</v>
      </c>
      <c r="AB714">
        <f t="shared" si="384"/>
        <v>9.0172413616900152E-3</v>
      </c>
      <c r="AC714">
        <f t="shared" si="385"/>
        <v>9.1207001414688963E-3</v>
      </c>
      <c r="AD714">
        <f t="shared" si="385"/>
        <v>9.2252315240282674E-3</v>
      </c>
      <c r="AE714">
        <f t="shared" si="385"/>
        <v>9.3308448596787583E-3</v>
      </c>
      <c r="AF714">
        <f t="shared" si="385"/>
        <v>9.4375495523843101E-3</v>
      </c>
      <c r="AG714">
        <f t="shared" si="389"/>
        <v>9.5453550595939619E-3</v>
      </c>
      <c r="AH714">
        <f t="shared" si="388"/>
        <v>9.6542708920626837E-3</v>
      </c>
      <c r="AI714">
        <f t="shared" si="388"/>
        <v>9.7643066136612819E-3</v>
      </c>
      <c r="AJ714" s="42">
        <f t="shared" si="388"/>
        <v>9.8754718411746423E-3</v>
      </c>
      <c r="AK714">
        <f t="shared" si="388"/>
        <v>9.9877762440885604E-3</v>
      </c>
      <c r="AL714">
        <f t="shared" si="388"/>
        <v>1.0101229544364938E-2</v>
      </c>
      <c r="AM714">
        <f t="shared" ref="AM714:AP777" si="416">AL713</f>
        <v>1.0215841516204778E-2</v>
      </c>
      <c r="AN714">
        <f t="shared" si="409"/>
        <v>1.0331621985799276E-2</v>
      </c>
      <c r="AO714">
        <f t="shared" si="409"/>
        <v>1.0448580831068508E-2</v>
      </c>
      <c r="AP714">
        <f t="shared" si="409"/>
        <v>1.0566727981387391E-2</v>
      </c>
      <c r="AQ714">
        <f t="shared" si="409"/>
        <v>1.0686073417299163E-2</v>
      </c>
      <c r="AR714">
        <f t="shared" si="410"/>
        <v>1.0806627170215711E-2</v>
      </c>
      <c r="AS714">
        <f t="shared" si="410"/>
        <v>1.0928399322104843E-2</v>
      </c>
      <c r="AT714">
        <f t="shared" si="410"/>
        <v>1.1051400005164021E-2</v>
      </c>
      <c r="AU714">
        <f t="shared" si="390"/>
        <v>1.117563940148068E-2</v>
      </c>
      <c r="AV714">
        <f t="shared" si="390"/>
        <v>1.1301127742678607E-2</v>
      </c>
      <c r="AW714">
        <f t="shared" si="390"/>
        <v>1.1427875309550429E-2</v>
      </c>
      <c r="AX714">
        <f t="shared" si="390"/>
        <v>1.1555892431675584E-2</v>
      </c>
      <c r="AY714">
        <f t="shared" si="400"/>
        <v>1.1685189487024265E-2</v>
      </c>
      <c r="AZ714">
        <f t="shared" si="400"/>
        <v>1.1815776901546149E-2</v>
      </c>
      <c r="BA714">
        <f t="shared" si="400"/>
        <v>1.1947665148744679E-2</v>
      </c>
      <c r="BB714">
        <f t="shared" si="400"/>
        <v>1.2080864749236028E-2</v>
      </c>
      <c r="BC714">
        <f t="shared" si="402"/>
        <v>1.2215386270292481E-2</v>
      </c>
      <c r="BD714">
        <f t="shared" si="401"/>
        <v>1.2351240325370678E-2</v>
      </c>
      <c r="BE714">
        <f t="shared" si="401"/>
        <v>1.24884375736237E-2</v>
      </c>
      <c r="BF714">
        <f t="shared" si="401"/>
        <v>1.2626988719397115E-2</v>
      </c>
      <c r="BG714">
        <f t="shared" si="401"/>
        <v>1.2766904511708954E-2</v>
      </c>
      <c r="BH714">
        <f t="shared" si="404"/>
        <v>1.2908195743712892E-2</v>
      </c>
      <c r="BI714">
        <f t="shared" si="404"/>
        <v>1.3050873252144966E-2</v>
      </c>
      <c r="BJ714">
        <f t="shared" si="404"/>
        <v>1.3194947916752933E-2</v>
      </c>
      <c r="BK714">
        <f t="shared" si="404"/>
        <v>1.3340430659708755E-2</v>
      </c>
      <c r="BL714">
        <f t="shared" si="405"/>
        <v>1.3487332445003285E-2</v>
      </c>
      <c r="BM714">
        <f t="shared" si="405"/>
        <v>1.3635664277823555E-2</v>
      </c>
      <c r="BN714">
        <f t="shared" si="405"/>
        <v>1.3785437203911753E-2</v>
      </c>
      <c r="BO714">
        <f t="shared" si="405"/>
        <v>1.3936662308906268E-2</v>
      </c>
      <c r="BP714">
        <f t="shared" si="406"/>
        <v>1.408935071766409E-2</v>
      </c>
      <c r="BQ714">
        <f t="shared" si="406"/>
        <v>1.4243513593564582E-2</v>
      </c>
      <c r="BR714">
        <f t="shared" si="406"/>
        <v>1.4399162137794278E-2</v>
      </c>
      <c r="BS714">
        <f t="shared" si="406"/>
        <v>1.4556307588612483E-2</v>
      </c>
      <c r="BT714">
        <f t="shared" si="407"/>
        <v>1.4714961220597412E-2</v>
      </c>
      <c r="BU714">
        <f t="shared" si="407"/>
        <v>1.4875134343872446E-2</v>
      </c>
      <c r="BV714">
        <f t="shared" si="407"/>
        <v>1.5036838303312705E-2</v>
      </c>
      <c r="BW714">
        <f t="shared" si="407"/>
        <v>1.5200084477731138E-2</v>
      </c>
      <c r="BX714">
        <f t="shared" si="403"/>
        <v>1.536488427904433E-2</v>
      </c>
      <c r="BY714">
        <f t="shared" si="403"/>
        <v>1.5531249151417226E-2</v>
      </c>
      <c r="BZ714">
        <f t="shared" si="397"/>
        <v>1.5699190570387222E-2</v>
      </c>
      <c r="CA714">
        <f t="shared" si="381"/>
        <v>1.5868720041966867E-2</v>
      </c>
      <c r="CB714">
        <f t="shared" si="381"/>
        <v>1.6039849101724794E-2</v>
      </c>
      <c r="CC714">
        <f t="shared" si="381"/>
        <v>1.6212589313845067E-2</v>
      </c>
      <c r="CD714">
        <f t="shared" si="381"/>
        <v>1.6386952270164741E-2</v>
      </c>
      <c r="CE714">
        <f t="shared" si="382"/>
        <v>1.6562949589188247E-2</v>
      </c>
      <c r="CF714">
        <f t="shared" si="382"/>
        <v>1.6740592915080205E-2</v>
      </c>
      <c r="CG714">
        <f t="shared" si="382"/>
        <v>1.6919893916634603E-2</v>
      </c>
      <c r="CH714">
        <f t="shared" si="382"/>
        <v>1.7100864286221238E-2</v>
      </c>
      <c r="CI714">
        <f t="shared" si="386"/>
        <v>1.7283515738708483E-2</v>
      </c>
      <c r="CJ714">
        <f t="shared" si="386"/>
        <v>1.7467860010362921E-2</v>
      </c>
      <c r="CK714">
        <f t="shared" si="386"/>
        <v>1.7653908857724096E-2</v>
      </c>
      <c r="CL714">
        <f t="shared" si="386"/>
        <v>1.7841674056456164E-2</v>
      </c>
      <c r="CM714">
        <f t="shared" si="387"/>
        <v>1.8031167400174155E-2</v>
      </c>
      <c r="CN714">
        <f t="shared" si="387"/>
        <v>1.8222400699246057E-2</v>
      </c>
      <c r="CO714">
        <f t="shared" si="387"/>
        <v>1.8415385779569363E-2</v>
      </c>
      <c r="CP714">
        <f t="shared" si="387"/>
        <v>1.8610134481323041E-2</v>
      </c>
      <c r="CQ714">
        <f t="shared" si="394"/>
        <v>1.8806658657693112E-2</v>
      </c>
      <c r="CR714">
        <f t="shared" si="391"/>
        <v>1.9004970173572843E-2</v>
      </c>
      <c r="CS714">
        <f t="shared" si="391"/>
        <v>1.9205080904237077E-2</v>
      </c>
      <c r="CT714">
        <f t="shared" si="391"/>
        <v>1.9407002733989435E-2</v>
      </c>
      <c r="CU714">
        <f t="shared" si="391"/>
        <v>1.961074755478337E-2</v>
      </c>
      <c r="CV714">
        <f t="shared" si="396"/>
        <v>1.9816327264816372E-2</v>
      </c>
      <c r="CW714">
        <f t="shared" si="392"/>
        <v>2.0023753767096523E-2</v>
      </c>
      <c r="CX714">
        <f t="shared" si="392"/>
        <v>2.0233038967981988E-2</v>
      </c>
      <c r="CY714">
        <f t="shared" si="392"/>
        <v>2.044419477569245E-2</v>
      </c>
      <c r="CZ714">
        <f t="shared" si="392"/>
        <v>2.06572330987927E-2</v>
      </c>
      <c r="DA714">
        <f t="shared" si="398"/>
        <v>2.0872165844647857E-2</v>
      </c>
      <c r="DB714">
        <f t="shared" si="393"/>
        <v>2.1089004917849964E-2</v>
      </c>
      <c r="DC714">
        <f t="shared" si="393"/>
        <v>2.1307762218615901E-2</v>
      </c>
      <c r="DD714">
        <f t="shared" si="393"/>
        <v>2.1528449641155988E-2</v>
      </c>
      <c r="DE714">
        <f t="shared" si="393"/>
        <v>2.1751079072013395E-2</v>
      </c>
      <c r="DF714">
        <f t="shared" si="399"/>
        <v>2.1975662388373673E-2</v>
      </c>
      <c r="DG714">
        <f t="shared" si="395"/>
        <v>2.2202211456344496E-2</v>
      </c>
      <c r="DH714">
        <f t="shared" si="395"/>
        <v>2.2430738129205551E-2</v>
      </c>
      <c r="DI714">
        <f t="shared" si="395"/>
        <v>2.2661254245627017E-2</v>
      </c>
      <c r="DJ714">
        <f t="shared" si="395"/>
        <v>2.2893771627858571E-2</v>
      </c>
      <c r="DK714" s="42">
        <f t="shared" si="408"/>
        <v>2.3128302079886504E-2</v>
      </c>
      <c r="DL714" s="40">
        <f t="shared" si="413"/>
        <v>0.99319418593182007</v>
      </c>
    </row>
    <row r="715" spans="13:116" x14ac:dyDescent="0.25">
      <c r="M715" s="38"/>
      <c r="N715" s="40">
        <f t="shared" si="412"/>
        <v>0.53879403003698634</v>
      </c>
      <c r="O715" s="45">
        <f t="shared" si="414"/>
        <v>14.139999999999787</v>
      </c>
      <c r="P715">
        <f t="shared" si="411"/>
        <v>7.7657281812974913E-3</v>
      </c>
      <c r="Q715">
        <f t="shared" si="415"/>
        <v>7.8560693494018098E-3</v>
      </c>
      <c r="R715">
        <f t="shared" si="415"/>
        <v>7.9473665063754858E-3</v>
      </c>
      <c r="S715">
        <f t="shared" si="415"/>
        <v>8.0396282943923387E-3</v>
      </c>
      <c r="T715">
        <f t="shared" si="415"/>
        <v>8.1328634105503339E-3</v>
      </c>
      <c r="U715">
        <f t="shared" si="383"/>
        <v>8.2270806068295427E-3</v>
      </c>
      <c r="V715">
        <f t="shared" si="383"/>
        <v>8.3222886900414812E-3</v>
      </c>
      <c r="W715">
        <f t="shared" si="383"/>
        <v>8.4184965217694741E-3</v>
      </c>
      <c r="X715">
        <f t="shared" si="383"/>
        <v>8.5157130183003017E-3</v>
      </c>
      <c r="Y715">
        <f t="shared" si="384"/>
        <v>8.6139471505463933E-3</v>
      </c>
      <c r="Z715">
        <f t="shared" si="384"/>
        <v>8.7132079439588197E-3</v>
      </c>
      <c r="AA715">
        <f t="shared" si="384"/>
        <v>8.8135044784308052E-3</v>
      </c>
      <c r="AB715">
        <f t="shared" si="384"/>
        <v>8.9148458881915631E-3</v>
      </c>
      <c r="AC715">
        <f t="shared" si="385"/>
        <v>9.0172413616900152E-3</v>
      </c>
      <c r="AD715">
        <f t="shared" si="385"/>
        <v>9.1207001414688963E-3</v>
      </c>
      <c r="AE715">
        <f t="shared" si="385"/>
        <v>9.2252315240282674E-3</v>
      </c>
      <c r="AF715">
        <f t="shared" si="385"/>
        <v>9.3308448596787583E-3</v>
      </c>
      <c r="AG715">
        <f t="shared" si="389"/>
        <v>9.4375495523843101E-3</v>
      </c>
      <c r="AH715">
        <f t="shared" si="388"/>
        <v>9.5453550595939619E-3</v>
      </c>
      <c r="AI715">
        <f t="shared" si="388"/>
        <v>9.6542708920626837E-3</v>
      </c>
      <c r="AJ715" s="42">
        <f t="shared" si="388"/>
        <v>9.7643066136612819E-3</v>
      </c>
      <c r="AK715">
        <f t="shared" si="388"/>
        <v>9.8754718411746423E-3</v>
      </c>
      <c r="AL715">
        <f t="shared" si="388"/>
        <v>9.9877762440885604E-3</v>
      </c>
      <c r="AM715">
        <f t="shared" si="416"/>
        <v>1.0101229544364938E-2</v>
      </c>
      <c r="AN715">
        <f t="shared" si="409"/>
        <v>1.0215841516204778E-2</v>
      </c>
      <c r="AO715">
        <f t="shared" si="409"/>
        <v>1.0331621985799276E-2</v>
      </c>
      <c r="AP715">
        <f t="shared" si="409"/>
        <v>1.0448580831068508E-2</v>
      </c>
      <c r="AQ715">
        <f t="shared" si="409"/>
        <v>1.0566727981387391E-2</v>
      </c>
      <c r="AR715">
        <f t="shared" si="410"/>
        <v>1.0686073417299163E-2</v>
      </c>
      <c r="AS715">
        <f t="shared" si="410"/>
        <v>1.0806627170215711E-2</v>
      </c>
      <c r="AT715">
        <f t="shared" si="410"/>
        <v>1.0928399322104843E-2</v>
      </c>
      <c r="AU715">
        <f t="shared" si="390"/>
        <v>1.1051400005164021E-2</v>
      </c>
      <c r="AV715">
        <f t="shared" si="390"/>
        <v>1.117563940148068E-2</v>
      </c>
      <c r="AW715">
        <f t="shared" si="390"/>
        <v>1.1301127742678607E-2</v>
      </c>
      <c r="AX715">
        <f t="shared" si="390"/>
        <v>1.1427875309550429E-2</v>
      </c>
      <c r="AY715">
        <f t="shared" si="400"/>
        <v>1.1555892431675584E-2</v>
      </c>
      <c r="AZ715">
        <f t="shared" si="400"/>
        <v>1.1685189487024265E-2</v>
      </c>
      <c r="BA715">
        <f t="shared" si="400"/>
        <v>1.1815776901546149E-2</v>
      </c>
      <c r="BB715">
        <f t="shared" si="400"/>
        <v>1.1947665148744679E-2</v>
      </c>
      <c r="BC715">
        <f t="shared" si="402"/>
        <v>1.2080864749236028E-2</v>
      </c>
      <c r="BD715">
        <f t="shared" si="401"/>
        <v>1.2215386270292481E-2</v>
      </c>
      <c r="BE715">
        <f t="shared" si="401"/>
        <v>1.2351240325370678E-2</v>
      </c>
      <c r="BF715">
        <f t="shared" si="401"/>
        <v>1.24884375736237E-2</v>
      </c>
      <c r="BG715">
        <f t="shared" si="401"/>
        <v>1.2626988719397115E-2</v>
      </c>
      <c r="BH715">
        <f t="shared" si="404"/>
        <v>1.2766904511708954E-2</v>
      </c>
      <c r="BI715">
        <f t="shared" si="404"/>
        <v>1.2908195743712892E-2</v>
      </c>
      <c r="BJ715">
        <f t="shared" si="404"/>
        <v>1.3050873252144966E-2</v>
      </c>
      <c r="BK715">
        <f t="shared" si="404"/>
        <v>1.3194947916752933E-2</v>
      </c>
      <c r="BL715">
        <f t="shared" si="405"/>
        <v>1.3340430659708755E-2</v>
      </c>
      <c r="BM715">
        <f t="shared" si="405"/>
        <v>1.3487332445003285E-2</v>
      </c>
      <c r="BN715">
        <f t="shared" si="405"/>
        <v>1.3635664277823555E-2</v>
      </c>
      <c r="BO715">
        <f t="shared" si="405"/>
        <v>1.3785437203911753E-2</v>
      </c>
      <c r="BP715">
        <f t="shared" si="406"/>
        <v>1.3936662308906268E-2</v>
      </c>
      <c r="BQ715">
        <f t="shared" si="406"/>
        <v>1.408935071766409E-2</v>
      </c>
      <c r="BR715">
        <f t="shared" si="406"/>
        <v>1.4243513593564582E-2</v>
      </c>
      <c r="BS715">
        <f t="shared" si="406"/>
        <v>1.4399162137794278E-2</v>
      </c>
      <c r="BT715">
        <f t="shared" si="407"/>
        <v>1.4556307588612483E-2</v>
      </c>
      <c r="BU715">
        <f t="shared" si="407"/>
        <v>1.4714961220597412E-2</v>
      </c>
      <c r="BV715">
        <f t="shared" si="407"/>
        <v>1.4875134343872446E-2</v>
      </c>
      <c r="BW715">
        <f t="shared" si="407"/>
        <v>1.5036838303312705E-2</v>
      </c>
      <c r="BX715">
        <f t="shared" si="403"/>
        <v>1.5200084477731138E-2</v>
      </c>
      <c r="BY715">
        <f t="shared" si="403"/>
        <v>1.536488427904433E-2</v>
      </c>
      <c r="BZ715">
        <f t="shared" si="397"/>
        <v>1.5531249151417226E-2</v>
      </c>
      <c r="CA715">
        <f t="shared" si="381"/>
        <v>1.5699190570387222E-2</v>
      </c>
      <c r="CB715">
        <f t="shared" si="381"/>
        <v>1.5868720041966867E-2</v>
      </c>
      <c r="CC715">
        <f t="shared" si="381"/>
        <v>1.6039849101724794E-2</v>
      </c>
      <c r="CD715">
        <f t="shared" si="381"/>
        <v>1.6212589313845067E-2</v>
      </c>
      <c r="CE715">
        <f t="shared" si="382"/>
        <v>1.6386952270164741E-2</v>
      </c>
      <c r="CF715">
        <f t="shared" si="382"/>
        <v>1.6562949589188247E-2</v>
      </c>
      <c r="CG715">
        <f t="shared" si="382"/>
        <v>1.6740592915080205E-2</v>
      </c>
      <c r="CH715">
        <f t="shared" si="382"/>
        <v>1.6919893916634603E-2</v>
      </c>
      <c r="CI715">
        <f t="shared" si="386"/>
        <v>1.7100864286221238E-2</v>
      </c>
      <c r="CJ715">
        <f t="shared" si="386"/>
        <v>1.7283515738708483E-2</v>
      </c>
      <c r="CK715">
        <f t="shared" si="386"/>
        <v>1.7467860010362921E-2</v>
      </c>
      <c r="CL715">
        <f t="shared" si="386"/>
        <v>1.7653908857724096E-2</v>
      </c>
      <c r="CM715">
        <f t="shared" si="387"/>
        <v>1.7841674056456164E-2</v>
      </c>
      <c r="CN715">
        <f t="shared" si="387"/>
        <v>1.8031167400174155E-2</v>
      </c>
      <c r="CO715">
        <f t="shared" si="387"/>
        <v>1.8222400699246057E-2</v>
      </c>
      <c r="CP715">
        <f t="shared" si="387"/>
        <v>1.8415385779569363E-2</v>
      </c>
      <c r="CQ715">
        <f t="shared" si="394"/>
        <v>1.8610134481323041E-2</v>
      </c>
      <c r="CR715">
        <f t="shared" si="391"/>
        <v>1.8806658657693112E-2</v>
      </c>
      <c r="CS715">
        <f t="shared" si="391"/>
        <v>1.9004970173572843E-2</v>
      </c>
      <c r="CT715">
        <f t="shared" si="391"/>
        <v>1.9205080904237077E-2</v>
      </c>
      <c r="CU715">
        <f t="shared" si="391"/>
        <v>1.9407002733989435E-2</v>
      </c>
      <c r="CV715">
        <f t="shared" si="396"/>
        <v>1.961074755478337E-2</v>
      </c>
      <c r="CW715">
        <f t="shared" si="392"/>
        <v>1.9816327264816372E-2</v>
      </c>
      <c r="CX715">
        <f t="shared" si="392"/>
        <v>2.0023753767096523E-2</v>
      </c>
      <c r="CY715">
        <f t="shared" si="392"/>
        <v>2.0233038967981988E-2</v>
      </c>
      <c r="CZ715">
        <f t="shared" si="392"/>
        <v>2.044419477569245E-2</v>
      </c>
      <c r="DA715">
        <f t="shared" si="398"/>
        <v>2.06572330987927E-2</v>
      </c>
      <c r="DB715">
        <f t="shared" si="393"/>
        <v>2.0872165844647857E-2</v>
      </c>
      <c r="DC715">
        <f t="shared" si="393"/>
        <v>2.1089004917849964E-2</v>
      </c>
      <c r="DD715">
        <f t="shared" si="393"/>
        <v>2.1307762218615901E-2</v>
      </c>
      <c r="DE715">
        <f t="shared" si="393"/>
        <v>2.1528449641155988E-2</v>
      </c>
      <c r="DF715">
        <f t="shared" si="399"/>
        <v>2.1751079072013395E-2</v>
      </c>
      <c r="DG715">
        <f t="shared" si="395"/>
        <v>2.1975662388373673E-2</v>
      </c>
      <c r="DH715">
        <f t="shared" si="395"/>
        <v>2.2202211456344496E-2</v>
      </c>
      <c r="DI715">
        <f t="shared" si="395"/>
        <v>2.2430738129205551E-2</v>
      </c>
      <c r="DJ715">
        <f t="shared" si="395"/>
        <v>2.2661254245627017E-2</v>
      </c>
      <c r="DK715" s="42">
        <f t="shared" si="408"/>
        <v>2.2893771627858571E-2</v>
      </c>
      <c r="DL715" s="40">
        <f t="shared" si="413"/>
        <v>0.98253547768280336</v>
      </c>
    </row>
    <row r="716" spans="13:116" x14ac:dyDescent="0.25">
      <c r="M716" s="38"/>
      <c r="N716" s="40">
        <f t="shared" si="412"/>
        <v>0.53259180063081624</v>
      </c>
      <c r="O716" s="45">
        <f t="shared" si="414"/>
        <v>14.159999999999787</v>
      </c>
      <c r="P716">
        <f t="shared" si="411"/>
        <v>7.6763344148464037E-3</v>
      </c>
      <c r="Q716">
        <f t="shared" si="415"/>
        <v>7.7657281812974913E-3</v>
      </c>
      <c r="R716">
        <f t="shared" si="415"/>
        <v>7.8560693494018098E-3</v>
      </c>
      <c r="S716">
        <f t="shared" si="415"/>
        <v>7.9473665063754858E-3</v>
      </c>
      <c r="T716">
        <f t="shared" si="415"/>
        <v>8.0396282943923387E-3</v>
      </c>
      <c r="U716">
        <f t="shared" si="383"/>
        <v>8.1328634105503339E-3</v>
      </c>
      <c r="V716">
        <f t="shared" si="383"/>
        <v>8.2270806068295427E-3</v>
      </c>
      <c r="W716">
        <f t="shared" si="383"/>
        <v>8.3222886900414812E-3</v>
      </c>
      <c r="X716">
        <f t="shared" si="383"/>
        <v>8.4184965217694741E-3</v>
      </c>
      <c r="Y716">
        <f t="shared" si="384"/>
        <v>8.5157130183003017E-3</v>
      </c>
      <c r="Z716">
        <f t="shared" si="384"/>
        <v>8.6139471505463933E-3</v>
      </c>
      <c r="AA716">
        <f t="shared" si="384"/>
        <v>8.7132079439588197E-3</v>
      </c>
      <c r="AB716">
        <f t="shared" si="384"/>
        <v>8.8135044784308052E-3</v>
      </c>
      <c r="AC716">
        <f t="shared" si="385"/>
        <v>8.9148458881915631E-3</v>
      </c>
      <c r="AD716">
        <f t="shared" si="385"/>
        <v>9.0172413616900152E-3</v>
      </c>
      <c r="AE716">
        <f t="shared" si="385"/>
        <v>9.1207001414688963E-3</v>
      </c>
      <c r="AF716">
        <f t="shared" si="385"/>
        <v>9.2252315240282674E-3</v>
      </c>
      <c r="AG716">
        <f t="shared" si="389"/>
        <v>9.3308448596787583E-3</v>
      </c>
      <c r="AH716">
        <f t="shared" si="388"/>
        <v>9.4375495523843101E-3</v>
      </c>
      <c r="AI716">
        <f t="shared" si="388"/>
        <v>9.5453550595939619E-3</v>
      </c>
      <c r="AJ716" s="42">
        <f t="shared" si="388"/>
        <v>9.6542708920626837E-3</v>
      </c>
      <c r="AK716">
        <f t="shared" si="388"/>
        <v>9.7643066136612819E-3</v>
      </c>
      <c r="AL716">
        <f t="shared" si="388"/>
        <v>9.8754718411746423E-3</v>
      </c>
      <c r="AM716">
        <f t="shared" si="416"/>
        <v>9.9877762440885604E-3</v>
      </c>
      <c r="AN716">
        <f t="shared" si="409"/>
        <v>1.0101229544364938E-2</v>
      </c>
      <c r="AO716">
        <f t="shared" si="409"/>
        <v>1.0215841516204778E-2</v>
      </c>
      <c r="AP716">
        <f t="shared" si="409"/>
        <v>1.0331621985799276E-2</v>
      </c>
      <c r="AQ716">
        <f t="shared" si="409"/>
        <v>1.0448580831068508E-2</v>
      </c>
      <c r="AR716">
        <f t="shared" si="410"/>
        <v>1.0566727981387391E-2</v>
      </c>
      <c r="AS716">
        <f t="shared" si="410"/>
        <v>1.0686073417299163E-2</v>
      </c>
      <c r="AT716">
        <f t="shared" si="410"/>
        <v>1.0806627170215711E-2</v>
      </c>
      <c r="AU716">
        <f t="shared" si="390"/>
        <v>1.0928399322104843E-2</v>
      </c>
      <c r="AV716">
        <f t="shared" si="390"/>
        <v>1.1051400005164021E-2</v>
      </c>
      <c r="AW716">
        <f t="shared" si="390"/>
        <v>1.117563940148068E-2</v>
      </c>
      <c r="AX716">
        <f t="shared" si="390"/>
        <v>1.1301127742678607E-2</v>
      </c>
      <c r="AY716">
        <f t="shared" si="400"/>
        <v>1.1427875309550429E-2</v>
      </c>
      <c r="AZ716">
        <f t="shared" si="400"/>
        <v>1.1555892431675584E-2</v>
      </c>
      <c r="BA716">
        <f t="shared" si="400"/>
        <v>1.1685189487024265E-2</v>
      </c>
      <c r="BB716">
        <f t="shared" si="400"/>
        <v>1.1815776901546149E-2</v>
      </c>
      <c r="BC716">
        <f t="shared" si="402"/>
        <v>1.1947665148744679E-2</v>
      </c>
      <c r="BD716">
        <f t="shared" si="401"/>
        <v>1.2080864749236028E-2</v>
      </c>
      <c r="BE716">
        <f t="shared" si="401"/>
        <v>1.2215386270292481E-2</v>
      </c>
      <c r="BF716">
        <f t="shared" si="401"/>
        <v>1.2351240325370678E-2</v>
      </c>
      <c r="BG716">
        <f t="shared" si="401"/>
        <v>1.24884375736237E-2</v>
      </c>
      <c r="BH716">
        <f t="shared" si="404"/>
        <v>1.2626988719397115E-2</v>
      </c>
      <c r="BI716">
        <f t="shared" si="404"/>
        <v>1.2766904511708954E-2</v>
      </c>
      <c r="BJ716">
        <f t="shared" si="404"/>
        <v>1.2908195743712892E-2</v>
      </c>
      <c r="BK716">
        <f t="shared" si="404"/>
        <v>1.3050873252144966E-2</v>
      </c>
      <c r="BL716">
        <f t="shared" si="405"/>
        <v>1.3194947916752933E-2</v>
      </c>
      <c r="BM716">
        <f t="shared" si="405"/>
        <v>1.3340430659708755E-2</v>
      </c>
      <c r="BN716">
        <f t="shared" si="405"/>
        <v>1.3487332445003285E-2</v>
      </c>
      <c r="BO716">
        <f t="shared" si="405"/>
        <v>1.3635664277823555E-2</v>
      </c>
      <c r="BP716">
        <f t="shared" si="406"/>
        <v>1.3785437203911753E-2</v>
      </c>
      <c r="BQ716">
        <f t="shared" si="406"/>
        <v>1.3936662308906268E-2</v>
      </c>
      <c r="BR716">
        <f t="shared" si="406"/>
        <v>1.408935071766409E-2</v>
      </c>
      <c r="BS716">
        <f t="shared" si="406"/>
        <v>1.4243513593564582E-2</v>
      </c>
      <c r="BT716">
        <f t="shared" si="407"/>
        <v>1.4399162137794278E-2</v>
      </c>
      <c r="BU716">
        <f t="shared" si="407"/>
        <v>1.4556307588612483E-2</v>
      </c>
      <c r="BV716">
        <f t="shared" si="407"/>
        <v>1.4714961220597412E-2</v>
      </c>
      <c r="BW716">
        <f t="shared" si="407"/>
        <v>1.4875134343872446E-2</v>
      </c>
      <c r="BX716">
        <f t="shared" si="403"/>
        <v>1.5036838303312705E-2</v>
      </c>
      <c r="BY716">
        <f t="shared" si="403"/>
        <v>1.5200084477731138E-2</v>
      </c>
      <c r="BZ716">
        <f t="shared" si="397"/>
        <v>1.536488427904433E-2</v>
      </c>
      <c r="CA716">
        <f t="shared" si="381"/>
        <v>1.5531249151417226E-2</v>
      </c>
      <c r="CB716">
        <f t="shared" si="381"/>
        <v>1.5699190570387222E-2</v>
      </c>
      <c r="CC716">
        <f t="shared" si="381"/>
        <v>1.5868720041966867E-2</v>
      </c>
      <c r="CD716">
        <f t="shared" ref="CD716:CG779" si="417">CC715</f>
        <v>1.6039849101724794E-2</v>
      </c>
      <c r="CE716">
        <f t="shared" si="382"/>
        <v>1.6212589313845067E-2</v>
      </c>
      <c r="CF716">
        <f t="shared" si="382"/>
        <v>1.6386952270164741E-2</v>
      </c>
      <c r="CG716">
        <f t="shared" si="382"/>
        <v>1.6562949589188247E-2</v>
      </c>
      <c r="CH716">
        <f t="shared" ref="CH716:CK779" si="418">CG715</f>
        <v>1.6740592915080205E-2</v>
      </c>
      <c r="CI716">
        <f t="shared" si="386"/>
        <v>1.6919893916634603E-2</v>
      </c>
      <c r="CJ716">
        <f t="shared" si="386"/>
        <v>1.7100864286221238E-2</v>
      </c>
      <c r="CK716">
        <f t="shared" si="386"/>
        <v>1.7283515738708483E-2</v>
      </c>
      <c r="CL716">
        <f t="shared" si="386"/>
        <v>1.7467860010362921E-2</v>
      </c>
      <c r="CM716">
        <f t="shared" si="387"/>
        <v>1.7653908857724096E-2</v>
      </c>
      <c r="CN716">
        <f t="shared" si="387"/>
        <v>1.7841674056456164E-2</v>
      </c>
      <c r="CO716">
        <f t="shared" si="387"/>
        <v>1.8031167400174155E-2</v>
      </c>
      <c r="CP716">
        <f t="shared" si="387"/>
        <v>1.8222400699246057E-2</v>
      </c>
      <c r="CQ716">
        <f t="shared" si="394"/>
        <v>1.8415385779569363E-2</v>
      </c>
      <c r="CR716">
        <f t="shared" si="391"/>
        <v>1.8610134481323041E-2</v>
      </c>
      <c r="CS716">
        <f t="shared" si="391"/>
        <v>1.8806658657693112E-2</v>
      </c>
      <c r="CT716">
        <f t="shared" si="391"/>
        <v>1.9004970173572843E-2</v>
      </c>
      <c r="CU716">
        <f t="shared" si="391"/>
        <v>1.9205080904237077E-2</v>
      </c>
      <c r="CV716">
        <f t="shared" si="396"/>
        <v>1.9407002733989435E-2</v>
      </c>
      <c r="CW716">
        <f t="shared" si="392"/>
        <v>1.961074755478337E-2</v>
      </c>
      <c r="CX716">
        <f t="shared" si="392"/>
        <v>1.9816327264816372E-2</v>
      </c>
      <c r="CY716">
        <f t="shared" si="392"/>
        <v>2.0023753767096523E-2</v>
      </c>
      <c r="CZ716">
        <f t="shared" si="392"/>
        <v>2.0233038967981988E-2</v>
      </c>
      <c r="DA716">
        <f t="shared" si="398"/>
        <v>2.044419477569245E-2</v>
      </c>
      <c r="DB716">
        <f t="shared" si="393"/>
        <v>2.06572330987927E-2</v>
      </c>
      <c r="DC716">
        <f t="shared" si="393"/>
        <v>2.0872165844647857E-2</v>
      </c>
      <c r="DD716">
        <f t="shared" si="393"/>
        <v>2.1089004917849964E-2</v>
      </c>
      <c r="DE716">
        <f t="shared" si="393"/>
        <v>2.1307762218615901E-2</v>
      </c>
      <c r="DF716">
        <f t="shared" si="399"/>
        <v>2.1528449641155988E-2</v>
      </c>
      <c r="DG716">
        <f t="shared" si="395"/>
        <v>2.1751079072013395E-2</v>
      </c>
      <c r="DH716">
        <f t="shared" si="395"/>
        <v>2.1975662388373673E-2</v>
      </c>
      <c r="DI716">
        <f t="shared" si="395"/>
        <v>2.2202211456344496E-2</v>
      </c>
      <c r="DJ716">
        <f t="shared" si="395"/>
        <v>2.2430738129205551E-2</v>
      </c>
      <c r="DK716" s="42">
        <f t="shared" si="408"/>
        <v>2.2661254245627017E-2</v>
      </c>
      <c r="DL716" s="40">
        <f t="shared" si="413"/>
        <v>0.97197746672565999</v>
      </c>
    </row>
    <row r="717" spans="13:116" x14ac:dyDescent="0.25">
      <c r="M717" s="38"/>
      <c r="N717" s="40">
        <f t="shared" si="412"/>
        <v>0.52645471092908802</v>
      </c>
      <c r="O717" s="45">
        <f t="shared" si="414"/>
        <v>14.179999999999787</v>
      </c>
      <c r="P717">
        <f t="shared" si="411"/>
        <v>7.5878795178153614E-3</v>
      </c>
      <c r="Q717">
        <f t="shared" si="415"/>
        <v>7.6763344148464037E-3</v>
      </c>
      <c r="R717">
        <f t="shared" si="415"/>
        <v>7.7657281812974913E-3</v>
      </c>
      <c r="S717">
        <f t="shared" si="415"/>
        <v>7.8560693494018098E-3</v>
      </c>
      <c r="T717">
        <f t="shared" si="415"/>
        <v>7.9473665063754858E-3</v>
      </c>
      <c r="U717">
        <f t="shared" si="383"/>
        <v>8.0396282943923387E-3</v>
      </c>
      <c r="V717">
        <f t="shared" si="383"/>
        <v>8.1328634105503339E-3</v>
      </c>
      <c r="W717">
        <f t="shared" si="383"/>
        <v>8.2270806068295427E-3</v>
      </c>
      <c r="X717">
        <f t="shared" ref="X717:AA780" si="419">W716</f>
        <v>8.3222886900414812E-3</v>
      </c>
      <c r="Y717">
        <f t="shared" si="384"/>
        <v>8.4184965217694741E-3</v>
      </c>
      <c r="Z717">
        <f t="shared" si="384"/>
        <v>8.5157130183003017E-3</v>
      </c>
      <c r="AA717">
        <f t="shared" si="384"/>
        <v>8.6139471505463933E-3</v>
      </c>
      <c r="AB717">
        <f t="shared" ref="AB717:AF780" si="420">AA716</f>
        <v>8.7132079439588197E-3</v>
      </c>
      <c r="AC717">
        <f t="shared" si="385"/>
        <v>8.8135044784308052E-3</v>
      </c>
      <c r="AD717">
        <f t="shared" si="385"/>
        <v>8.9148458881915631E-3</v>
      </c>
      <c r="AE717">
        <f t="shared" si="385"/>
        <v>9.0172413616900152E-3</v>
      </c>
      <c r="AF717">
        <f t="shared" si="385"/>
        <v>9.1207001414688963E-3</v>
      </c>
      <c r="AG717">
        <f t="shared" si="389"/>
        <v>9.2252315240282674E-3</v>
      </c>
      <c r="AH717">
        <f t="shared" si="388"/>
        <v>9.3308448596787583E-3</v>
      </c>
      <c r="AI717">
        <f t="shared" si="388"/>
        <v>9.4375495523843101E-3</v>
      </c>
      <c r="AJ717" s="42">
        <f t="shared" si="388"/>
        <v>9.5453550595939619E-3</v>
      </c>
      <c r="AK717">
        <f t="shared" si="388"/>
        <v>9.6542708920626837E-3</v>
      </c>
      <c r="AL717">
        <f t="shared" si="388"/>
        <v>9.7643066136612819E-3</v>
      </c>
      <c r="AM717">
        <f t="shared" si="416"/>
        <v>9.8754718411746423E-3</v>
      </c>
      <c r="AN717">
        <f t="shared" si="409"/>
        <v>9.9877762440885604E-3</v>
      </c>
      <c r="AO717">
        <f t="shared" si="409"/>
        <v>1.0101229544364938E-2</v>
      </c>
      <c r="AP717">
        <f t="shared" si="409"/>
        <v>1.0215841516204778E-2</v>
      </c>
      <c r="AQ717">
        <f t="shared" si="409"/>
        <v>1.0331621985799276E-2</v>
      </c>
      <c r="AR717">
        <f t="shared" si="410"/>
        <v>1.0448580831068508E-2</v>
      </c>
      <c r="AS717">
        <f t="shared" si="410"/>
        <v>1.0566727981387391E-2</v>
      </c>
      <c r="AT717">
        <f t="shared" si="410"/>
        <v>1.0686073417299163E-2</v>
      </c>
      <c r="AU717">
        <f t="shared" si="390"/>
        <v>1.0806627170215711E-2</v>
      </c>
      <c r="AV717">
        <f t="shared" si="390"/>
        <v>1.0928399322104843E-2</v>
      </c>
      <c r="AW717">
        <f t="shared" si="390"/>
        <v>1.1051400005164021E-2</v>
      </c>
      <c r="AX717">
        <f t="shared" si="390"/>
        <v>1.117563940148068E-2</v>
      </c>
      <c r="AY717">
        <f t="shared" si="400"/>
        <v>1.1301127742678607E-2</v>
      </c>
      <c r="AZ717">
        <f t="shared" si="400"/>
        <v>1.1427875309550429E-2</v>
      </c>
      <c r="BA717">
        <f t="shared" si="400"/>
        <v>1.1555892431675584E-2</v>
      </c>
      <c r="BB717">
        <f t="shared" si="400"/>
        <v>1.1685189487024265E-2</v>
      </c>
      <c r="BC717">
        <f t="shared" si="402"/>
        <v>1.1815776901546149E-2</v>
      </c>
      <c r="BD717">
        <f t="shared" si="401"/>
        <v>1.1947665148744679E-2</v>
      </c>
      <c r="BE717">
        <f t="shared" si="401"/>
        <v>1.2080864749236028E-2</v>
      </c>
      <c r="BF717">
        <f t="shared" si="401"/>
        <v>1.2215386270292481E-2</v>
      </c>
      <c r="BG717">
        <f t="shared" si="401"/>
        <v>1.2351240325370678E-2</v>
      </c>
      <c r="BH717">
        <f t="shared" si="404"/>
        <v>1.24884375736237E-2</v>
      </c>
      <c r="BI717">
        <f t="shared" si="404"/>
        <v>1.2626988719397115E-2</v>
      </c>
      <c r="BJ717">
        <f t="shared" si="404"/>
        <v>1.2766904511708954E-2</v>
      </c>
      <c r="BK717">
        <f t="shared" si="404"/>
        <v>1.2908195743712892E-2</v>
      </c>
      <c r="BL717">
        <f t="shared" si="405"/>
        <v>1.3050873252144966E-2</v>
      </c>
      <c r="BM717">
        <f t="shared" si="405"/>
        <v>1.3194947916752933E-2</v>
      </c>
      <c r="BN717">
        <f t="shared" si="405"/>
        <v>1.3340430659708755E-2</v>
      </c>
      <c r="BO717">
        <f t="shared" si="405"/>
        <v>1.3487332445003285E-2</v>
      </c>
      <c r="BP717">
        <f t="shared" si="406"/>
        <v>1.3635664277823555E-2</v>
      </c>
      <c r="BQ717">
        <f t="shared" si="406"/>
        <v>1.3785437203911753E-2</v>
      </c>
      <c r="BR717">
        <f t="shared" si="406"/>
        <v>1.3936662308906268E-2</v>
      </c>
      <c r="BS717">
        <f t="shared" si="406"/>
        <v>1.408935071766409E-2</v>
      </c>
      <c r="BT717">
        <f t="shared" si="407"/>
        <v>1.4243513593564582E-2</v>
      </c>
      <c r="BU717">
        <f t="shared" si="407"/>
        <v>1.4399162137794278E-2</v>
      </c>
      <c r="BV717">
        <f t="shared" si="407"/>
        <v>1.4556307588612483E-2</v>
      </c>
      <c r="BW717">
        <f t="shared" si="407"/>
        <v>1.4714961220597412E-2</v>
      </c>
      <c r="BX717">
        <f t="shared" si="403"/>
        <v>1.4875134343872446E-2</v>
      </c>
      <c r="BY717">
        <f t="shared" si="403"/>
        <v>1.5036838303312705E-2</v>
      </c>
      <c r="BZ717">
        <f t="shared" si="397"/>
        <v>1.5200084477731138E-2</v>
      </c>
      <c r="CA717">
        <f t="shared" si="397"/>
        <v>1.536488427904433E-2</v>
      </c>
      <c r="CB717">
        <f t="shared" si="397"/>
        <v>1.5531249151417226E-2</v>
      </c>
      <c r="CC717">
        <f t="shared" si="397"/>
        <v>1.5699190570387222E-2</v>
      </c>
      <c r="CD717">
        <f t="shared" si="417"/>
        <v>1.5868720041966867E-2</v>
      </c>
      <c r="CE717">
        <f t="shared" si="417"/>
        <v>1.6039849101724794E-2</v>
      </c>
      <c r="CF717">
        <f t="shared" si="417"/>
        <v>1.6212589313845067E-2</v>
      </c>
      <c r="CG717">
        <f t="shared" si="417"/>
        <v>1.6386952270164741E-2</v>
      </c>
      <c r="CH717">
        <f t="shared" si="418"/>
        <v>1.6562949589188247E-2</v>
      </c>
      <c r="CI717">
        <f t="shared" si="386"/>
        <v>1.6740592915080205E-2</v>
      </c>
      <c r="CJ717">
        <f t="shared" si="386"/>
        <v>1.6919893916634603E-2</v>
      </c>
      <c r="CK717">
        <f t="shared" si="386"/>
        <v>1.7100864286221238E-2</v>
      </c>
      <c r="CL717">
        <f t="shared" ref="CL717:CP780" si="421">CK716</f>
        <v>1.7283515738708483E-2</v>
      </c>
      <c r="CM717">
        <f t="shared" si="387"/>
        <v>1.7467860010362921E-2</v>
      </c>
      <c r="CN717">
        <f t="shared" si="387"/>
        <v>1.7653908857724096E-2</v>
      </c>
      <c r="CO717">
        <f t="shared" si="387"/>
        <v>1.7841674056456164E-2</v>
      </c>
      <c r="CP717">
        <f t="shared" si="387"/>
        <v>1.8031167400174155E-2</v>
      </c>
      <c r="CQ717">
        <f t="shared" si="394"/>
        <v>1.8222400699246057E-2</v>
      </c>
      <c r="CR717">
        <f t="shared" si="391"/>
        <v>1.8415385779569363E-2</v>
      </c>
      <c r="CS717">
        <f t="shared" si="391"/>
        <v>1.8610134481323041E-2</v>
      </c>
      <c r="CT717">
        <f t="shared" si="391"/>
        <v>1.8806658657693112E-2</v>
      </c>
      <c r="CU717">
        <f t="shared" si="391"/>
        <v>1.9004970173572843E-2</v>
      </c>
      <c r="CV717">
        <f t="shared" si="396"/>
        <v>1.9205080904237077E-2</v>
      </c>
      <c r="CW717">
        <f t="shared" si="392"/>
        <v>1.9407002733989435E-2</v>
      </c>
      <c r="CX717">
        <f t="shared" si="392"/>
        <v>1.961074755478337E-2</v>
      </c>
      <c r="CY717">
        <f t="shared" si="392"/>
        <v>1.9816327264816372E-2</v>
      </c>
      <c r="CZ717">
        <f t="shared" si="392"/>
        <v>2.0023753767096523E-2</v>
      </c>
      <c r="DA717">
        <f t="shared" si="398"/>
        <v>2.0233038967981988E-2</v>
      </c>
      <c r="DB717">
        <f t="shared" si="393"/>
        <v>2.044419477569245E-2</v>
      </c>
      <c r="DC717">
        <f t="shared" si="393"/>
        <v>2.06572330987927E-2</v>
      </c>
      <c r="DD717">
        <f t="shared" si="393"/>
        <v>2.0872165844647857E-2</v>
      </c>
      <c r="DE717">
        <f t="shared" si="393"/>
        <v>2.1089004917849964E-2</v>
      </c>
      <c r="DF717">
        <f t="shared" si="399"/>
        <v>2.1307762218615901E-2</v>
      </c>
      <c r="DG717">
        <f t="shared" si="395"/>
        <v>2.1528449641155988E-2</v>
      </c>
      <c r="DH717">
        <f t="shared" si="395"/>
        <v>2.1751079072013395E-2</v>
      </c>
      <c r="DI717">
        <f t="shared" si="395"/>
        <v>2.1975662388373673E-2</v>
      </c>
      <c r="DJ717">
        <f t="shared" si="395"/>
        <v>2.2202211456344496E-2</v>
      </c>
      <c r="DK717" s="42">
        <f t="shared" si="408"/>
        <v>2.2430738129205551E-2</v>
      </c>
      <c r="DL717" s="40">
        <f t="shared" si="413"/>
        <v>0.9615194077693674</v>
      </c>
    </row>
    <row r="718" spans="13:116" x14ac:dyDescent="0.25">
      <c r="M718" s="38"/>
      <c r="N718" s="40">
        <f t="shared" si="412"/>
        <v>0.52038217277283605</v>
      </c>
      <c r="O718" s="45">
        <f t="shared" si="414"/>
        <v>14.199999999999786</v>
      </c>
      <c r="P718">
        <f t="shared" si="411"/>
        <v>7.5003550129711391E-3</v>
      </c>
      <c r="Q718">
        <f t="shared" si="415"/>
        <v>7.5878795178153614E-3</v>
      </c>
      <c r="R718">
        <f t="shared" si="415"/>
        <v>7.6763344148464037E-3</v>
      </c>
      <c r="S718">
        <f t="shared" si="415"/>
        <v>7.7657281812974913E-3</v>
      </c>
      <c r="T718">
        <f t="shared" si="415"/>
        <v>7.8560693494018098E-3</v>
      </c>
      <c r="U718">
        <f t="shared" ref="U718:AE781" si="422">T717</f>
        <v>7.9473665063754858E-3</v>
      </c>
      <c r="V718">
        <f t="shared" si="422"/>
        <v>8.0396282943923387E-3</v>
      </c>
      <c r="W718">
        <f t="shared" si="422"/>
        <v>8.1328634105503339E-3</v>
      </c>
      <c r="X718">
        <f t="shared" si="419"/>
        <v>8.2270806068295427E-3</v>
      </c>
      <c r="Y718">
        <f t="shared" si="419"/>
        <v>8.3222886900414812E-3</v>
      </c>
      <c r="Z718">
        <f t="shared" si="419"/>
        <v>8.4184965217694741E-3</v>
      </c>
      <c r="AA718">
        <f t="shared" si="419"/>
        <v>8.5157130183003017E-3</v>
      </c>
      <c r="AB718">
        <f t="shared" si="420"/>
        <v>8.6139471505463933E-3</v>
      </c>
      <c r="AC718">
        <f t="shared" si="420"/>
        <v>8.7132079439588197E-3</v>
      </c>
      <c r="AD718">
        <f t="shared" si="420"/>
        <v>8.8135044784308052E-3</v>
      </c>
      <c r="AE718">
        <f t="shared" si="420"/>
        <v>8.9148458881915631E-3</v>
      </c>
      <c r="AF718">
        <f t="shared" si="420"/>
        <v>9.0172413616900152E-3</v>
      </c>
      <c r="AG718">
        <f t="shared" si="389"/>
        <v>9.1207001414688963E-3</v>
      </c>
      <c r="AH718">
        <f t="shared" si="388"/>
        <v>9.2252315240282674E-3</v>
      </c>
      <c r="AI718">
        <f t="shared" si="388"/>
        <v>9.3308448596787583E-3</v>
      </c>
      <c r="AJ718" s="42">
        <f t="shared" si="388"/>
        <v>9.4375495523843101E-3</v>
      </c>
      <c r="AK718">
        <f t="shared" si="388"/>
        <v>9.5453550595939619E-3</v>
      </c>
      <c r="AL718">
        <f t="shared" si="388"/>
        <v>9.6542708920626837E-3</v>
      </c>
      <c r="AM718">
        <f t="shared" si="416"/>
        <v>9.7643066136612819E-3</v>
      </c>
      <c r="AN718">
        <f t="shared" si="409"/>
        <v>9.8754718411746423E-3</v>
      </c>
      <c r="AO718">
        <f t="shared" si="409"/>
        <v>9.9877762440885604E-3</v>
      </c>
      <c r="AP718">
        <f t="shared" si="409"/>
        <v>1.0101229544364938E-2</v>
      </c>
      <c r="AQ718">
        <f t="shared" si="409"/>
        <v>1.0215841516204778E-2</v>
      </c>
      <c r="AR718">
        <f t="shared" si="410"/>
        <v>1.0331621985799276E-2</v>
      </c>
      <c r="AS718">
        <f t="shared" si="410"/>
        <v>1.0448580831068508E-2</v>
      </c>
      <c r="AT718">
        <f t="shared" si="410"/>
        <v>1.0566727981387391E-2</v>
      </c>
      <c r="AU718">
        <f t="shared" si="390"/>
        <v>1.0686073417299163E-2</v>
      </c>
      <c r="AV718">
        <f t="shared" si="390"/>
        <v>1.0806627170215711E-2</v>
      </c>
      <c r="AW718">
        <f t="shared" si="390"/>
        <v>1.0928399322104843E-2</v>
      </c>
      <c r="AX718">
        <f t="shared" si="390"/>
        <v>1.1051400005164021E-2</v>
      </c>
      <c r="AY718">
        <f t="shared" si="400"/>
        <v>1.117563940148068E-2</v>
      </c>
      <c r="AZ718">
        <f t="shared" si="400"/>
        <v>1.1301127742678607E-2</v>
      </c>
      <c r="BA718">
        <f t="shared" si="400"/>
        <v>1.1427875309550429E-2</v>
      </c>
      <c r="BB718">
        <f t="shared" si="400"/>
        <v>1.1555892431675584E-2</v>
      </c>
      <c r="BC718">
        <f t="shared" si="402"/>
        <v>1.1685189487024265E-2</v>
      </c>
      <c r="BD718">
        <f t="shared" si="401"/>
        <v>1.1815776901546149E-2</v>
      </c>
      <c r="BE718">
        <f t="shared" si="401"/>
        <v>1.1947665148744679E-2</v>
      </c>
      <c r="BF718">
        <f t="shared" si="401"/>
        <v>1.2080864749236028E-2</v>
      </c>
      <c r="BG718">
        <f t="shared" si="401"/>
        <v>1.2215386270292481E-2</v>
      </c>
      <c r="BH718">
        <f t="shared" si="404"/>
        <v>1.2351240325370678E-2</v>
      </c>
      <c r="BI718">
        <f t="shared" si="404"/>
        <v>1.24884375736237E-2</v>
      </c>
      <c r="BJ718">
        <f t="shared" si="404"/>
        <v>1.2626988719397115E-2</v>
      </c>
      <c r="BK718">
        <f t="shared" si="404"/>
        <v>1.2766904511708954E-2</v>
      </c>
      <c r="BL718">
        <f t="shared" si="405"/>
        <v>1.2908195743712892E-2</v>
      </c>
      <c r="BM718">
        <f t="shared" si="405"/>
        <v>1.3050873252144966E-2</v>
      </c>
      <c r="BN718">
        <f t="shared" si="405"/>
        <v>1.3194947916752933E-2</v>
      </c>
      <c r="BO718">
        <f t="shared" si="405"/>
        <v>1.3340430659708755E-2</v>
      </c>
      <c r="BP718">
        <f t="shared" si="406"/>
        <v>1.3487332445003285E-2</v>
      </c>
      <c r="BQ718">
        <f t="shared" si="406"/>
        <v>1.3635664277823555E-2</v>
      </c>
      <c r="BR718">
        <f t="shared" si="406"/>
        <v>1.3785437203911753E-2</v>
      </c>
      <c r="BS718">
        <f t="shared" si="406"/>
        <v>1.3936662308906268E-2</v>
      </c>
      <c r="BT718">
        <f t="shared" si="407"/>
        <v>1.408935071766409E-2</v>
      </c>
      <c r="BU718">
        <f t="shared" si="407"/>
        <v>1.4243513593564582E-2</v>
      </c>
      <c r="BV718">
        <f t="shared" si="407"/>
        <v>1.4399162137794278E-2</v>
      </c>
      <c r="BW718">
        <f t="shared" si="407"/>
        <v>1.4556307588612483E-2</v>
      </c>
      <c r="BX718">
        <f t="shared" si="403"/>
        <v>1.4714961220597412E-2</v>
      </c>
      <c r="BY718">
        <f t="shared" si="403"/>
        <v>1.4875134343872446E-2</v>
      </c>
      <c r="BZ718">
        <f t="shared" si="397"/>
        <v>1.5036838303312705E-2</v>
      </c>
      <c r="CA718">
        <f t="shared" si="397"/>
        <v>1.5200084477731138E-2</v>
      </c>
      <c r="CB718">
        <f t="shared" si="397"/>
        <v>1.536488427904433E-2</v>
      </c>
      <c r="CC718">
        <f t="shared" si="397"/>
        <v>1.5531249151417226E-2</v>
      </c>
      <c r="CD718">
        <f t="shared" si="417"/>
        <v>1.5699190570387222E-2</v>
      </c>
      <c r="CE718">
        <f t="shared" si="417"/>
        <v>1.5868720041966867E-2</v>
      </c>
      <c r="CF718">
        <f t="shared" si="417"/>
        <v>1.6039849101724794E-2</v>
      </c>
      <c r="CG718">
        <f t="shared" si="417"/>
        <v>1.6212589313845067E-2</v>
      </c>
      <c r="CH718">
        <f t="shared" si="418"/>
        <v>1.6386952270164741E-2</v>
      </c>
      <c r="CI718">
        <f t="shared" si="418"/>
        <v>1.6562949589188247E-2</v>
      </c>
      <c r="CJ718">
        <f t="shared" si="418"/>
        <v>1.6740592915080205E-2</v>
      </c>
      <c r="CK718">
        <f t="shared" si="418"/>
        <v>1.6919893916634603E-2</v>
      </c>
      <c r="CL718">
        <f t="shared" si="421"/>
        <v>1.7100864286221238E-2</v>
      </c>
      <c r="CM718">
        <f t="shared" si="421"/>
        <v>1.7283515738708483E-2</v>
      </c>
      <c r="CN718">
        <f t="shared" si="421"/>
        <v>1.7467860010362921E-2</v>
      </c>
      <c r="CO718">
        <f t="shared" si="421"/>
        <v>1.7653908857724096E-2</v>
      </c>
      <c r="CP718">
        <f t="shared" si="421"/>
        <v>1.7841674056456164E-2</v>
      </c>
      <c r="CQ718">
        <f t="shared" si="394"/>
        <v>1.8031167400174155E-2</v>
      </c>
      <c r="CR718">
        <f t="shared" si="391"/>
        <v>1.8222400699246057E-2</v>
      </c>
      <c r="CS718">
        <f t="shared" si="391"/>
        <v>1.8415385779569363E-2</v>
      </c>
      <c r="CT718">
        <f t="shared" si="391"/>
        <v>1.8610134481323041E-2</v>
      </c>
      <c r="CU718">
        <f t="shared" si="391"/>
        <v>1.8806658657693112E-2</v>
      </c>
      <c r="CV718">
        <f t="shared" si="396"/>
        <v>1.9004970173572843E-2</v>
      </c>
      <c r="CW718">
        <f t="shared" si="392"/>
        <v>1.9205080904237077E-2</v>
      </c>
      <c r="CX718">
        <f t="shared" si="392"/>
        <v>1.9407002733989435E-2</v>
      </c>
      <c r="CY718">
        <f t="shared" si="392"/>
        <v>1.961074755478337E-2</v>
      </c>
      <c r="CZ718">
        <f t="shared" si="392"/>
        <v>1.9816327264816372E-2</v>
      </c>
      <c r="DA718">
        <f t="shared" si="398"/>
        <v>2.0023753767096523E-2</v>
      </c>
      <c r="DB718">
        <f t="shared" si="393"/>
        <v>2.0233038967981988E-2</v>
      </c>
      <c r="DC718">
        <f t="shared" si="393"/>
        <v>2.044419477569245E-2</v>
      </c>
      <c r="DD718">
        <f t="shared" si="393"/>
        <v>2.06572330987927E-2</v>
      </c>
      <c r="DE718">
        <f t="shared" si="393"/>
        <v>2.0872165844647857E-2</v>
      </c>
      <c r="DF718">
        <f t="shared" si="399"/>
        <v>2.1089004917849964E-2</v>
      </c>
      <c r="DG718">
        <f t="shared" si="395"/>
        <v>2.1307762218615901E-2</v>
      </c>
      <c r="DH718">
        <f t="shared" si="395"/>
        <v>2.1528449641155988E-2</v>
      </c>
      <c r="DI718">
        <f t="shared" si="395"/>
        <v>2.1751079072013395E-2</v>
      </c>
      <c r="DJ718">
        <f t="shared" si="395"/>
        <v>2.1975662388373673E-2</v>
      </c>
      <c r="DK718" s="42">
        <f t="shared" si="408"/>
        <v>2.2202211456344496E-2</v>
      </c>
      <c r="DL718" s="40">
        <f t="shared" si="413"/>
        <v>0.95116055783103715</v>
      </c>
    </row>
    <row r="719" spans="13:116" x14ac:dyDescent="0.25">
      <c r="M719" s="38"/>
      <c r="N719" s="40">
        <f t="shared" si="412"/>
        <v>0.51437360181967029</v>
      </c>
      <c r="O719" s="45">
        <f t="shared" si="414"/>
        <v>14.219999999999786</v>
      </c>
      <c r="P719">
        <f t="shared" si="411"/>
        <v>7.4137524780894491E-3</v>
      </c>
      <c r="Q719">
        <f t="shared" si="415"/>
        <v>7.5003550129711391E-3</v>
      </c>
      <c r="R719">
        <f t="shared" si="415"/>
        <v>7.5878795178153614E-3</v>
      </c>
      <c r="S719">
        <f t="shared" si="415"/>
        <v>7.6763344148464037E-3</v>
      </c>
      <c r="T719">
        <f t="shared" si="415"/>
        <v>7.7657281812974913E-3</v>
      </c>
      <c r="U719">
        <f t="shared" si="422"/>
        <v>7.8560693494018098E-3</v>
      </c>
      <c r="V719">
        <f t="shared" si="422"/>
        <v>7.9473665063754858E-3</v>
      </c>
      <c r="W719">
        <f t="shared" si="422"/>
        <v>8.0396282943923387E-3</v>
      </c>
      <c r="X719">
        <f t="shared" si="419"/>
        <v>8.1328634105503339E-3</v>
      </c>
      <c r="Y719">
        <f t="shared" si="419"/>
        <v>8.2270806068295427E-3</v>
      </c>
      <c r="Z719">
        <f t="shared" si="419"/>
        <v>8.3222886900414812E-3</v>
      </c>
      <c r="AA719">
        <f t="shared" si="419"/>
        <v>8.4184965217694741E-3</v>
      </c>
      <c r="AB719">
        <f t="shared" si="420"/>
        <v>8.5157130183003017E-3</v>
      </c>
      <c r="AC719">
        <f t="shared" si="420"/>
        <v>8.6139471505463933E-3</v>
      </c>
      <c r="AD719">
        <f t="shared" si="420"/>
        <v>8.7132079439588197E-3</v>
      </c>
      <c r="AE719">
        <f t="shared" si="420"/>
        <v>8.8135044784308052E-3</v>
      </c>
      <c r="AF719">
        <f t="shared" si="420"/>
        <v>8.9148458881915631E-3</v>
      </c>
      <c r="AG719">
        <f t="shared" si="389"/>
        <v>9.0172413616900152E-3</v>
      </c>
      <c r="AH719">
        <f t="shared" si="388"/>
        <v>9.1207001414688963E-3</v>
      </c>
      <c r="AI719">
        <f t="shared" si="388"/>
        <v>9.2252315240282674E-3</v>
      </c>
      <c r="AJ719" s="42">
        <f t="shared" si="388"/>
        <v>9.3308448596787583E-3</v>
      </c>
      <c r="AK719">
        <f t="shared" si="388"/>
        <v>9.4375495523843101E-3</v>
      </c>
      <c r="AL719">
        <f t="shared" si="388"/>
        <v>9.5453550595939619E-3</v>
      </c>
      <c r="AM719">
        <f t="shared" si="416"/>
        <v>9.6542708920626837E-3</v>
      </c>
      <c r="AN719">
        <f t="shared" si="409"/>
        <v>9.7643066136612819E-3</v>
      </c>
      <c r="AO719">
        <f t="shared" si="409"/>
        <v>9.8754718411746423E-3</v>
      </c>
      <c r="AP719">
        <f t="shared" si="409"/>
        <v>9.9877762440885604E-3</v>
      </c>
      <c r="AQ719">
        <f t="shared" si="409"/>
        <v>1.0101229544364938E-2</v>
      </c>
      <c r="AR719">
        <f t="shared" si="410"/>
        <v>1.0215841516204778E-2</v>
      </c>
      <c r="AS719">
        <f t="shared" si="410"/>
        <v>1.0331621985799276E-2</v>
      </c>
      <c r="AT719">
        <f t="shared" si="410"/>
        <v>1.0448580831068508E-2</v>
      </c>
      <c r="AU719">
        <f t="shared" si="390"/>
        <v>1.0566727981387391E-2</v>
      </c>
      <c r="AV719">
        <f t="shared" si="390"/>
        <v>1.0686073417299163E-2</v>
      </c>
      <c r="AW719">
        <f t="shared" si="390"/>
        <v>1.0806627170215711E-2</v>
      </c>
      <c r="AX719">
        <f t="shared" si="390"/>
        <v>1.0928399322104843E-2</v>
      </c>
      <c r="AY719">
        <f t="shared" si="400"/>
        <v>1.1051400005164021E-2</v>
      </c>
      <c r="AZ719">
        <f t="shared" si="400"/>
        <v>1.117563940148068E-2</v>
      </c>
      <c r="BA719">
        <f t="shared" si="400"/>
        <v>1.1301127742678607E-2</v>
      </c>
      <c r="BB719">
        <f t="shared" si="400"/>
        <v>1.1427875309550429E-2</v>
      </c>
      <c r="BC719">
        <f t="shared" si="402"/>
        <v>1.1555892431675584E-2</v>
      </c>
      <c r="BD719">
        <f t="shared" si="401"/>
        <v>1.1685189487024265E-2</v>
      </c>
      <c r="BE719">
        <f t="shared" si="401"/>
        <v>1.1815776901546149E-2</v>
      </c>
      <c r="BF719">
        <f t="shared" si="401"/>
        <v>1.1947665148744679E-2</v>
      </c>
      <c r="BG719">
        <f t="shared" si="401"/>
        <v>1.2080864749236028E-2</v>
      </c>
      <c r="BH719">
        <f t="shared" si="404"/>
        <v>1.2215386270292481E-2</v>
      </c>
      <c r="BI719">
        <f t="shared" si="404"/>
        <v>1.2351240325370678E-2</v>
      </c>
      <c r="BJ719">
        <f t="shared" si="404"/>
        <v>1.24884375736237E-2</v>
      </c>
      <c r="BK719">
        <f t="shared" si="404"/>
        <v>1.2626988719397115E-2</v>
      </c>
      <c r="BL719">
        <f t="shared" si="405"/>
        <v>1.2766904511708954E-2</v>
      </c>
      <c r="BM719">
        <f t="shared" si="405"/>
        <v>1.2908195743712892E-2</v>
      </c>
      <c r="BN719">
        <f t="shared" si="405"/>
        <v>1.3050873252144966E-2</v>
      </c>
      <c r="BO719">
        <f t="shared" si="405"/>
        <v>1.3194947916752933E-2</v>
      </c>
      <c r="BP719">
        <f t="shared" si="406"/>
        <v>1.3340430659708755E-2</v>
      </c>
      <c r="BQ719">
        <f t="shared" si="406"/>
        <v>1.3487332445003285E-2</v>
      </c>
      <c r="BR719">
        <f t="shared" si="406"/>
        <v>1.3635664277823555E-2</v>
      </c>
      <c r="BS719">
        <f t="shared" si="406"/>
        <v>1.3785437203911753E-2</v>
      </c>
      <c r="BT719">
        <f t="shared" si="407"/>
        <v>1.3936662308906268E-2</v>
      </c>
      <c r="BU719">
        <f t="shared" si="407"/>
        <v>1.408935071766409E-2</v>
      </c>
      <c r="BV719">
        <f t="shared" si="407"/>
        <v>1.4243513593564582E-2</v>
      </c>
      <c r="BW719">
        <f t="shared" si="407"/>
        <v>1.4399162137794278E-2</v>
      </c>
      <c r="BX719">
        <f t="shared" si="403"/>
        <v>1.4556307588612483E-2</v>
      </c>
      <c r="BY719">
        <f t="shared" si="403"/>
        <v>1.4714961220597412E-2</v>
      </c>
      <c r="BZ719">
        <f t="shared" si="397"/>
        <v>1.4875134343872446E-2</v>
      </c>
      <c r="CA719">
        <f t="shared" si="397"/>
        <v>1.5036838303312705E-2</v>
      </c>
      <c r="CB719">
        <f t="shared" si="397"/>
        <v>1.5200084477731138E-2</v>
      </c>
      <c r="CC719">
        <f t="shared" si="397"/>
        <v>1.536488427904433E-2</v>
      </c>
      <c r="CD719">
        <f t="shared" si="417"/>
        <v>1.5531249151417226E-2</v>
      </c>
      <c r="CE719">
        <f t="shared" si="417"/>
        <v>1.5699190570387222E-2</v>
      </c>
      <c r="CF719">
        <f t="shared" si="417"/>
        <v>1.5868720041966867E-2</v>
      </c>
      <c r="CG719">
        <f t="shared" si="417"/>
        <v>1.6039849101724794E-2</v>
      </c>
      <c r="CH719">
        <f t="shared" si="418"/>
        <v>1.6212589313845067E-2</v>
      </c>
      <c r="CI719">
        <f t="shared" si="418"/>
        <v>1.6386952270164741E-2</v>
      </c>
      <c r="CJ719">
        <f t="shared" si="418"/>
        <v>1.6562949589188247E-2</v>
      </c>
      <c r="CK719">
        <f t="shared" si="418"/>
        <v>1.6740592915080205E-2</v>
      </c>
      <c r="CL719">
        <f t="shared" si="421"/>
        <v>1.6919893916634603E-2</v>
      </c>
      <c r="CM719">
        <f t="shared" si="421"/>
        <v>1.7100864286221238E-2</v>
      </c>
      <c r="CN719">
        <f t="shared" si="421"/>
        <v>1.7283515738708483E-2</v>
      </c>
      <c r="CO719">
        <f t="shared" si="421"/>
        <v>1.7467860010362921E-2</v>
      </c>
      <c r="CP719">
        <f t="shared" si="421"/>
        <v>1.7653908857724096E-2</v>
      </c>
      <c r="CQ719">
        <f t="shared" si="394"/>
        <v>1.7841674056456164E-2</v>
      </c>
      <c r="CR719">
        <f t="shared" si="391"/>
        <v>1.8031167400174155E-2</v>
      </c>
      <c r="CS719">
        <f t="shared" si="391"/>
        <v>1.8222400699246057E-2</v>
      </c>
      <c r="CT719">
        <f t="shared" si="391"/>
        <v>1.8415385779569363E-2</v>
      </c>
      <c r="CU719">
        <f t="shared" si="391"/>
        <v>1.8610134481323041E-2</v>
      </c>
      <c r="CV719">
        <f t="shared" si="396"/>
        <v>1.8806658657693112E-2</v>
      </c>
      <c r="CW719">
        <f t="shared" si="392"/>
        <v>1.9004970173572843E-2</v>
      </c>
      <c r="CX719">
        <f t="shared" si="392"/>
        <v>1.9205080904237077E-2</v>
      </c>
      <c r="CY719">
        <f t="shared" si="392"/>
        <v>1.9407002733989435E-2</v>
      </c>
      <c r="CZ719">
        <f t="shared" si="392"/>
        <v>1.961074755478337E-2</v>
      </c>
      <c r="DA719">
        <f t="shared" si="398"/>
        <v>1.9816327264816372E-2</v>
      </c>
      <c r="DB719">
        <f t="shared" si="393"/>
        <v>2.0023753767096523E-2</v>
      </c>
      <c r="DC719">
        <f t="shared" si="393"/>
        <v>2.0233038967981988E-2</v>
      </c>
      <c r="DD719">
        <f t="shared" si="393"/>
        <v>2.044419477569245E-2</v>
      </c>
      <c r="DE719">
        <f t="shared" si="393"/>
        <v>2.06572330987927E-2</v>
      </c>
      <c r="DF719">
        <f t="shared" si="399"/>
        <v>2.0872165844647857E-2</v>
      </c>
      <c r="DG719">
        <f t="shared" si="395"/>
        <v>2.1089004917849964E-2</v>
      </c>
      <c r="DH719">
        <f t="shared" si="395"/>
        <v>2.1307762218615901E-2</v>
      </c>
      <c r="DI719">
        <f t="shared" si="395"/>
        <v>2.1528449641155988E-2</v>
      </c>
      <c r="DJ719">
        <f t="shared" si="395"/>
        <v>2.1751079072013395E-2</v>
      </c>
      <c r="DK719" s="42">
        <f t="shared" si="408"/>
        <v>2.1975662388373673E-2</v>
      </c>
      <c r="DL719" s="40">
        <f t="shared" si="413"/>
        <v>0.94090017628675393</v>
      </c>
    </row>
    <row r="720" spans="13:116" x14ac:dyDescent="0.25">
      <c r="M720" s="38"/>
      <c r="N720" s="40">
        <f t="shared" si="412"/>
        <v>0.50842841754386792</v>
      </c>
      <c r="O720" s="45">
        <f t="shared" si="414"/>
        <v>14.239999999999785</v>
      </c>
      <c r="P720">
        <f t="shared" si="411"/>
        <v>7.3280635459562621E-3</v>
      </c>
      <c r="Q720">
        <f t="shared" si="415"/>
        <v>7.4137524780894491E-3</v>
      </c>
      <c r="R720">
        <f t="shared" si="415"/>
        <v>7.5003550129711391E-3</v>
      </c>
      <c r="S720">
        <f t="shared" si="415"/>
        <v>7.5878795178153614E-3</v>
      </c>
      <c r="T720">
        <f t="shared" si="415"/>
        <v>7.6763344148464037E-3</v>
      </c>
      <c r="U720">
        <f t="shared" si="422"/>
        <v>7.7657281812974913E-3</v>
      </c>
      <c r="V720">
        <f t="shared" si="422"/>
        <v>7.8560693494018098E-3</v>
      </c>
      <c r="W720">
        <f t="shared" si="422"/>
        <v>7.9473665063754858E-3</v>
      </c>
      <c r="X720">
        <f t="shared" si="419"/>
        <v>8.0396282943923387E-3</v>
      </c>
      <c r="Y720">
        <f t="shared" si="419"/>
        <v>8.1328634105503339E-3</v>
      </c>
      <c r="Z720">
        <f t="shared" si="419"/>
        <v>8.2270806068295427E-3</v>
      </c>
      <c r="AA720">
        <f t="shared" si="419"/>
        <v>8.3222886900414812E-3</v>
      </c>
      <c r="AB720">
        <f t="shared" si="420"/>
        <v>8.4184965217694741E-3</v>
      </c>
      <c r="AC720">
        <f t="shared" si="420"/>
        <v>8.5157130183003017E-3</v>
      </c>
      <c r="AD720">
        <f t="shared" si="420"/>
        <v>8.6139471505463933E-3</v>
      </c>
      <c r="AE720">
        <f t="shared" si="420"/>
        <v>8.7132079439588197E-3</v>
      </c>
      <c r="AF720">
        <f t="shared" ref="AF720:AJ783" si="423">AE719</f>
        <v>8.8135044784308052E-3</v>
      </c>
      <c r="AG720">
        <f t="shared" si="389"/>
        <v>8.9148458881915631E-3</v>
      </c>
      <c r="AH720">
        <f t="shared" si="389"/>
        <v>9.0172413616900152E-3</v>
      </c>
      <c r="AI720">
        <f t="shared" si="389"/>
        <v>9.1207001414688963E-3</v>
      </c>
      <c r="AJ720" s="42">
        <f t="shared" si="389"/>
        <v>9.2252315240282674E-3</v>
      </c>
      <c r="AK720">
        <f t="shared" si="389"/>
        <v>9.3308448596787583E-3</v>
      </c>
      <c r="AL720">
        <f t="shared" si="389"/>
        <v>9.4375495523843101E-3</v>
      </c>
      <c r="AM720">
        <f t="shared" si="416"/>
        <v>9.5453550595939619E-3</v>
      </c>
      <c r="AN720">
        <f t="shared" si="409"/>
        <v>9.6542708920626837E-3</v>
      </c>
      <c r="AO720">
        <f t="shared" si="409"/>
        <v>9.7643066136612819E-3</v>
      </c>
      <c r="AP720">
        <f t="shared" si="409"/>
        <v>9.8754718411746423E-3</v>
      </c>
      <c r="AQ720">
        <f t="shared" si="409"/>
        <v>9.9877762440885604E-3</v>
      </c>
      <c r="AR720">
        <f t="shared" si="410"/>
        <v>1.0101229544364938E-2</v>
      </c>
      <c r="AS720">
        <f t="shared" si="410"/>
        <v>1.0215841516204778E-2</v>
      </c>
      <c r="AT720">
        <f t="shared" si="410"/>
        <v>1.0331621985799276E-2</v>
      </c>
      <c r="AU720">
        <f t="shared" si="390"/>
        <v>1.0448580831068508E-2</v>
      </c>
      <c r="AV720">
        <f t="shared" si="390"/>
        <v>1.0566727981387391E-2</v>
      </c>
      <c r="AW720">
        <f t="shared" si="390"/>
        <v>1.0686073417299163E-2</v>
      </c>
      <c r="AX720">
        <f t="shared" si="390"/>
        <v>1.0806627170215711E-2</v>
      </c>
      <c r="AY720">
        <f t="shared" si="400"/>
        <v>1.0928399322104843E-2</v>
      </c>
      <c r="AZ720">
        <f t="shared" si="400"/>
        <v>1.1051400005164021E-2</v>
      </c>
      <c r="BA720">
        <f t="shared" si="400"/>
        <v>1.117563940148068E-2</v>
      </c>
      <c r="BB720">
        <f t="shared" si="400"/>
        <v>1.1301127742678607E-2</v>
      </c>
      <c r="BC720">
        <f t="shared" si="402"/>
        <v>1.1427875309550429E-2</v>
      </c>
      <c r="BD720">
        <f t="shared" si="401"/>
        <v>1.1555892431675584E-2</v>
      </c>
      <c r="BE720">
        <f t="shared" si="401"/>
        <v>1.1685189487024265E-2</v>
      </c>
      <c r="BF720">
        <f t="shared" si="401"/>
        <v>1.1815776901546149E-2</v>
      </c>
      <c r="BG720">
        <f t="shared" si="401"/>
        <v>1.1947665148744679E-2</v>
      </c>
      <c r="BH720">
        <f t="shared" si="404"/>
        <v>1.2080864749236028E-2</v>
      </c>
      <c r="BI720">
        <f t="shared" si="404"/>
        <v>1.2215386270292481E-2</v>
      </c>
      <c r="BJ720">
        <f t="shared" si="404"/>
        <v>1.2351240325370678E-2</v>
      </c>
      <c r="BK720">
        <f t="shared" si="404"/>
        <v>1.24884375736237E-2</v>
      </c>
      <c r="BL720">
        <f t="shared" si="405"/>
        <v>1.2626988719397115E-2</v>
      </c>
      <c r="BM720">
        <f t="shared" si="405"/>
        <v>1.2766904511708954E-2</v>
      </c>
      <c r="BN720">
        <f t="shared" si="405"/>
        <v>1.2908195743712892E-2</v>
      </c>
      <c r="BO720">
        <f t="shared" si="405"/>
        <v>1.3050873252144966E-2</v>
      </c>
      <c r="BP720">
        <f t="shared" si="406"/>
        <v>1.3194947916752933E-2</v>
      </c>
      <c r="BQ720">
        <f t="shared" si="406"/>
        <v>1.3340430659708755E-2</v>
      </c>
      <c r="BR720">
        <f t="shared" si="406"/>
        <v>1.3487332445003285E-2</v>
      </c>
      <c r="BS720">
        <f t="shared" si="406"/>
        <v>1.3635664277823555E-2</v>
      </c>
      <c r="BT720">
        <f t="shared" si="407"/>
        <v>1.3785437203911753E-2</v>
      </c>
      <c r="BU720">
        <f t="shared" si="407"/>
        <v>1.3936662308906268E-2</v>
      </c>
      <c r="BV720">
        <f t="shared" si="407"/>
        <v>1.408935071766409E-2</v>
      </c>
      <c r="BW720">
        <f t="shared" si="407"/>
        <v>1.4243513593564582E-2</v>
      </c>
      <c r="BX720">
        <f t="shared" si="403"/>
        <v>1.4399162137794278E-2</v>
      </c>
      <c r="BY720">
        <f t="shared" si="403"/>
        <v>1.4556307588612483E-2</v>
      </c>
      <c r="BZ720">
        <f t="shared" si="397"/>
        <v>1.4714961220597412E-2</v>
      </c>
      <c r="CA720">
        <f t="shared" si="397"/>
        <v>1.4875134343872446E-2</v>
      </c>
      <c r="CB720">
        <f t="shared" si="397"/>
        <v>1.5036838303312705E-2</v>
      </c>
      <c r="CC720">
        <f t="shared" si="397"/>
        <v>1.5200084477731138E-2</v>
      </c>
      <c r="CD720">
        <f t="shared" si="417"/>
        <v>1.536488427904433E-2</v>
      </c>
      <c r="CE720">
        <f t="shared" si="417"/>
        <v>1.5531249151417226E-2</v>
      </c>
      <c r="CF720">
        <f t="shared" si="417"/>
        <v>1.5699190570387222E-2</v>
      </c>
      <c r="CG720">
        <f t="shared" si="417"/>
        <v>1.5868720041966867E-2</v>
      </c>
      <c r="CH720">
        <f t="shared" si="418"/>
        <v>1.6039849101724794E-2</v>
      </c>
      <c r="CI720">
        <f t="shared" si="418"/>
        <v>1.6212589313845067E-2</v>
      </c>
      <c r="CJ720">
        <f t="shared" si="418"/>
        <v>1.6386952270164741E-2</v>
      </c>
      <c r="CK720">
        <f t="shared" si="418"/>
        <v>1.6562949589188247E-2</v>
      </c>
      <c r="CL720">
        <f t="shared" si="421"/>
        <v>1.6740592915080205E-2</v>
      </c>
      <c r="CM720">
        <f t="shared" si="421"/>
        <v>1.6919893916634603E-2</v>
      </c>
      <c r="CN720">
        <f t="shared" si="421"/>
        <v>1.7100864286221238E-2</v>
      </c>
      <c r="CO720">
        <f t="shared" si="421"/>
        <v>1.7283515738708483E-2</v>
      </c>
      <c r="CP720">
        <f t="shared" ref="CP720:CU783" si="424">CO719</f>
        <v>1.7467860010362921E-2</v>
      </c>
      <c r="CQ720">
        <f t="shared" si="394"/>
        <v>1.7653908857724096E-2</v>
      </c>
      <c r="CR720">
        <f t="shared" si="391"/>
        <v>1.7841674056456164E-2</v>
      </c>
      <c r="CS720">
        <f t="shared" si="391"/>
        <v>1.8031167400174155E-2</v>
      </c>
      <c r="CT720">
        <f t="shared" si="391"/>
        <v>1.8222400699246057E-2</v>
      </c>
      <c r="CU720">
        <f t="shared" si="391"/>
        <v>1.8415385779569363E-2</v>
      </c>
      <c r="CV720">
        <f t="shared" si="396"/>
        <v>1.8610134481323041E-2</v>
      </c>
      <c r="CW720">
        <f t="shared" si="392"/>
        <v>1.8806658657693112E-2</v>
      </c>
      <c r="CX720">
        <f t="shared" si="392"/>
        <v>1.9004970173572843E-2</v>
      </c>
      <c r="CY720">
        <f t="shared" si="392"/>
        <v>1.9205080904237077E-2</v>
      </c>
      <c r="CZ720">
        <f t="shared" si="392"/>
        <v>1.9407002733989435E-2</v>
      </c>
      <c r="DA720">
        <f t="shared" si="398"/>
        <v>1.961074755478337E-2</v>
      </c>
      <c r="DB720">
        <f t="shared" si="393"/>
        <v>1.9816327264816372E-2</v>
      </c>
      <c r="DC720">
        <f t="shared" si="393"/>
        <v>2.0023753767096523E-2</v>
      </c>
      <c r="DD720">
        <f t="shared" si="393"/>
        <v>2.0233038967981988E-2</v>
      </c>
      <c r="DE720">
        <f t="shared" si="393"/>
        <v>2.044419477569245E-2</v>
      </c>
      <c r="DF720">
        <f t="shared" si="399"/>
        <v>2.06572330987927E-2</v>
      </c>
      <c r="DG720">
        <f t="shared" si="395"/>
        <v>2.0872165844647857E-2</v>
      </c>
      <c r="DH720">
        <f t="shared" si="395"/>
        <v>2.1089004917849964E-2</v>
      </c>
      <c r="DI720">
        <f t="shared" si="395"/>
        <v>2.1307762218615901E-2</v>
      </c>
      <c r="DJ720">
        <f t="shared" si="395"/>
        <v>2.1528449641155988E-2</v>
      </c>
      <c r="DK720" s="42">
        <f t="shared" si="408"/>
        <v>2.1751079072013395E-2</v>
      </c>
      <c r="DL720" s="40">
        <f t="shared" si="413"/>
        <v>0.93073752492113193</v>
      </c>
    </row>
    <row r="721" spans="13:116" x14ac:dyDescent="0.25">
      <c r="M721" s="38"/>
      <c r="N721" s="40">
        <f t="shared" si="412"/>
        <v>0.50254604323591179</v>
      </c>
      <c r="O721" s="45">
        <f t="shared" si="414"/>
        <v>14.259999999999785</v>
      </c>
      <c r="P721">
        <f t="shared" si="411"/>
        <v>7.2432799043611633E-3</v>
      </c>
      <c r="Q721">
        <f t="shared" si="415"/>
        <v>7.3280635459562621E-3</v>
      </c>
      <c r="R721">
        <f t="shared" si="415"/>
        <v>7.4137524780894491E-3</v>
      </c>
      <c r="S721">
        <f t="shared" si="415"/>
        <v>7.5003550129711391E-3</v>
      </c>
      <c r="T721">
        <f t="shared" si="415"/>
        <v>7.5878795178153614E-3</v>
      </c>
      <c r="U721">
        <f t="shared" si="422"/>
        <v>7.6763344148464037E-3</v>
      </c>
      <c r="V721">
        <f t="shared" si="422"/>
        <v>7.7657281812974913E-3</v>
      </c>
      <c r="W721">
        <f t="shared" si="422"/>
        <v>7.8560693494018098E-3</v>
      </c>
      <c r="X721">
        <f t="shared" si="419"/>
        <v>7.9473665063754858E-3</v>
      </c>
      <c r="Y721">
        <f t="shared" si="419"/>
        <v>8.0396282943923387E-3</v>
      </c>
      <c r="Z721">
        <f t="shared" si="419"/>
        <v>8.1328634105503339E-3</v>
      </c>
      <c r="AA721">
        <f t="shared" si="419"/>
        <v>8.2270806068295427E-3</v>
      </c>
      <c r="AB721">
        <f t="shared" si="420"/>
        <v>8.3222886900414812E-3</v>
      </c>
      <c r="AC721">
        <f t="shared" si="420"/>
        <v>8.4184965217694741E-3</v>
      </c>
      <c r="AD721">
        <f t="shared" si="420"/>
        <v>8.5157130183003017E-3</v>
      </c>
      <c r="AE721">
        <f t="shared" si="420"/>
        <v>8.6139471505463933E-3</v>
      </c>
      <c r="AF721">
        <f t="shared" si="423"/>
        <v>8.7132079439588197E-3</v>
      </c>
      <c r="AG721">
        <f t="shared" si="423"/>
        <v>8.8135044784308052E-3</v>
      </c>
      <c r="AH721">
        <f t="shared" si="423"/>
        <v>8.9148458881915631E-3</v>
      </c>
      <c r="AI721">
        <f t="shared" si="423"/>
        <v>9.0172413616900152E-3</v>
      </c>
      <c r="AJ721" s="42">
        <f t="shared" si="423"/>
        <v>9.1207001414688963E-3</v>
      </c>
      <c r="AK721">
        <f t="shared" ref="AK721:AP784" si="425">AJ720</f>
        <v>9.2252315240282674E-3</v>
      </c>
      <c r="AL721">
        <f t="shared" si="425"/>
        <v>9.3308448596787583E-3</v>
      </c>
      <c r="AM721">
        <f t="shared" si="416"/>
        <v>9.4375495523843101E-3</v>
      </c>
      <c r="AN721">
        <f t="shared" si="409"/>
        <v>9.5453550595939619E-3</v>
      </c>
      <c r="AO721">
        <f t="shared" si="409"/>
        <v>9.6542708920626837E-3</v>
      </c>
      <c r="AP721">
        <f t="shared" si="409"/>
        <v>9.7643066136612819E-3</v>
      </c>
      <c r="AQ721">
        <f t="shared" si="409"/>
        <v>9.8754718411746423E-3</v>
      </c>
      <c r="AR721">
        <f t="shared" si="410"/>
        <v>9.9877762440885604E-3</v>
      </c>
      <c r="AS721">
        <f t="shared" si="410"/>
        <v>1.0101229544364938E-2</v>
      </c>
      <c r="AT721">
        <f t="shared" si="410"/>
        <v>1.0215841516204778E-2</v>
      </c>
      <c r="AU721">
        <f t="shared" si="390"/>
        <v>1.0331621985799276E-2</v>
      </c>
      <c r="AV721">
        <f t="shared" si="390"/>
        <v>1.0448580831068508E-2</v>
      </c>
      <c r="AW721">
        <f t="shared" si="390"/>
        <v>1.0566727981387391E-2</v>
      </c>
      <c r="AX721">
        <f t="shared" si="390"/>
        <v>1.0686073417299163E-2</v>
      </c>
      <c r="AY721">
        <f t="shared" si="400"/>
        <v>1.0806627170215711E-2</v>
      </c>
      <c r="AZ721">
        <f t="shared" si="400"/>
        <v>1.0928399322104843E-2</v>
      </c>
      <c r="BA721">
        <f t="shared" si="400"/>
        <v>1.1051400005164021E-2</v>
      </c>
      <c r="BB721">
        <f t="shared" si="400"/>
        <v>1.117563940148068E-2</v>
      </c>
      <c r="BC721">
        <f t="shared" si="402"/>
        <v>1.1301127742678607E-2</v>
      </c>
      <c r="BD721">
        <f t="shared" si="401"/>
        <v>1.1427875309550429E-2</v>
      </c>
      <c r="BE721">
        <f t="shared" si="401"/>
        <v>1.1555892431675584E-2</v>
      </c>
      <c r="BF721">
        <f t="shared" si="401"/>
        <v>1.1685189487024265E-2</v>
      </c>
      <c r="BG721">
        <f t="shared" si="401"/>
        <v>1.1815776901546149E-2</v>
      </c>
      <c r="BH721">
        <f t="shared" si="404"/>
        <v>1.1947665148744679E-2</v>
      </c>
      <c r="BI721">
        <f t="shared" si="404"/>
        <v>1.2080864749236028E-2</v>
      </c>
      <c r="BJ721">
        <f t="shared" si="404"/>
        <v>1.2215386270292481E-2</v>
      </c>
      <c r="BK721">
        <f t="shared" si="404"/>
        <v>1.2351240325370678E-2</v>
      </c>
      <c r="BL721">
        <f t="shared" si="405"/>
        <v>1.24884375736237E-2</v>
      </c>
      <c r="BM721">
        <f t="shared" si="405"/>
        <v>1.2626988719397115E-2</v>
      </c>
      <c r="BN721">
        <f t="shared" si="405"/>
        <v>1.2766904511708954E-2</v>
      </c>
      <c r="BO721">
        <f t="shared" si="405"/>
        <v>1.2908195743712892E-2</v>
      </c>
      <c r="BP721">
        <f t="shared" si="406"/>
        <v>1.3050873252144966E-2</v>
      </c>
      <c r="BQ721">
        <f t="shared" si="406"/>
        <v>1.3194947916752933E-2</v>
      </c>
      <c r="BR721">
        <f t="shared" si="406"/>
        <v>1.3340430659708755E-2</v>
      </c>
      <c r="BS721">
        <f t="shared" si="406"/>
        <v>1.3487332445003285E-2</v>
      </c>
      <c r="BT721">
        <f t="shared" si="407"/>
        <v>1.3635664277823555E-2</v>
      </c>
      <c r="BU721">
        <f t="shared" si="407"/>
        <v>1.3785437203911753E-2</v>
      </c>
      <c r="BV721">
        <f t="shared" si="407"/>
        <v>1.3936662308906268E-2</v>
      </c>
      <c r="BW721">
        <f t="shared" si="407"/>
        <v>1.408935071766409E-2</v>
      </c>
      <c r="BX721">
        <f t="shared" si="403"/>
        <v>1.4243513593564582E-2</v>
      </c>
      <c r="BY721">
        <f t="shared" si="403"/>
        <v>1.4399162137794278E-2</v>
      </c>
      <c r="BZ721">
        <f t="shared" si="397"/>
        <v>1.4556307588612483E-2</v>
      </c>
      <c r="CA721">
        <f t="shared" si="397"/>
        <v>1.4714961220597412E-2</v>
      </c>
      <c r="CB721">
        <f t="shared" si="397"/>
        <v>1.4875134343872446E-2</v>
      </c>
      <c r="CC721">
        <f t="shared" si="397"/>
        <v>1.5036838303312705E-2</v>
      </c>
      <c r="CD721">
        <f t="shared" si="417"/>
        <v>1.5200084477731138E-2</v>
      </c>
      <c r="CE721">
        <f t="shared" si="417"/>
        <v>1.536488427904433E-2</v>
      </c>
      <c r="CF721">
        <f t="shared" si="417"/>
        <v>1.5531249151417226E-2</v>
      </c>
      <c r="CG721">
        <f t="shared" si="417"/>
        <v>1.5699190570387222E-2</v>
      </c>
      <c r="CH721">
        <f t="shared" si="418"/>
        <v>1.5868720041966867E-2</v>
      </c>
      <c r="CI721">
        <f t="shared" si="418"/>
        <v>1.6039849101724794E-2</v>
      </c>
      <c r="CJ721">
        <f t="shared" si="418"/>
        <v>1.6212589313845067E-2</v>
      </c>
      <c r="CK721">
        <f t="shared" si="418"/>
        <v>1.6386952270164741E-2</v>
      </c>
      <c r="CL721">
        <f t="shared" si="421"/>
        <v>1.6562949589188247E-2</v>
      </c>
      <c r="CM721">
        <f t="shared" si="421"/>
        <v>1.6740592915080205E-2</v>
      </c>
      <c r="CN721">
        <f t="shared" si="421"/>
        <v>1.6919893916634603E-2</v>
      </c>
      <c r="CO721">
        <f t="shared" si="421"/>
        <v>1.7100864286221238E-2</v>
      </c>
      <c r="CP721">
        <f t="shared" si="424"/>
        <v>1.7283515738708483E-2</v>
      </c>
      <c r="CQ721">
        <f t="shared" si="394"/>
        <v>1.7467860010362921E-2</v>
      </c>
      <c r="CR721">
        <f t="shared" si="391"/>
        <v>1.7653908857724096E-2</v>
      </c>
      <c r="CS721">
        <f t="shared" si="391"/>
        <v>1.7841674056456164E-2</v>
      </c>
      <c r="CT721">
        <f t="shared" si="391"/>
        <v>1.8031167400174155E-2</v>
      </c>
      <c r="CU721">
        <f t="shared" si="391"/>
        <v>1.8222400699246057E-2</v>
      </c>
      <c r="CV721">
        <f t="shared" si="396"/>
        <v>1.8415385779569363E-2</v>
      </c>
      <c r="CW721">
        <f t="shared" si="392"/>
        <v>1.8610134481323041E-2</v>
      </c>
      <c r="CX721">
        <f t="shared" si="392"/>
        <v>1.8806658657693112E-2</v>
      </c>
      <c r="CY721">
        <f t="shared" si="392"/>
        <v>1.9004970173572843E-2</v>
      </c>
      <c r="CZ721">
        <f t="shared" si="392"/>
        <v>1.9205080904237077E-2</v>
      </c>
      <c r="DA721">
        <f t="shared" si="398"/>
        <v>1.9407002733989435E-2</v>
      </c>
      <c r="DB721">
        <f t="shared" si="393"/>
        <v>1.961074755478337E-2</v>
      </c>
      <c r="DC721">
        <f t="shared" si="393"/>
        <v>1.9816327264816372E-2</v>
      </c>
      <c r="DD721">
        <f t="shared" si="393"/>
        <v>2.0023753767096523E-2</v>
      </c>
      <c r="DE721">
        <f t="shared" si="393"/>
        <v>2.0233038967981988E-2</v>
      </c>
      <c r="DF721">
        <f t="shared" si="399"/>
        <v>2.044419477569245E-2</v>
      </c>
      <c r="DG721">
        <f t="shared" si="395"/>
        <v>2.06572330987927E-2</v>
      </c>
      <c r="DH721">
        <f t="shared" si="395"/>
        <v>2.0872165844647857E-2</v>
      </c>
      <c r="DI721">
        <f t="shared" si="395"/>
        <v>2.1089004917849964E-2</v>
      </c>
      <c r="DJ721">
        <f t="shared" si="395"/>
        <v>2.1307762218615901E-2</v>
      </c>
      <c r="DK721" s="42">
        <f t="shared" si="408"/>
        <v>2.1528449641155988E-2</v>
      </c>
      <c r="DL721" s="40">
        <f t="shared" si="413"/>
        <v>0.92067186797561595</v>
      </c>
    </row>
    <row r="722" spans="13:116" x14ac:dyDescent="0.25">
      <c r="M722" s="38"/>
      <c r="N722" s="40">
        <f t="shared" si="412"/>
        <v>0.49672590600152078</v>
      </c>
      <c r="O722" s="45">
        <f t="shared" si="414"/>
        <v>14.279999999999784</v>
      </c>
      <c r="P722">
        <f t="shared" si="411"/>
        <v>7.1593932960833644E-3</v>
      </c>
      <c r="Q722">
        <f t="shared" si="415"/>
        <v>7.2432799043611633E-3</v>
      </c>
      <c r="R722">
        <f t="shared" si="415"/>
        <v>7.3280635459562621E-3</v>
      </c>
      <c r="S722">
        <f t="shared" si="415"/>
        <v>7.4137524780894491E-3</v>
      </c>
      <c r="T722">
        <f t="shared" si="415"/>
        <v>7.5003550129711391E-3</v>
      </c>
      <c r="U722">
        <f t="shared" si="422"/>
        <v>7.5878795178153614E-3</v>
      </c>
      <c r="V722">
        <f t="shared" si="422"/>
        <v>7.6763344148464037E-3</v>
      </c>
      <c r="W722">
        <f t="shared" si="422"/>
        <v>7.7657281812974913E-3</v>
      </c>
      <c r="X722">
        <f t="shared" si="419"/>
        <v>7.8560693494018098E-3</v>
      </c>
      <c r="Y722">
        <f t="shared" si="419"/>
        <v>7.9473665063754858E-3</v>
      </c>
      <c r="Z722">
        <f t="shared" si="419"/>
        <v>8.0396282943923387E-3</v>
      </c>
      <c r="AA722">
        <f t="shared" si="419"/>
        <v>8.1328634105503339E-3</v>
      </c>
      <c r="AB722">
        <f t="shared" si="420"/>
        <v>8.2270806068295427E-3</v>
      </c>
      <c r="AC722">
        <f t="shared" si="420"/>
        <v>8.3222886900414812E-3</v>
      </c>
      <c r="AD722">
        <f t="shared" si="420"/>
        <v>8.4184965217694741E-3</v>
      </c>
      <c r="AE722">
        <f t="shared" si="420"/>
        <v>8.5157130183003017E-3</v>
      </c>
      <c r="AF722">
        <f t="shared" si="423"/>
        <v>8.6139471505463933E-3</v>
      </c>
      <c r="AG722">
        <f t="shared" si="423"/>
        <v>8.7132079439588197E-3</v>
      </c>
      <c r="AH722">
        <f t="shared" si="423"/>
        <v>8.8135044784308052E-3</v>
      </c>
      <c r="AI722">
        <f t="shared" si="423"/>
        <v>8.9148458881915631E-3</v>
      </c>
      <c r="AJ722" s="42">
        <f t="shared" si="423"/>
        <v>9.0172413616900152E-3</v>
      </c>
      <c r="AK722">
        <f t="shared" si="425"/>
        <v>9.1207001414688963E-3</v>
      </c>
      <c r="AL722">
        <f t="shared" si="425"/>
        <v>9.2252315240282674E-3</v>
      </c>
      <c r="AM722">
        <f t="shared" si="416"/>
        <v>9.3308448596787583E-3</v>
      </c>
      <c r="AN722">
        <f t="shared" si="409"/>
        <v>9.4375495523843101E-3</v>
      </c>
      <c r="AO722">
        <f t="shared" si="409"/>
        <v>9.5453550595939619E-3</v>
      </c>
      <c r="AP722">
        <f t="shared" si="409"/>
        <v>9.6542708920626837E-3</v>
      </c>
      <c r="AQ722">
        <f t="shared" si="409"/>
        <v>9.7643066136612819E-3</v>
      </c>
      <c r="AR722">
        <f t="shared" si="410"/>
        <v>9.8754718411746423E-3</v>
      </c>
      <c r="AS722">
        <f t="shared" si="410"/>
        <v>9.9877762440885604E-3</v>
      </c>
      <c r="AT722">
        <f t="shared" si="410"/>
        <v>1.0101229544364938E-2</v>
      </c>
      <c r="AU722">
        <f t="shared" si="410"/>
        <v>1.0215841516204778E-2</v>
      </c>
      <c r="AV722">
        <f t="shared" si="410"/>
        <v>1.0331621985799276E-2</v>
      </c>
      <c r="AW722">
        <f t="shared" ref="AW722:BB785" si="426">AV721</f>
        <v>1.0448580831068508E-2</v>
      </c>
      <c r="AX722">
        <f t="shared" si="426"/>
        <v>1.0566727981387391E-2</v>
      </c>
      <c r="AY722">
        <f t="shared" si="400"/>
        <v>1.0686073417299163E-2</v>
      </c>
      <c r="AZ722">
        <f t="shared" si="400"/>
        <v>1.0806627170215711E-2</v>
      </c>
      <c r="BA722">
        <f t="shared" si="400"/>
        <v>1.0928399322104843E-2</v>
      </c>
      <c r="BB722">
        <f t="shared" si="400"/>
        <v>1.1051400005164021E-2</v>
      </c>
      <c r="BC722">
        <f t="shared" si="402"/>
        <v>1.117563940148068E-2</v>
      </c>
      <c r="BD722">
        <f t="shared" si="401"/>
        <v>1.1301127742678607E-2</v>
      </c>
      <c r="BE722">
        <f t="shared" si="401"/>
        <v>1.1427875309550429E-2</v>
      </c>
      <c r="BF722">
        <f t="shared" si="401"/>
        <v>1.1555892431675584E-2</v>
      </c>
      <c r="BG722">
        <f t="shared" si="401"/>
        <v>1.1685189487024265E-2</v>
      </c>
      <c r="BH722">
        <f t="shared" si="404"/>
        <v>1.1815776901546149E-2</v>
      </c>
      <c r="BI722">
        <f t="shared" si="404"/>
        <v>1.1947665148744679E-2</v>
      </c>
      <c r="BJ722">
        <f t="shared" si="404"/>
        <v>1.2080864749236028E-2</v>
      </c>
      <c r="BK722">
        <f t="shared" si="404"/>
        <v>1.2215386270292481E-2</v>
      </c>
      <c r="BL722">
        <f t="shared" si="405"/>
        <v>1.2351240325370678E-2</v>
      </c>
      <c r="BM722">
        <f t="shared" si="405"/>
        <v>1.24884375736237E-2</v>
      </c>
      <c r="BN722">
        <f t="shared" si="405"/>
        <v>1.2626988719397115E-2</v>
      </c>
      <c r="BO722">
        <f t="shared" si="405"/>
        <v>1.2766904511708954E-2</v>
      </c>
      <c r="BP722">
        <f t="shared" si="406"/>
        <v>1.2908195743712892E-2</v>
      </c>
      <c r="BQ722">
        <f t="shared" si="406"/>
        <v>1.3050873252144966E-2</v>
      </c>
      <c r="BR722">
        <f t="shared" si="406"/>
        <v>1.3194947916752933E-2</v>
      </c>
      <c r="BS722">
        <f t="shared" si="406"/>
        <v>1.3340430659708755E-2</v>
      </c>
      <c r="BT722">
        <f t="shared" si="407"/>
        <v>1.3487332445003285E-2</v>
      </c>
      <c r="BU722">
        <f t="shared" si="407"/>
        <v>1.3635664277823555E-2</v>
      </c>
      <c r="BV722">
        <f t="shared" si="407"/>
        <v>1.3785437203911753E-2</v>
      </c>
      <c r="BW722">
        <f t="shared" si="407"/>
        <v>1.3936662308906268E-2</v>
      </c>
      <c r="BX722">
        <f t="shared" si="403"/>
        <v>1.408935071766409E-2</v>
      </c>
      <c r="BY722">
        <f t="shared" si="403"/>
        <v>1.4243513593564582E-2</v>
      </c>
      <c r="BZ722">
        <f t="shared" si="397"/>
        <v>1.4399162137794278E-2</v>
      </c>
      <c r="CA722">
        <f t="shared" si="397"/>
        <v>1.4556307588612483E-2</v>
      </c>
      <c r="CB722">
        <f t="shared" si="397"/>
        <v>1.4714961220597412E-2</v>
      </c>
      <c r="CC722">
        <f t="shared" si="397"/>
        <v>1.4875134343872446E-2</v>
      </c>
      <c r="CD722">
        <f t="shared" si="417"/>
        <v>1.5036838303312705E-2</v>
      </c>
      <c r="CE722">
        <f t="shared" si="417"/>
        <v>1.5200084477731138E-2</v>
      </c>
      <c r="CF722">
        <f t="shared" si="417"/>
        <v>1.536488427904433E-2</v>
      </c>
      <c r="CG722">
        <f t="shared" si="417"/>
        <v>1.5531249151417226E-2</v>
      </c>
      <c r="CH722">
        <f t="shared" si="418"/>
        <v>1.5699190570387222E-2</v>
      </c>
      <c r="CI722">
        <f t="shared" si="418"/>
        <v>1.5868720041966867E-2</v>
      </c>
      <c r="CJ722">
        <f t="shared" si="418"/>
        <v>1.6039849101724794E-2</v>
      </c>
      <c r="CK722">
        <f t="shared" si="418"/>
        <v>1.6212589313845067E-2</v>
      </c>
      <c r="CL722">
        <f t="shared" si="421"/>
        <v>1.6386952270164741E-2</v>
      </c>
      <c r="CM722">
        <f t="shared" si="421"/>
        <v>1.6562949589188247E-2</v>
      </c>
      <c r="CN722">
        <f t="shared" si="421"/>
        <v>1.6740592915080205E-2</v>
      </c>
      <c r="CO722">
        <f t="shared" si="421"/>
        <v>1.6919893916634603E-2</v>
      </c>
      <c r="CP722">
        <f t="shared" si="424"/>
        <v>1.7100864286221238E-2</v>
      </c>
      <c r="CQ722">
        <f t="shared" si="394"/>
        <v>1.7283515738708483E-2</v>
      </c>
      <c r="CR722">
        <f t="shared" si="391"/>
        <v>1.7467860010362921E-2</v>
      </c>
      <c r="CS722">
        <f t="shared" si="391"/>
        <v>1.7653908857724096E-2</v>
      </c>
      <c r="CT722">
        <f t="shared" si="391"/>
        <v>1.7841674056456164E-2</v>
      </c>
      <c r="CU722">
        <f t="shared" si="391"/>
        <v>1.8031167400174155E-2</v>
      </c>
      <c r="CV722">
        <f t="shared" si="396"/>
        <v>1.8222400699246057E-2</v>
      </c>
      <c r="CW722">
        <f t="shared" si="392"/>
        <v>1.8415385779569363E-2</v>
      </c>
      <c r="CX722">
        <f t="shared" si="392"/>
        <v>1.8610134481323041E-2</v>
      </c>
      <c r="CY722">
        <f t="shared" si="392"/>
        <v>1.8806658657693112E-2</v>
      </c>
      <c r="CZ722">
        <f t="shared" si="392"/>
        <v>1.9004970173572843E-2</v>
      </c>
      <c r="DA722">
        <f t="shared" si="398"/>
        <v>1.9205080904237077E-2</v>
      </c>
      <c r="DB722">
        <f t="shared" si="393"/>
        <v>1.9407002733989435E-2</v>
      </c>
      <c r="DC722">
        <f t="shared" si="393"/>
        <v>1.961074755478337E-2</v>
      </c>
      <c r="DD722">
        <f t="shared" si="393"/>
        <v>1.9816327264816372E-2</v>
      </c>
      <c r="DE722">
        <f t="shared" si="393"/>
        <v>2.0023753767096523E-2</v>
      </c>
      <c r="DF722">
        <f t="shared" si="399"/>
        <v>2.0233038967981988E-2</v>
      </c>
      <c r="DG722">
        <f t="shared" si="395"/>
        <v>2.044419477569245E-2</v>
      </c>
      <c r="DH722">
        <f t="shared" si="395"/>
        <v>2.06572330987927E-2</v>
      </c>
      <c r="DI722">
        <f t="shared" si="395"/>
        <v>2.0872165844647857E-2</v>
      </c>
      <c r="DJ722">
        <f t="shared" si="395"/>
        <v>2.1089004917849964E-2</v>
      </c>
      <c r="DK722" s="42">
        <f t="shared" si="408"/>
        <v>2.1307762218615901E-2</v>
      </c>
      <c r="DL722" s="40">
        <f t="shared" si="413"/>
        <v>0.91070247219553246</v>
      </c>
    </row>
    <row r="723" spans="13:116" x14ac:dyDescent="0.25">
      <c r="M723" s="38"/>
      <c r="N723" s="40">
        <f t="shared" si="412"/>
        <v>0.49096743676016119</v>
      </c>
      <c r="O723" s="45">
        <f t="shared" si="414"/>
        <v>14.299999999999784</v>
      </c>
      <c r="P723">
        <f t="shared" si="411"/>
        <v>7.0763955188702593E-3</v>
      </c>
      <c r="Q723">
        <f t="shared" si="415"/>
        <v>7.1593932960833644E-3</v>
      </c>
      <c r="R723">
        <f t="shared" si="415"/>
        <v>7.2432799043611633E-3</v>
      </c>
      <c r="S723">
        <f t="shared" si="415"/>
        <v>7.3280635459562621E-3</v>
      </c>
      <c r="T723">
        <f t="shared" si="415"/>
        <v>7.4137524780894491E-3</v>
      </c>
      <c r="U723">
        <f t="shared" si="422"/>
        <v>7.5003550129711391E-3</v>
      </c>
      <c r="V723">
        <f t="shared" si="422"/>
        <v>7.5878795178153614E-3</v>
      </c>
      <c r="W723">
        <f t="shared" si="422"/>
        <v>7.6763344148464037E-3</v>
      </c>
      <c r="X723">
        <f t="shared" si="419"/>
        <v>7.7657281812974913E-3</v>
      </c>
      <c r="Y723">
        <f t="shared" si="419"/>
        <v>7.8560693494018098E-3</v>
      </c>
      <c r="Z723">
        <f t="shared" si="419"/>
        <v>7.9473665063754858E-3</v>
      </c>
      <c r="AA723">
        <f t="shared" si="419"/>
        <v>8.0396282943923387E-3</v>
      </c>
      <c r="AB723">
        <f t="shared" si="420"/>
        <v>8.1328634105503339E-3</v>
      </c>
      <c r="AC723">
        <f t="shared" si="420"/>
        <v>8.2270806068295427E-3</v>
      </c>
      <c r="AD723">
        <f t="shared" si="420"/>
        <v>8.3222886900414812E-3</v>
      </c>
      <c r="AE723">
        <f t="shared" si="420"/>
        <v>8.4184965217694741E-3</v>
      </c>
      <c r="AF723">
        <f t="shared" si="423"/>
        <v>8.5157130183003017E-3</v>
      </c>
      <c r="AG723">
        <f t="shared" si="423"/>
        <v>8.6139471505463933E-3</v>
      </c>
      <c r="AH723">
        <f t="shared" si="423"/>
        <v>8.7132079439588197E-3</v>
      </c>
      <c r="AI723">
        <f t="shared" si="423"/>
        <v>8.8135044784308052E-3</v>
      </c>
      <c r="AJ723" s="42">
        <f t="shared" ref="AJ723:AP786" si="427">AI722</f>
        <v>8.9148458881915631E-3</v>
      </c>
      <c r="AK723">
        <f t="shared" si="425"/>
        <v>9.0172413616900152E-3</v>
      </c>
      <c r="AL723">
        <f t="shared" si="425"/>
        <v>9.1207001414688963E-3</v>
      </c>
      <c r="AM723">
        <f t="shared" si="416"/>
        <v>9.2252315240282674E-3</v>
      </c>
      <c r="AN723">
        <f t="shared" si="409"/>
        <v>9.3308448596787583E-3</v>
      </c>
      <c r="AO723">
        <f t="shared" si="409"/>
        <v>9.4375495523843101E-3</v>
      </c>
      <c r="AP723">
        <f t="shared" si="409"/>
        <v>9.5453550595939619E-3</v>
      </c>
      <c r="AQ723">
        <f t="shared" si="409"/>
        <v>9.6542708920626837E-3</v>
      </c>
      <c r="AR723">
        <f t="shared" si="410"/>
        <v>9.7643066136612819E-3</v>
      </c>
      <c r="AS723">
        <f t="shared" si="410"/>
        <v>9.8754718411746423E-3</v>
      </c>
      <c r="AT723">
        <f t="shared" si="410"/>
        <v>9.9877762440885604E-3</v>
      </c>
      <c r="AU723">
        <f t="shared" si="410"/>
        <v>1.0101229544364938E-2</v>
      </c>
      <c r="AV723">
        <f t="shared" si="410"/>
        <v>1.0215841516204778E-2</v>
      </c>
      <c r="AW723">
        <f t="shared" si="426"/>
        <v>1.0331621985799276E-2</v>
      </c>
      <c r="AX723">
        <f t="shared" si="426"/>
        <v>1.0448580831068508E-2</v>
      </c>
      <c r="AY723">
        <f t="shared" si="400"/>
        <v>1.0566727981387391E-2</v>
      </c>
      <c r="AZ723">
        <f t="shared" si="400"/>
        <v>1.0686073417299163E-2</v>
      </c>
      <c r="BA723">
        <f t="shared" si="400"/>
        <v>1.0806627170215711E-2</v>
      </c>
      <c r="BB723">
        <f t="shared" si="400"/>
        <v>1.0928399322104843E-2</v>
      </c>
      <c r="BC723">
        <f t="shared" si="402"/>
        <v>1.1051400005164021E-2</v>
      </c>
      <c r="BD723">
        <f t="shared" si="401"/>
        <v>1.117563940148068E-2</v>
      </c>
      <c r="BE723">
        <f t="shared" si="401"/>
        <v>1.1301127742678607E-2</v>
      </c>
      <c r="BF723">
        <f t="shared" si="401"/>
        <v>1.1427875309550429E-2</v>
      </c>
      <c r="BG723">
        <f t="shared" si="401"/>
        <v>1.1555892431675584E-2</v>
      </c>
      <c r="BH723">
        <f t="shared" si="404"/>
        <v>1.1685189487024265E-2</v>
      </c>
      <c r="BI723">
        <f t="shared" si="404"/>
        <v>1.1815776901546149E-2</v>
      </c>
      <c r="BJ723">
        <f t="shared" si="404"/>
        <v>1.1947665148744679E-2</v>
      </c>
      <c r="BK723">
        <f t="shared" si="404"/>
        <v>1.2080864749236028E-2</v>
      </c>
      <c r="BL723">
        <f t="shared" si="405"/>
        <v>1.2215386270292481E-2</v>
      </c>
      <c r="BM723">
        <f t="shared" si="405"/>
        <v>1.2351240325370678E-2</v>
      </c>
      <c r="BN723">
        <f t="shared" si="405"/>
        <v>1.24884375736237E-2</v>
      </c>
      <c r="BO723">
        <f t="shared" si="405"/>
        <v>1.2626988719397115E-2</v>
      </c>
      <c r="BP723">
        <f t="shared" si="406"/>
        <v>1.2766904511708954E-2</v>
      </c>
      <c r="BQ723">
        <f t="shared" si="406"/>
        <v>1.2908195743712892E-2</v>
      </c>
      <c r="BR723">
        <f t="shared" si="406"/>
        <v>1.3050873252144966E-2</v>
      </c>
      <c r="BS723">
        <f t="shared" si="406"/>
        <v>1.3194947916752933E-2</v>
      </c>
      <c r="BT723">
        <f t="shared" si="407"/>
        <v>1.3340430659708755E-2</v>
      </c>
      <c r="BU723">
        <f t="shared" si="407"/>
        <v>1.3487332445003285E-2</v>
      </c>
      <c r="BV723">
        <f t="shared" si="407"/>
        <v>1.3635664277823555E-2</v>
      </c>
      <c r="BW723">
        <f t="shared" si="407"/>
        <v>1.3785437203911753E-2</v>
      </c>
      <c r="BX723">
        <f t="shared" si="403"/>
        <v>1.3936662308906268E-2</v>
      </c>
      <c r="BY723">
        <f t="shared" si="403"/>
        <v>1.408935071766409E-2</v>
      </c>
      <c r="BZ723">
        <f t="shared" si="397"/>
        <v>1.4243513593564582E-2</v>
      </c>
      <c r="CA723">
        <f t="shared" si="397"/>
        <v>1.4399162137794278E-2</v>
      </c>
      <c r="CB723">
        <f t="shared" si="397"/>
        <v>1.4556307588612483E-2</v>
      </c>
      <c r="CC723">
        <f t="shared" si="397"/>
        <v>1.4714961220597412E-2</v>
      </c>
      <c r="CD723">
        <f t="shared" si="417"/>
        <v>1.4875134343872446E-2</v>
      </c>
      <c r="CE723">
        <f t="shared" si="417"/>
        <v>1.5036838303312705E-2</v>
      </c>
      <c r="CF723">
        <f t="shared" si="417"/>
        <v>1.5200084477731138E-2</v>
      </c>
      <c r="CG723">
        <f t="shared" si="417"/>
        <v>1.536488427904433E-2</v>
      </c>
      <c r="CH723">
        <f t="shared" si="418"/>
        <v>1.5531249151417226E-2</v>
      </c>
      <c r="CI723">
        <f t="shared" si="418"/>
        <v>1.5699190570387222E-2</v>
      </c>
      <c r="CJ723">
        <f t="shared" si="418"/>
        <v>1.5868720041966867E-2</v>
      </c>
      <c r="CK723">
        <f t="shared" si="418"/>
        <v>1.6039849101724794E-2</v>
      </c>
      <c r="CL723">
        <f t="shared" si="421"/>
        <v>1.6212589313845067E-2</v>
      </c>
      <c r="CM723">
        <f t="shared" si="421"/>
        <v>1.6386952270164741E-2</v>
      </c>
      <c r="CN723">
        <f t="shared" si="421"/>
        <v>1.6562949589188247E-2</v>
      </c>
      <c r="CO723">
        <f t="shared" si="421"/>
        <v>1.6740592915080205E-2</v>
      </c>
      <c r="CP723">
        <f t="shared" si="424"/>
        <v>1.6919893916634603E-2</v>
      </c>
      <c r="CQ723">
        <f t="shared" si="394"/>
        <v>1.7100864286221238E-2</v>
      </c>
      <c r="CR723">
        <f t="shared" si="394"/>
        <v>1.7283515738708483E-2</v>
      </c>
      <c r="CS723">
        <f t="shared" si="394"/>
        <v>1.7467860010362921E-2</v>
      </c>
      <c r="CT723">
        <f t="shared" si="394"/>
        <v>1.7653908857724096E-2</v>
      </c>
      <c r="CU723">
        <f t="shared" si="394"/>
        <v>1.7841674056456164E-2</v>
      </c>
      <c r="CV723">
        <f t="shared" si="396"/>
        <v>1.8031167400174155E-2</v>
      </c>
      <c r="CW723">
        <f t="shared" si="392"/>
        <v>1.8222400699246057E-2</v>
      </c>
      <c r="CX723">
        <f t="shared" si="392"/>
        <v>1.8415385779569363E-2</v>
      </c>
      <c r="CY723">
        <f t="shared" si="392"/>
        <v>1.8610134481323041E-2</v>
      </c>
      <c r="CZ723">
        <f t="shared" si="392"/>
        <v>1.8806658657693112E-2</v>
      </c>
      <c r="DA723">
        <f t="shared" si="398"/>
        <v>1.9004970173572843E-2</v>
      </c>
      <c r="DB723">
        <f t="shared" si="393"/>
        <v>1.9205080904237077E-2</v>
      </c>
      <c r="DC723">
        <f t="shared" si="393"/>
        <v>1.9407002733989435E-2</v>
      </c>
      <c r="DD723">
        <f t="shared" si="393"/>
        <v>1.961074755478337E-2</v>
      </c>
      <c r="DE723">
        <f t="shared" si="393"/>
        <v>1.9816327264816372E-2</v>
      </c>
      <c r="DF723">
        <f t="shared" si="399"/>
        <v>2.0023753767096523E-2</v>
      </c>
      <c r="DG723">
        <f t="shared" si="395"/>
        <v>2.0233038967981988E-2</v>
      </c>
      <c r="DH723">
        <f t="shared" si="395"/>
        <v>2.044419477569245E-2</v>
      </c>
      <c r="DI723">
        <f t="shared" si="395"/>
        <v>2.06572330987927E-2</v>
      </c>
      <c r="DJ723">
        <f t="shared" si="395"/>
        <v>2.0872165844647857E-2</v>
      </c>
      <c r="DK723" s="42">
        <f t="shared" si="408"/>
        <v>2.1089004917849964E-2</v>
      </c>
      <c r="DL723" s="40">
        <f t="shared" si="413"/>
        <v>0.90082860687591337</v>
      </c>
    </row>
    <row r="724" spans="13:116" x14ac:dyDescent="0.25">
      <c r="M724" s="38"/>
      <c r="N724" s="40">
        <f t="shared" si="412"/>
        <v>0.48527007024305213</v>
      </c>
      <c r="O724" s="45">
        <f t="shared" si="414"/>
        <v>14.319999999999784</v>
      </c>
      <c r="P724">
        <f t="shared" si="411"/>
        <v>6.994278425408668E-3</v>
      </c>
      <c r="Q724">
        <f t="shared" si="415"/>
        <v>7.0763955188702593E-3</v>
      </c>
      <c r="R724">
        <f t="shared" si="415"/>
        <v>7.1593932960833644E-3</v>
      </c>
      <c r="S724">
        <f t="shared" si="415"/>
        <v>7.2432799043611633E-3</v>
      </c>
      <c r="T724">
        <f t="shared" si="415"/>
        <v>7.3280635459562621E-3</v>
      </c>
      <c r="U724">
        <f t="shared" si="422"/>
        <v>7.4137524780894491E-3</v>
      </c>
      <c r="V724">
        <f t="shared" si="422"/>
        <v>7.5003550129711391E-3</v>
      </c>
      <c r="W724">
        <f t="shared" si="422"/>
        <v>7.5878795178153614E-3</v>
      </c>
      <c r="X724">
        <f t="shared" si="419"/>
        <v>7.6763344148464037E-3</v>
      </c>
      <c r="Y724">
        <f t="shared" si="419"/>
        <v>7.7657281812974913E-3</v>
      </c>
      <c r="Z724">
        <f t="shared" si="419"/>
        <v>7.8560693494018098E-3</v>
      </c>
      <c r="AA724">
        <f t="shared" si="419"/>
        <v>7.9473665063754858E-3</v>
      </c>
      <c r="AB724">
        <f t="shared" si="420"/>
        <v>8.0396282943923387E-3</v>
      </c>
      <c r="AC724">
        <f t="shared" si="420"/>
        <v>8.1328634105503339E-3</v>
      </c>
      <c r="AD724">
        <f t="shared" si="420"/>
        <v>8.2270806068295427E-3</v>
      </c>
      <c r="AE724">
        <f t="shared" si="420"/>
        <v>8.3222886900414812E-3</v>
      </c>
      <c r="AF724">
        <f t="shared" si="423"/>
        <v>8.4184965217694741E-3</v>
      </c>
      <c r="AG724">
        <f t="shared" si="423"/>
        <v>8.5157130183003017E-3</v>
      </c>
      <c r="AH724">
        <f t="shared" si="423"/>
        <v>8.6139471505463933E-3</v>
      </c>
      <c r="AI724">
        <f t="shared" si="423"/>
        <v>8.7132079439588197E-3</v>
      </c>
      <c r="AJ724" s="42">
        <f t="shared" si="427"/>
        <v>8.8135044784308052E-3</v>
      </c>
      <c r="AK724">
        <f t="shared" si="425"/>
        <v>8.9148458881915631E-3</v>
      </c>
      <c r="AL724">
        <f t="shared" si="425"/>
        <v>9.0172413616900152E-3</v>
      </c>
      <c r="AM724">
        <f t="shared" si="416"/>
        <v>9.1207001414688963E-3</v>
      </c>
      <c r="AN724">
        <f t="shared" si="409"/>
        <v>9.2252315240282674E-3</v>
      </c>
      <c r="AO724">
        <f t="shared" si="409"/>
        <v>9.3308448596787583E-3</v>
      </c>
      <c r="AP724">
        <f t="shared" si="409"/>
        <v>9.4375495523843101E-3</v>
      </c>
      <c r="AQ724">
        <f t="shared" si="409"/>
        <v>9.5453550595939619E-3</v>
      </c>
      <c r="AR724">
        <f t="shared" si="410"/>
        <v>9.6542708920626837E-3</v>
      </c>
      <c r="AS724">
        <f t="shared" si="410"/>
        <v>9.7643066136612819E-3</v>
      </c>
      <c r="AT724">
        <f t="shared" si="410"/>
        <v>9.8754718411746423E-3</v>
      </c>
      <c r="AU724">
        <f t="shared" si="410"/>
        <v>9.9877762440885604E-3</v>
      </c>
      <c r="AV724">
        <f t="shared" si="410"/>
        <v>1.0101229544364938E-2</v>
      </c>
      <c r="AW724">
        <f t="shared" si="426"/>
        <v>1.0215841516204778E-2</v>
      </c>
      <c r="AX724">
        <f t="shared" si="426"/>
        <v>1.0331621985799276E-2</v>
      </c>
      <c r="AY724">
        <f t="shared" si="400"/>
        <v>1.0448580831068508E-2</v>
      </c>
      <c r="AZ724">
        <f t="shared" si="400"/>
        <v>1.0566727981387391E-2</v>
      </c>
      <c r="BA724">
        <f t="shared" si="400"/>
        <v>1.0686073417299163E-2</v>
      </c>
      <c r="BB724">
        <f t="shared" si="400"/>
        <v>1.0806627170215711E-2</v>
      </c>
      <c r="BC724">
        <f t="shared" si="402"/>
        <v>1.0928399322104843E-2</v>
      </c>
      <c r="BD724">
        <f t="shared" si="401"/>
        <v>1.1051400005164021E-2</v>
      </c>
      <c r="BE724">
        <f t="shared" si="401"/>
        <v>1.117563940148068E-2</v>
      </c>
      <c r="BF724">
        <f t="shared" si="401"/>
        <v>1.1301127742678607E-2</v>
      </c>
      <c r="BG724">
        <f t="shared" si="401"/>
        <v>1.1427875309550429E-2</v>
      </c>
      <c r="BH724">
        <f t="shared" si="404"/>
        <v>1.1555892431675584E-2</v>
      </c>
      <c r="BI724">
        <f t="shared" si="404"/>
        <v>1.1685189487024265E-2</v>
      </c>
      <c r="BJ724">
        <f t="shared" si="404"/>
        <v>1.1815776901546149E-2</v>
      </c>
      <c r="BK724">
        <f t="shared" si="404"/>
        <v>1.1947665148744679E-2</v>
      </c>
      <c r="BL724">
        <f t="shared" si="405"/>
        <v>1.2080864749236028E-2</v>
      </c>
      <c r="BM724">
        <f t="shared" si="405"/>
        <v>1.2215386270292481E-2</v>
      </c>
      <c r="BN724">
        <f t="shared" si="405"/>
        <v>1.2351240325370678E-2</v>
      </c>
      <c r="BO724">
        <f t="shared" si="405"/>
        <v>1.24884375736237E-2</v>
      </c>
      <c r="BP724">
        <f t="shared" si="406"/>
        <v>1.2626988719397115E-2</v>
      </c>
      <c r="BQ724">
        <f t="shared" si="406"/>
        <v>1.2766904511708954E-2</v>
      </c>
      <c r="BR724">
        <f t="shared" si="406"/>
        <v>1.2908195743712892E-2</v>
      </c>
      <c r="BS724">
        <f t="shared" si="406"/>
        <v>1.3050873252144966E-2</v>
      </c>
      <c r="BT724">
        <f t="shared" si="407"/>
        <v>1.3194947916752933E-2</v>
      </c>
      <c r="BU724">
        <f t="shared" si="407"/>
        <v>1.3340430659708755E-2</v>
      </c>
      <c r="BV724">
        <f t="shared" si="407"/>
        <v>1.3487332445003285E-2</v>
      </c>
      <c r="BW724">
        <f t="shared" si="407"/>
        <v>1.3635664277823555E-2</v>
      </c>
      <c r="BX724">
        <f t="shared" si="403"/>
        <v>1.3785437203911753E-2</v>
      </c>
      <c r="BY724">
        <f t="shared" si="403"/>
        <v>1.3936662308906268E-2</v>
      </c>
      <c r="BZ724">
        <f t="shared" si="397"/>
        <v>1.408935071766409E-2</v>
      </c>
      <c r="CA724">
        <f t="shared" si="397"/>
        <v>1.4243513593564582E-2</v>
      </c>
      <c r="CB724">
        <f t="shared" si="397"/>
        <v>1.4399162137794278E-2</v>
      </c>
      <c r="CC724">
        <f t="shared" si="397"/>
        <v>1.4556307588612483E-2</v>
      </c>
      <c r="CD724">
        <f t="shared" si="417"/>
        <v>1.4714961220597412E-2</v>
      </c>
      <c r="CE724">
        <f t="shared" si="417"/>
        <v>1.4875134343872446E-2</v>
      </c>
      <c r="CF724">
        <f t="shared" si="417"/>
        <v>1.5036838303312705E-2</v>
      </c>
      <c r="CG724">
        <f t="shared" si="417"/>
        <v>1.5200084477731138E-2</v>
      </c>
      <c r="CH724">
        <f t="shared" si="418"/>
        <v>1.536488427904433E-2</v>
      </c>
      <c r="CI724">
        <f t="shared" si="418"/>
        <v>1.5531249151417226E-2</v>
      </c>
      <c r="CJ724">
        <f t="shared" si="418"/>
        <v>1.5699190570387222E-2</v>
      </c>
      <c r="CK724">
        <f t="shared" si="418"/>
        <v>1.5868720041966867E-2</v>
      </c>
      <c r="CL724">
        <f t="shared" si="421"/>
        <v>1.6039849101724794E-2</v>
      </c>
      <c r="CM724">
        <f t="shared" si="421"/>
        <v>1.6212589313845067E-2</v>
      </c>
      <c r="CN724">
        <f t="shared" si="421"/>
        <v>1.6386952270164741E-2</v>
      </c>
      <c r="CO724">
        <f t="shared" si="421"/>
        <v>1.6562949589188247E-2</v>
      </c>
      <c r="CP724">
        <f t="shared" si="424"/>
        <v>1.6740592915080205E-2</v>
      </c>
      <c r="CQ724">
        <f t="shared" si="394"/>
        <v>1.6919893916634603E-2</v>
      </c>
      <c r="CR724">
        <f t="shared" si="394"/>
        <v>1.7100864286221238E-2</v>
      </c>
      <c r="CS724">
        <f t="shared" si="394"/>
        <v>1.7283515738708483E-2</v>
      </c>
      <c r="CT724">
        <f t="shared" si="394"/>
        <v>1.7467860010362921E-2</v>
      </c>
      <c r="CU724">
        <f t="shared" si="394"/>
        <v>1.7653908857724096E-2</v>
      </c>
      <c r="CV724">
        <f t="shared" si="396"/>
        <v>1.7841674056456164E-2</v>
      </c>
      <c r="CW724">
        <f t="shared" si="392"/>
        <v>1.8031167400174155E-2</v>
      </c>
      <c r="CX724">
        <f t="shared" si="392"/>
        <v>1.8222400699246057E-2</v>
      </c>
      <c r="CY724">
        <f t="shared" si="392"/>
        <v>1.8415385779569363E-2</v>
      </c>
      <c r="CZ724">
        <f t="shared" si="392"/>
        <v>1.8610134481323041E-2</v>
      </c>
      <c r="DA724">
        <f t="shared" si="398"/>
        <v>1.8806658657693112E-2</v>
      </c>
      <c r="DB724">
        <f t="shared" si="393"/>
        <v>1.9004970173572843E-2</v>
      </c>
      <c r="DC724">
        <f t="shared" si="393"/>
        <v>1.9205080904237077E-2</v>
      </c>
      <c r="DD724">
        <f t="shared" si="393"/>
        <v>1.9407002733989435E-2</v>
      </c>
      <c r="DE724">
        <f t="shared" si="393"/>
        <v>1.961074755478337E-2</v>
      </c>
      <c r="DF724">
        <f t="shared" si="399"/>
        <v>1.9816327264816372E-2</v>
      </c>
      <c r="DG724">
        <f t="shared" si="395"/>
        <v>2.0023753767096523E-2</v>
      </c>
      <c r="DH724">
        <f t="shared" si="395"/>
        <v>2.0233038967981988E-2</v>
      </c>
      <c r="DI724">
        <f t="shared" si="395"/>
        <v>2.044419477569245E-2</v>
      </c>
      <c r="DJ724">
        <f t="shared" si="395"/>
        <v>2.06572330987927E-2</v>
      </c>
      <c r="DK724" s="42">
        <f t="shared" si="408"/>
        <v>2.0872165844647857E-2</v>
      </c>
      <c r="DL724" s="40">
        <f t="shared" si="413"/>
        <v>0.89104954390610602</v>
      </c>
    </row>
    <row r="725" spans="13:116" x14ac:dyDescent="0.25">
      <c r="M725" s="38"/>
      <c r="N725" s="40">
        <f t="shared" si="412"/>
        <v>0.47963324499069027</v>
      </c>
      <c r="O725" s="45">
        <f t="shared" si="414"/>
        <v>14.339999999999783</v>
      </c>
      <c r="P725">
        <f t="shared" si="411"/>
        <v>6.9130339232891646E-3</v>
      </c>
      <c r="Q725">
        <f t="shared" si="415"/>
        <v>6.994278425408668E-3</v>
      </c>
      <c r="R725">
        <f t="shared" si="415"/>
        <v>7.0763955188702593E-3</v>
      </c>
      <c r="S725">
        <f t="shared" si="415"/>
        <v>7.1593932960833644E-3</v>
      </c>
      <c r="T725">
        <f t="shared" si="415"/>
        <v>7.2432799043611633E-3</v>
      </c>
      <c r="U725">
        <f t="shared" si="422"/>
        <v>7.3280635459562621E-3</v>
      </c>
      <c r="V725">
        <f t="shared" si="422"/>
        <v>7.4137524780894491E-3</v>
      </c>
      <c r="W725">
        <f t="shared" si="422"/>
        <v>7.5003550129711391E-3</v>
      </c>
      <c r="X725">
        <f t="shared" si="419"/>
        <v>7.5878795178153614E-3</v>
      </c>
      <c r="Y725">
        <f t="shared" si="419"/>
        <v>7.6763344148464037E-3</v>
      </c>
      <c r="Z725">
        <f t="shared" si="419"/>
        <v>7.7657281812974913E-3</v>
      </c>
      <c r="AA725">
        <f t="shared" si="419"/>
        <v>7.8560693494018098E-3</v>
      </c>
      <c r="AB725">
        <f t="shared" si="420"/>
        <v>7.9473665063754858E-3</v>
      </c>
      <c r="AC725">
        <f t="shared" si="420"/>
        <v>8.0396282943923387E-3</v>
      </c>
      <c r="AD725">
        <f t="shared" si="420"/>
        <v>8.1328634105503339E-3</v>
      </c>
      <c r="AE725">
        <f t="shared" si="420"/>
        <v>8.2270806068295427E-3</v>
      </c>
      <c r="AF725">
        <f t="shared" si="423"/>
        <v>8.3222886900414812E-3</v>
      </c>
      <c r="AG725">
        <f t="shared" si="423"/>
        <v>8.4184965217694741E-3</v>
      </c>
      <c r="AH725">
        <f t="shared" si="423"/>
        <v>8.5157130183003017E-3</v>
      </c>
      <c r="AI725">
        <f t="shared" si="423"/>
        <v>8.6139471505463933E-3</v>
      </c>
      <c r="AJ725" s="42">
        <f t="shared" si="427"/>
        <v>8.7132079439588197E-3</v>
      </c>
      <c r="AK725">
        <f t="shared" si="425"/>
        <v>8.8135044784308052E-3</v>
      </c>
      <c r="AL725">
        <f t="shared" si="425"/>
        <v>8.9148458881915631E-3</v>
      </c>
      <c r="AM725">
        <f t="shared" si="416"/>
        <v>9.0172413616900152E-3</v>
      </c>
      <c r="AN725">
        <f t="shared" si="409"/>
        <v>9.1207001414688963E-3</v>
      </c>
      <c r="AO725">
        <f t="shared" si="409"/>
        <v>9.2252315240282674E-3</v>
      </c>
      <c r="AP725">
        <f t="shared" si="409"/>
        <v>9.3308448596787583E-3</v>
      </c>
      <c r="AQ725">
        <f t="shared" si="409"/>
        <v>9.4375495523843101E-3</v>
      </c>
      <c r="AR725">
        <f t="shared" si="410"/>
        <v>9.5453550595939619E-3</v>
      </c>
      <c r="AS725">
        <f t="shared" si="410"/>
        <v>9.6542708920626837E-3</v>
      </c>
      <c r="AT725">
        <f t="shared" si="410"/>
        <v>9.7643066136612819E-3</v>
      </c>
      <c r="AU725">
        <f t="shared" si="410"/>
        <v>9.8754718411746423E-3</v>
      </c>
      <c r="AV725">
        <f t="shared" si="410"/>
        <v>9.9877762440885604E-3</v>
      </c>
      <c r="AW725">
        <f t="shared" si="426"/>
        <v>1.0101229544364938E-2</v>
      </c>
      <c r="AX725">
        <f t="shared" si="426"/>
        <v>1.0215841516204778E-2</v>
      </c>
      <c r="AY725">
        <f t="shared" si="400"/>
        <v>1.0331621985799276E-2</v>
      </c>
      <c r="AZ725">
        <f t="shared" si="400"/>
        <v>1.0448580831068508E-2</v>
      </c>
      <c r="BA725">
        <f t="shared" si="400"/>
        <v>1.0566727981387391E-2</v>
      </c>
      <c r="BB725">
        <f t="shared" si="400"/>
        <v>1.0686073417299163E-2</v>
      </c>
      <c r="BC725">
        <f t="shared" si="402"/>
        <v>1.0806627170215711E-2</v>
      </c>
      <c r="BD725">
        <f t="shared" si="401"/>
        <v>1.0928399322104843E-2</v>
      </c>
      <c r="BE725">
        <f t="shared" si="401"/>
        <v>1.1051400005164021E-2</v>
      </c>
      <c r="BF725">
        <f t="shared" si="401"/>
        <v>1.117563940148068E-2</v>
      </c>
      <c r="BG725">
        <f t="shared" si="401"/>
        <v>1.1301127742678607E-2</v>
      </c>
      <c r="BH725">
        <f t="shared" si="404"/>
        <v>1.1427875309550429E-2</v>
      </c>
      <c r="BI725">
        <f t="shared" si="404"/>
        <v>1.1555892431675584E-2</v>
      </c>
      <c r="BJ725">
        <f t="shared" si="404"/>
        <v>1.1685189487024265E-2</v>
      </c>
      <c r="BK725">
        <f t="shared" si="404"/>
        <v>1.1815776901546149E-2</v>
      </c>
      <c r="BL725">
        <f t="shared" si="405"/>
        <v>1.1947665148744679E-2</v>
      </c>
      <c r="BM725">
        <f t="shared" si="405"/>
        <v>1.2080864749236028E-2</v>
      </c>
      <c r="BN725">
        <f t="shared" si="405"/>
        <v>1.2215386270292481E-2</v>
      </c>
      <c r="BO725">
        <f t="shared" si="405"/>
        <v>1.2351240325370678E-2</v>
      </c>
      <c r="BP725">
        <f t="shared" si="406"/>
        <v>1.24884375736237E-2</v>
      </c>
      <c r="BQ725">
        <f t="shared" si="406"/>
        <v>1.2626988719397115E-2</v>
      </c>
      <c r="BR725">
        <f t="shared" si="406"/>
        <v>1.2766904511708954E-2</v>
      </c>
      <c r="BS725">
        <f t="shared" si="406"/>
        <v>1.2908195743712892E-2</v>
      </c>
      <c r="BT725">
        <f t="shared" si="407"/>
        <v>1.3050873252144966E-2</v>
      </c>
      <c r="BU725">
        <f t="shared" si="407"/>
        <v>1.3194947916752933E-2</v>
      </c>
      <c r="BV725">
        <f t="shared" si="407"/>
        <v>1.3340430659708755E-2</v>
      </c>
      <c r="BW725">
        <f t="shared" si="407"/>
        <v>1.3487332445003285E-2</v>
      </c>
      <c r="BX725">
        <f t="shared" si="403"/>
        <v>1.3635664277823555E-2</v>
      </c>
      <c r="BY725">
        <f t="shared" si="403"/>
        <v>1.3785437203911753E-2</v>
      </c>
      <c r="BZ725">
        <f t="shared" si="397"/>
        <v>1.3936662308906268E-2</v>
      </c>
      <c r="CA725">
        <f t="shared" si="397"/>
        <v>1.408935071766409E-2</v>
      </c>
      <c r="CB725">
        <f t="shared" si="397"/>
        <v>1.4243513593564582E-2</v>
      </c>
      <c r="CC725">
        <f t="shared" si="397"/>
        <v>1.4399162137794278E-2</v>
      </c>
      <c r="CD725">
        <f t="shared" si="417"/>
        <v>1.4556307588612483E-2</v>
      </c>
      <c r="CE725">
        <f t="shared" si="417"/>
        <v>1.4714961220597412E-2</v>
      </c>
      <c r="CF725">
        <f t="shared" si="417"/>
        <v>1.4875134343872446E-2</v>
      </c>
      <c r="CG725">
        <f t="shared" si="417"/>
        <v>1.5036838303312705E-2</v>
      </c>
      <c r="CH725">
        <f t="shared" si="418"/>
        <v>1.5200084477731138E-2</v>
      </c>
      <c r="CI725">
        <f t="shared" si="418"/>
        <v>1.536488427904433E-2</v>
      </c>
      <c r="CJ725">
        <f t="shared" si="418"/>
        <v>1.5531249151417226E-2</v>
      </c>
      <c r="CK725">
        <f t="shared" si="418"/>
        <v>1.5699190570387222E-2</v>
      </c>
      <c r="CL725">
        <f t="shared" si="421"/>
        <v>1.5868720041966867E-2</v>
      </c>
      <c r="CM725">
        <f t="shared" si="421"/>
        <v>1.6039849101724794E-2</v>
      </c>
      <c r="CN725">
        <f t="shared" si="421"/>
        <v>1.6212589313845067E-2</v>
      </c>
      <c r="CO725">
        <f t="shared" si="421"/>
        <v>1.6386952270164741E-2</v>
      </c>
      <c r="CP725">
        <f t="shared" si="424"/>
        <v>1.6562949589188247E-2</v>
      </c>
      <c r="CQ725">
        <f t="shared" si="394"/>
        <v>1.6740592915080205E-2</v>
      </c>
      <c r="CR725">
        <f t="shared" si="394"/>
        <v>1.6919893916634603E-2</v>
      </c>
      <c r="CS725">
        <f t="shared" si="394"/>
        <v>1.7100864286221238E-2</v>
      </c>
      <c r="CT725">
        <f t="shared" si="394"/>
        <v>1.7283515738708483E-2</v>
      </c>
      <c r="CU725">
        <f t="shared" si="394"/>
        <v>1.7467860010362921E-2</v>
      </c>
      <c r="CV725">
        <f t="shared" si="396"/>
        <v>1.7653908857724096E-2</v>
      </c>
      <c r="CW725">
        <f t="shared" si="392"/>
        <v>1.7841674056456164E-2</v>
      </c>
      <c r="CX725">
        <f t="shared" si="392"/>
        <v>1.8031167400174155E-2</v>
      </c>
      <c r="CY725">
        <f t="shared" si="392"/>
        <v>1.8222400699246057E-2</v>
      </c>
      <c r="CZ725">
        <f t="shared" si="392"/>
        <v>1.8415385779569363E-2</v>
      </c>
      <c r="DA725">
        <f t="shared" si="398"/>
        <v>1.8610134481323041E-2</v>
      </c>
      <c r="DB725">
        <f t="shared" si="393"/>
        <v>1.8806658657693112E-2</v>
      </c>
      <c r="DC725">
        <f t="shared" si="393"/>
        <v>1.9004970173572843E-2</v>
      </c>
      <c r="DD725">
        <f t="shared" si="393"/>
        <v>1.9205080904237077E-2</v>
      </c>
      <c r="DE725">
        <f t="shared" si="393"/>
        <v>1.9407002733989435E-2</v>
      </c>
      <c r="DF725">
        <f t="shared" si="399"/>
        <v>1.961074755478337E-2</v>
      </c>
      <c r="DG725">
        <f t="shared" si="395"/>
        <v>1.9816327264816372E-2</v>
      </c>
      <c r="DH725">
        <f t="shared" si="395"/>
        <v>2.0023753767096523E-2</v>
      </c>
      <c r="DI725">
        <f t="shared" si="395"/>
        <v>2.0233038967981988E-2</v>
      </c>
      <c r="DJ725">
        <f t="shared" si="395"/>
        <v>2.044419477569245E-2</v>
      </c>
      <c r="DK725" s="42">
        <f t="shared" si="408"/>
        <v>2.06572330987927E-2</v>
      </c>
      <c r="DL725" s="40">
        <f t="shared" si="413"/>
        <v>0.88136455781318535</v>
      </c>
    </row>
    <row r="726" spans="13:116" x14ac:dyDescent="0.25">
      <c r="M726" s="38"/>
      <c r="N726" s="40">
        <f t="shared" si="412"/>
        <v>0.47405640334987997</v>
      </c>
      <c r="O726" s="45">
        <f t="shared" si="414"/>
        <v>14.359999999999783</v>
      </c>
      <c r="P726">
        <f t="shared" si="411"/>
        <v>6.8326539749632691E-3</v>
      </c>
      <c r="Q726">
        <f t="shared" si="415"/>
        <v>6.9130339232891646E-3</v>
      </c>
      <c r="R726">
        <f t="shared" si="415"/>
        <v>6.994278425408668E-3</v>
      </c>
      <c r="S726">
        <f t="shared" si="415"/>
        <v>7.0763955188702593E-3</v>
      </c>
      <c r="T726">
        <f t="shared" si="415"/>
        <v>7.1593932960833644E-3</v>
      </c>
      <c r="U726">
        <f t="shared" si="422"/>
        <v>7.2432799043611633E-3</v>
      </c>
      <c r="V726">
        <f t="shared" si="422"/>
        <v>7.3280635459562621E-3</v>
      </c>
      <c r="W726">
        <f t="shared" si="422"/>
        <v>7.4137524780894491E-3</v>
      </c>
      <c r="X726">
        <f t="shared" si="419"/>
        <v>7.5003550129711391E-3</v>
      </c>
      <c r="Y726">
        <f t="shared" si="419"/>
        <v>7.5878795178153614E-3</v>
      </c>
      <c r="Z726">
        <f t="shared" si="419"/>
        <v>7.6763344148464037E-3</v>
      </c>
      <c r="AA726">
        <f t="shared" si="419"/>
        <v>7.7657281812974913E-3</v>
      </c>
      <c r="AB726">
        <f t="shared" si="420"/>
        <v>7.8560693494018098E-3</v>
      </c>
      <c r="AC726">
        <f t="shared" si="420"/>
        <v>7.9473665063754858E-3</v>
      </c>
      <c r="AD726">
        <f t="shared" si="420"/>
        <v>8.0396282943923387E-3</v>
      </c>
      <c r="AE726">
        <f t="shared" si="420"/>
        <v>8.1328634105503339E-3</v>
      </c>
      <c r="AF726">
        <f t="shared" si="423"/>
        <v>8.2270806068295427E-3</v>
      </c>
      <c r="AG726">
        <f t="shared" si="423"/>
        <v>8.3222886900414812E-3</v>
      </c>
      <c r="AH726">
        <f t="shared" si="423"/>
        <v>8.4184965217694741E-3</v>
      </c>
      <c r="AI726">
        <f t="shared" si="423"/>
        <v>8.5157130183003017E-3</v>
      </c>
      <c r="AJ726" s="42">
        <f t="shared" si="427"/>
        <v>8.6139471505463933E-3</v>
      </c>
      <c r="AK726">
        <f t="shared" si="425"/>
        <v>8.7132079439588197E-3</v>
      </c>
      <c r="AL726">
        <f t="shared" si="425"/>
        <v>8.8135044784308052E-3</v>
      </c>
      <c r="AM726">
        <f t="shared" si="416"/>
        <v>8.9148458881915631E-3</v>
      </c>
      <c r="AN726">
        <f t="shared" si="409"/>
        <v>9.0172413616900152E-3</v>
      </c>
      <c r="AO726">
        <f t="shared" si="409"/>
        <v>9.1207001414688963E-3</v>
      </c>
      <c r="AP726">
        <f t="shared" si="409"/>
        <v>9.2252315240282674E-3</v>
      </c>
      <c r="AQ726">
        <f t="shared" si="409"/>
        <v>9.3308448596787583E-3</v>
      </c>
      <c r="AR726">
        <f t="shared" si="410"/>
        <v>9.4375495523843101E-3</v>
      </c>
      <c r="AS726">
        <f t="shared" si="410"/>
        <v>9.5453550595939619E-3</v>
      </c>
      <c r="AT726">
        <f t="shared" si="410"/>
        <v>9.6542708920626837E-3</v>
      </c>
      <c r="AU726">
        <f t="shared" si="410"/>
        <v>9.7643066136612819E-3</v>
      </c>
      <c r="AV726">
        <f t="shared" si="410"/>
        <v>9.8754718411746423E-3</v>
      </c>
      <c r="AW726">
        <f t="shared" si="426"/>
        <v>9.9877762440885604E-3</v>
      </c>
      <c r="AX726">
        <f t="shared" si="426"/>
        <v>1.0101229544364938E-2</v>
      </c>
      <c r="AY726">
        <f t="shared" si="400"/>
        <v>1.0215841516204778E-2</v>
      </c>
      <c r="AZ726">
        <f t="shared" si="400"/>
        <v>1.0331621985799276E-2</v>
      </c>
      <c r="BA726">
        <f t="shared" si="400"/>
        <v>1.0448580831068508E-2</v>
      </c>
      <c r="BB726">
        <f t="shared" si="400"/>
        <v>1.0566727981387391E-2</v>
      </c>
      <c r="BC726">
        <f t="shared" si="402"/>
        <v>1.0686073417299163E-2</v>
      </c>
      <c r="BD726">
        <f t="shared" si="401"/>
        <v>1.0806627170215711E-2</v>
      </c>
      <c r="BE726">
        <f t="shared" si="401"/>
        <v>1.0928399322104843E-2</v>
      </c>
      <c r="BF726">
        <f t="shared" si="401"/>
        <v>1.1051400005164021E-2</v>
      </c>
      <c r="BG726">
        <f t="shared" si="401"/>
        <v>1.117563940148068E-2</v>
      </c>
      <c r="BH726">
        <f t="shared" si="404"/>
        <v>1.1301127742678607E-2</v>
      </c>
      <c r="BI726">
        <f t="shared" si="404"/>
        <v>1.1427875309550429E-2</v>
      </c>
      <c r="BJ726">
        <f t="shared" si="404"/>
        <v>1.1555892431675584E-2</v>
      </c>
      <c r="BK726">
        <f t="shared" si="404"/>
        <v>1.1685189487024265E-2</v>
      </c>
      <c r="BL726">
        <f t="shared" si="405"/>
        <v>1.1815776901546149E-2</v>
      </c>
      <c r="BM726">
        <f t="shared" si="405"/>
        <v>1.1947665148744679E-2</v>
      </c>
      <c r="BN726">
        <f t="shared" si="405"/>
        <v>1.2080864749236028E-2</v>
      </c>
      <c r="BO726">
        <f t="shared" si="405"/>
        <v>1.2215386270292481E-2</v>
      </c>
      <c r="BP726">
        <f t="shared" si="406"/>
        <v>1.2351240325370678E-2</v>
      </c>
      <c r="BQ726">
        <f t="shared" si="406"/>
        <v>1.24884375736237E-2</v>
      </c>
      <c r="BR726">
        <f t="shared" si="406"/>
        <v>1.2626988719397115E-2</v>
      </c>
      <c r="BS726">
        <f t="shared" si="406"/>
        <v>1.2766904511708954E-2</v>
      </c>
      <c r="BT726">
        <f t="shared" si="407"/>
        <v>1.2908195743712892E-2</v>
      </c>
      <c r="BU726">
        <f t="shared" si="407"/>
        <v>1.3050873252144966E-2</v>
      </c>
      <c r="BV726">
        <f t="shared" si="407"/>
        <v>1.3194947916752933E-2</v>
      </c>
      <c r="BW726">
        <f t="shared" si="407"/>
        <v>1.3340430659708755E-2</v>
      </c>
      <c r="BX726">
        <f t="shared" si="403"/>
        <v>1.3487332445003285E-2</v>
      </c>
      <c r="BY726">
        <f t="shared" si="403"/>
        <v>1.3635664277823555E-2</v>
      </c>
      <c r="BZ726">
        <f t="shared" si="397"/>
        <v>1.3785437203911753E-2</v>
      </c>
      <c r="CA726">
        <f t="shared" si="397"/>
        <v>1.3936662308906268E-2</v>
      </c>
      <c r="CB726">
        <f t="shared" si="397"/>
        <v>1.408935071766409E-2</v>
      </c>
      <c r="CC726">
        <f t="shared" si="397"/>
        <v>1.4243513593564582E-2</v>
      </c>
      <c r="CD726">
        <f t="shared" si="417"/>
        <v>1.4399162137794278E-2</v>
      </c>
      <c r="CE726">
        <f t="shared" si="417"/>
        <v>1.4556307588612483E-2</v>
      </c>
      <c r="CF726">
        <f t="shared" si="417"/>
        <v>1.4714961220597412E-2</v>
      </c>
      <c r="CG726">
        <f t="shared" si="417"/>
        <v>1.4875134343872446E-2</v>
      </c>
      <c r="CH726">
        <f t="shared" si="418"/>
        <v>1.5036838303312705E-2</v>
      </c>
      <c r="CI726">
        <f t="shared" si="418"/>
        <v>1.5200084477731138E-2</v>
      </c>
      <c r="CJ726">
        <f t="shared" si="418"/>
        <v>1.536488427904433E-2</v>
      </c>
      <c r="CK726">
        <f t="shared" si="418"/>
        <v>1.5531249151417226E-2</v>
      </c>
      <c r="CL726">
        <f t="shared" si="421"/>
        <v>1.5699190570387222E-2</v>
      </c>
      <c r="CM726">
        <f t="shared" si="421"/>
        <v>1.5868720041966867E-2</v>
      </c>
      <c r="CN726">
        <f t="shared" si="421"/>
        <v>1.6039849101724794E-2</v>
      </c>
      <c r="CO726">
        <f t="shared" si="421"/>
        <v>1.6212589313845067E-2</v>
      </c>
      <c r="CP726">
        <f t="shared" si="424"/>
        <v>1.6386952270164741E-2</v>
      </c>
      <c r="CQ726">
        <f t="shared" si="394"/>
        <v>1.6562949589188247E-2</v>
      </c>
      <c r="CR726">
        <f t="shared" si="394"/>
        <v>1.6740592915080205E-2</v>
      </c>
      <c r="CS726">
        <f t="shared" si="394"/>
        <v>1.6919893916634603E-2</v>
      </c>
      <c r="CT726">
        <f t="shared" si="394"/>
        <v>1.7100864286221238E-2</v>
      </c>
      <c r="CU726">
        <f t="shared" si="394"/>
        <v>1.7283515738708483E-2</v>
      </c>
      <c r="CV726">
        <f t="shared" si="396"/>
        <v>1.7467860010362921E-2</v>
      </c>
      <c r="CW726">
        <f t="shared" si="392"/>
        <v>1.7653908857724096E-2</v>
      </c>
      <c r="CX726">
        <f t="shared" si="392"/>
        <v>1.7841674056456164E-2</v>
      </c>
      <c r="CY726">
        <f t="shared" si="392"/>
        <v>1.8031167400174155E-2</v>
      </c>
      <c r="CZ726">
        <f t="shared" si="392"/>
        <v>1.8222400699246057E-2</v>
      </c>
      <c r="DA726">
        <f t="shared" si="398"/>
        <v>1.8415385779569363E-2</v>
      </c>
      <c r="DB726">
        <f t="shared" si="393"/>
        <v>1.8610134481323041E-2</v>
      </c>
      <c r="DC726">
        <f t="shared" si="393"/>
        <v>1.8806658657693112E-2</v>
      </c>
      <c r="DD726">
        <f t="shared" si="393"/>
        <v>1.9004970173572843E-2</v>
      </c>
      <c r="DE726">
        <f t="shared" si="393"/>
        <v>1.9205080904237077E-2</v>
      </c>
      <c r="DF726">
        <f t="shared" si="399"/>
        <v>1.9407002733989435E-2</v>
      </c>
      <c r="DG726">
        <f t="shared" si="395"/>
        <v>1.961074755478337E-2</v>
      </c>
      <c r="DH726">
        <f t="shared" si="395"/>
        <v>1.9816327264816372E-2</v>
      </c>
      <c r="DI726">
        <f t="shared" si="395"/>
        <v>2.0023753767096523E-2</v>
      </c>
      <c r="DJ726">
        <f t="shared" si="395"/>
        <v>2.0233038967981988E-2</v>
      </c>
      <c r="DK726" s="42">
        <f t="shared" si="408"/>
        <v>2.044419477569245E-2</v>
      </c>
      <c r="DL726" s="40">
        <f t="shared" si="413"/>
        <v>0.87177292580418464</v>
      </c>
    </row>
    <row r="727" spans="13:116" x14ac:dyDescent="0.25">
      <c r="M727" s="38"/>
      <c r="N727" s="40">
        <f t="shared" si="412"/>
        <v>0.46853899147029787</v>
      </c>
      <c r="O727" s="45">
        <f t="shared" si="414"/>
        <v>14.379999999999782</v>
      </c>
      <c r="P727">
        <f t="shared" si="411"/>
        <v>6.7531305976939347E-3</v>
      </c>
      <c r="Q727">
        <f t="shared" si="415"/>
        <v>6.8326539749632691E-3</v>
      </c>
      <c r="R727">
        <f t="shared" si="415"/>
        <v>6.9130339232891646E-3</v>
      </c>
      <c r="S727">
        <f t="shared" si="415"/>
        <v>6.994278425408668E-3</v>
      </c>
      <c r="T727">
        <f t="shared" si="415"/>
        <v>7.0763955188702593E-3</v>
      </c>
      <c r="U727">
        <f t="shared" si="422"/>
        <v>7.1593932960833644E-3</v>
      </c>
      <c r="V727">
        <f t="shared" si="422"/>
        <v>7.2432799043611633E-3</v>
      </c>
      <c r="W727">
        <f t="shared" si="422"/>
        <v>7.3280635459562621E-3</v>
      </c>
      <c r="X727">
        <f t="shared" si="419"/>
        <v>7.4137524780894491E-3</v>
      </c>
      <c r="Y727">
        <f t="shared" si="419"/>
        <v>7.5003550129711391E-3</v>
      </c>
      <c r="Z727">
        <f t="shared" si="419"/>
        <v>7.5878795178153614E-3</v>
      </c>
      <c r="AA727">
        <f t="shared" si="419"/>
        <v>7.6763344148464037E-3</v>
      </c>
      <c r="AB727">
        <f t="shared" si="420"/>
        <v>7.7657281812974913E-3</v>
      </c>
      <c r="AC727">
        <f t="shared" si="420"/>
        <v>7.8560693494018098E-3</v>
      </c>
      <c r="AD727">
        <f t="shared" si="420"/>
        <v>7.9473665063754858E-3</v>
      </c>
      <c r="AE727">
        <f t="shared" si="420"/>
        <v>8.0396282943923387E-3</v>
      </c>
      <c r="AF727">
        <f t="shared" si="423"/>
        <v>8.1328634105503339E-3</v>
      </c>
      <c r="AG727">
        <f t="shared" si="423"/>
        <v>8.2270806068295427E-3</v>
      </c>
      <c r="AH727">
        <f t="shared" si="423"/>
        <v>8.3222886900414812E-3</v>
      </c>
      <c r="AI727">
        <f t="shared" si="423"/>
        <v>8.4184965217694741E-3</v>
      </c>
      <c r="AJ727" s="42">
        <f t="shared" si="427"/>
        <v>8.5157130183003017E-3</v>
      </c>
      <c r="AK727">
        <f t="shared" si="425"/>
        <v>8.6139471505463933E-3</v>
      </c>
      <c r="AL727">
        <f t="shared" si="425"/>
        <v>8.7132079439588197E-3</v>
      </c>
      <c r="AM727">
        <f t="shared" si="416"/>
        <v>8.8135044784308052E-3</v>
      </c>
      <c r="AN727">
        <f t="shared" si="409"/>
        <v>8.9148458881915631E-3</v>
      </c>
      <c r="AO727">
        <f t="shared" si="409"/>
        <v>9.0172413616900152E-3</v>
      </c>
      <c r="AP727">
        <f t="shared" si="409"/>
        <v>9.1207001414688963E-3</v>
      </c>
      <c r="AQ727">
        <f t="shared" si="409"/>
        <v>9.2252315240282674E-3</v>
      </c>
      <c r="AR727">
        <f t="shared" si="410"/>
        <v>9.3308448596787583E-3</v>
      </c>
      <c r="AS727">
        <f t="shared" si="410"/>
        <v>9.4375495523843101E-3</v>
      </c>
      <c r="AT727">
        <f t="shared" si="410"/>
        <v>9.5453550595939619E-3</v>
      </c>
      <c r="AU727">
        <f t="shared" si="410"/>
        <v>9.6542708920626837E-3</v>
      </c>
      <c r="AV727">
        <f t="shared" si="410"/>
        <v>9.7643066136612819E-3</v>
      </c>
      <c r="AW727">
        <f t="shared" si="426"/>
        <v>9.8754718411746423E-3</v>
      </c>
      <c r="AX727">
        <f t="shared" si="426"/>
        <v>9.9877762440885604E-3</v>
      </c>
      <c r="AY727">
        <f t="shared" si="400"/>
        <v>1.0101229544364938E-2</v>
      </c>
      <c r="AZ727">
        <f t="shared" si="400"/>
        <v>1.0215841516204778E-2</v>
      </c>
      <c r="BA727">
        <f t="shared" si="400"/>
        <v>1.0331621985799276E-2</v>
      </c>
      <c r="BB727">
        <f t="shared" si="400"/>
        <v>1.0448580831068508E-2</v>
      </c>
      <c r="BC727">
        <f t="shared" si="402"/>
        <v>1.0566727981387391E-2</v>
      </c>
      <c r="BD727">
        <f t="shared" si="401"/>
        <v>1.0686073417299163E-2</v>
      </c>
      <c r="BE727">
        <f t="shared" si="401"/>
        <v>1.0806627170215711E-2</v>
      </c>
      <c r="BF727">
        <f t="shared" si="401"/>
        <v>1.0928399322104843E-2</v>
      </c>
      <c r="BG727">
        <f t="shared" si="401"/>
        <v>1.1051400005164021E-2</v>
      </c>
      <c r="BH727">
        <f t="shared" si="404"/>
        <v>1.117563940148068E-2</v>
      </c>
      <c r="BI727">
        <f t="shared" si="404"/>
        <v>1.1301127742678607E-2</v>
      </c>
      <c r="BJ727">
        <f t="shared" si="404"/>
        <v>1.1427875309550429E-2</v>
      </c>
      <c r="BK727">
        <f t="shared" si="404"/>
        <v>1.1555892431675584E-2</v>
      </c>
      <c r="BL727">
        <f t="shared" si="405"/>
        <v>1.1685189487024265E-2</v>
      </c>
      <c r="BM727">
        <f t="shared" si="405"/>
        <v>1.1815776901546149E-2</v>
      </c>
      <c r="BN727">
        <f t="shared" si="405"/>
        <v>1.1947665148744679E-2</v>
      </c>
      <c r="BO727">
        <f t="shared" si="405"/>
        <v>1.2080864749236028E-2</v>
      </c>
      <c r="BP727">
        <f t="shared" si="406"/>
        <v>1.2215386270292481E-2</v>
      </c>
      <c r="BQ727">
        <f t="shared" si="406"/>
        <v>1.2351240325370678E-2</v>
      </c>
      <c r="BR727">
        <f t="shared" si="406"/>
        <v>1.24884375736237E-2</v>
      </c>
      <c r="BS727">
        <f t="shared" si="406"/>
        <v>1.2626988719397115E-2</v>
      </c>
      <c r="BT727">
        <f t="shared" si="407"/>
        <v>1.2766904511708954E-2</v>
      </c>
      <c r="BU727">
        <f t="shared" si="407"/>
        <v>1.2908195743712892E-2</v>
      </c>
      <c r="BV727">
        <f t="shared" si="407"/>
        <v>1.3050873252144966E-2</v>
      </c>
      <c r="BW727">
        <f t="shared" si="407"/>
        <v>1.3194947916752933E-2</v>
      </c>
      <c r="BX727">
        <f t="shared" si="403"/>
        <v>1.3340430659708755E-2</v>
      </c>
      <c r="BY727">
        <f t="shared" si="403"/>
        <v>1.3487332445003285E-2</v>
      </c>
      <c r="BZ727">
        <f t="shared" si="397"/>
        <v>1.3635664277823555E-2</v>
      </c>
      <c r="CA727">
        <f t="shared" si="397"/>
        <v>1.3785437203911753E-2</v>
      </c>
      <c r="CB727">
        <f t="shared" si="397"/>
        <v>1.3936662308906268E-2</v>
      </c>
      <c r="CC727">
        <f t="shared" si="397"/>
        <v>1.408935071766409E-2</v>
      </c>
      <c r="CD727">
        <f t="shared" si="417"/>
        <v>1.4243513593564582E-2</v>
      </c>
      <c r="CE727">
        <f t="shared" si="417"/>
        <v>1.4399162137794278E-2</v>
      </c>
      <c r="CF727">
        <f t="shared" si="417"/>
        <v>1.4556307588612483E-2</v>
      </c>
      <c r="CG727">
        <f t="shared" si="417"/>
        <v>1.4714961220597412E-2</v>
      </c>
      <c r="CH727">
        <f t="shared" si="418"/>
        <v>1.4875134343872446E-2</v>
      </c>
      <c r="CI727">
        <f t="shared" si="418"/>
        <v>1.5036838303312705E-2</v>
      </c>
      <c r="CJ727">
        <f t="shared" si="418"/>
        <v>1.5200084477731138E-2</v>
      </c>
      <c r="CK727">
        <f t="shared" si="418"/>
        <v>1.536488427904433E-2</v>
      </c>
      <c r="CL727">
        <f t="shared" si="421"/>
        <v>1.5531249151417226E-2</v>
      </c>
      <c r="CM727">
        <f t="shared" si="421"/>
        <v>1.5699190570387222E-2</v>
      </c>
      <c r="CN727">
        <f t="shared" si="421"/>
        <v>1.5868720041966867E-2</v>
      </c>
      <c r="CO727">
        <f t="shared" si="421"/>
        <v>1.6039849101724794E-2</v>
      </c>
      <c r="CP727">
        <f t="shared" si="424"/>
        <v>1.6212589313845067E-2</v>
      </c>
      <c r="CQ727">
        <f t="shared" si="394"/>
        <v>1.6386952270164741E-2</v>
      </c>
      <c r="CR727">
        <f t="shared" si="394"/>
        <v>1.6562949589188247E-2</v>
      </c>
      <c r="CS727">
        <f t="shared" si="394"/>
        <v>1.6740592915080205E-2</v>
      </c>
      <c r="CT727">
        <f t="shared" si="394"/>
        <v>1.6919893916634603E-2</v>
      </c>
      <c r="CU727">
        <f t="shared" si="394"/>
        <v>1.7100864286221238E-2</v>
      </c>
      <c r="CV727">
        <f t="shared" si="396"/>
        <v>1.7283515738708483E-2</v>
      </c>
      <c r="CW727">
        <f t="shared" si="392"/>
        <v>1.7467860010362921E-2</v>
      </c>
      <c r="CX727">
        <f t="shared" si="392"/>
        <v>1.7653908857724096E-2</v>
      </c>
      <c r="CY727">
        <f t="shared" si="392"/>
        <v>1.7841674056456164E-2</v>
      </c>
      <c r="CZ727">
        <f t="shared" si="392"/>
        <v>1.8031167400174155E-2</v>
      </c>
      <c r="DA727">
        <f t="shared" si="398"/>
        <v>1.8222400699246057E-2</v>
      </c>
      <c r="DB727">
        <f t="shared" si="393"/>
        <v>1.8415385779569363E-2</v>
      </c>
      <c r="DC727">
        <f t="shared" si="393"/>
        <v>1.8610134481323041E-2</v>
      </c>
      <c r="DD727">
        <f t="shared" si="393"/>
        <v>1.8806658657693112E-2</v>
      </c>
      <c r="DE727">
        <f t="shared" si="393"/>
        <v>1.9004970173572843E-2</v>
      </c>
      <c r="DF727">
        <f t="shared" si="399"/>
        <v>1.9205080904237077E-2</v>
      </c>
      <c r="DG727">
        <f t="shared" si="395"/>
        <v>1.9407002733989435E-2</v>
      </c>
      <c r="DH727">
        <f t="shared" si="395"/>
        <v>1.961074755478337E-2</v>
      </c>
      <c r="DI727">
        <f t="shared" si="395"/>
        <v>1.9816327264816372E-2</v>
      </c>
      <c r="DJ727">
        <f t="shared" si="395"/>
        <v>2.0023753767096523E-2</v>
      </c>
      <c r="DK727" s="42">
        <f t="shared" si="408"/>
        <v>2.0233038967981988E-2</v>
      </c>
      <c r="DL727" s="40">
        <f t="shared" si="413"/>
        <v>0.86227392780715928</v>
      </c>
    </row>
    <row r="728" spans="13:116" x14ac:dyDescent="0.25">
      <c r="M728" s="38"/>
      <c r="N728" s="40">
        <f t="shared" si="412"/>
        <v>0.4630804593005956</v>
      </c>
      <c r="O728" s="45">
        <f t="shared" si="414"/>
        <v>14.399999999999782</v>
      </c>
      <c r="P728">
        <f t="shared" si="411"/>
        <v>6.6744558634993746E-3</v>
      </c>
      <c r="Q728">
        <f t="shared" si="415"/>
        <v>6.7531305976939347E-3</v>
      </c>
      <c r="R728">
        <f t="shared" si="415"/>
        <v>6.8326539749632691E-3</v>
      </c>
      <c r="S728">
        <f t="shared" si="415"/>
        <v>6.9130339232891646E-3</v>
      </c>
      <c r="T728">
        <f t="shared" si="415"/>
        <v>6.994278425408668E-3</v>
      </c>
      <c r="U728">
        <f t="shared" si="422"/>
        <v>7.0763955188702593E-3</v>
      </c>
      <c r="V728">
        <f t="shared" si="422"/>
        <v>7.1593932960833644E-3</v>
      </c>
      <c r="W728">
        <f t="shared" si="422"/>
        <v>7.2432799043611633E-3</v>
      </c>
      <c r="X728">
        <f t="shared" si="419"/>
        <v>7.3280635459562621E-3</v>
      </c>
      <c r="Y728">
        <f t="shared" si="419"/>
        <v>7.4137524780894491E-3</v>
      </c>
      <c r="Z728">
        <f t="shared" si="419"/>
        <v>7.5003550129711391E-3</v>
      </c>
      <c r="AA728">
        <f t="shared" si="419"/>
        <v>7.5878795178153614E-3</v>
      </c>
      <c r="AB728">
        <f t="shared" si="420"/>
        <v>7.6763344148464037E-3</v>
      </c>
      <c r="AC728">
        <f t="shared" si="420"/>
        <v>7.7657281812974913E-3</v>
      </c>
      <c r="AD728">
        <f t="shared" si="420"/>
        <v>7.8560693494018098E-3</v>
      </c>
      <c r="AE728">
        <f t="shared" si="420"/>
        <v>7.9473665063754858E-3</v>
      </c>
      <c r="AF728">
        <f t="shared" si="423"/>
        <v>8.0396282943923387E-3</v>
      </c>
      <c r="AG728">
        <f t="shared" si="423"/>
        <v>8.1328634105503339E-3</v>
      </c>
      <c r="AH728">
        <f t="shared" si="423"/>
        <v>8.2270806068295427E-3</v>
      </c>
      <c r="AI728">
        <f t="shared" si="423"/>
        <v>8.3222886900414812E-3</v>
      </c>
      <c r="AJ728" s="42">
        <f t="shared" si="427"/>
        <v>8.4184965217694741E-3</v>
      </c>
      <c r="AK728">
        <f t="shared" si="425"/>
        <v>8.5157130183003017E-3</v>
      </c>
      <c r="AL728">
        <f t="shared" si="425"/>
        <v>8.6139471505463933E-3</v>
      </c>
      <c r="AM728">
        <f t="shared" si="416"/>
        <v>8.7132079439588197E-3</v>
      </c>
      <c r="AN728">
        <f t="shared" si="409"/>
        <v>8.8135044784308052E-3</v>
      </c>
      <c r="AO728">
        <f t="shared" si="409"/>
        <v>8.9148458881915631E-3</v>
      </c>
      <c r="AP728">
        <f t="shared" si="409"/>
        <v>9.0172413616900152E-3</v>
      </c>
      <c r="AQ728">
        <f t="shared" si="409"/>
        <v>9.1207001414688963E-3</v>
      </c>
      <c r="AR728">
        <f t="shared" si="410"/>
        <v>9.2252315240282674E-3</v>
      </c>
      <c r="AS728">
        <f t="shared" si="410"/>
        <v>9.3308448596787583E-3</v>
      </c>
      <c r="AT728">
        <f t="shared" si="410"/>
        <v>9.4375495523843101E-3</v>
      </c>
      <c r="AU728">
        <f t="shared" si="410"/>
        <v>9.5453550595939619E-3</v>
      </c>
      <c r="AV728">
        <f t="shared" si="410"/>
        <v>9.6542708920626837E-3</v>
      </c>
      <c r="AW728">
        <f t="shared" si="426"/>
        <v>9.7643066136612819E-3</v>
      </c>
      <c r="AX728">
        <f t="shared" si="426"/>
        <v>9.8754718411746423E-3</v>
      </c>
      <c r="AY728">
        <f t="shared" si="400"/>
        <v>9.9877762440885604E-3</v>
      </c>
      <c r="AZ728">
        <f t="shared" si="400"/>
        <v>1.0101229544364938E-2</v>
      </c>
      <c r="BA728">
        <f t="shared" si="400"/>
        <v>1.0215841516204778E-2</v>
      </c>
      <c r="BB728">
        <f t="shared" si="400"/>
        <v>1.0331621985799276E-2</v>
      </c>
      <c r="BC728">
        <f t="shared" si="402"/>
        <v>1.0448580831068508E-2</v>
      </c>
      <c r="BD728">
        <f t="shared" si="401"/>
        <v>1.0566727981387391E-2</v>
      </c>
      <c r="BE728">
        <f t="shared" si="401"/>
        <v>1.0686073417299163E-2</v>
      </c>
      <c r="BF728">
        <f t="shared" si="401"/>
        <v>1.0806627170215711E-2</v>
      </c>
      <c r="BG728">
        <f t="shared" si="401"/>
        <v>1.0928399322104843E-2</v>
      </c>
      <c r="BH728">
        <f t="shared" si="404"/>
        <v>1.1051400005164021E-2</v>
      </c>
      <c r="BI728">
        <f t="shared" si="404"/>
        <v>1.117563940148068E-2</v>
      </c>
      <c r="BJ728">
        <f t="shared" si="404"/>
        <v>1.1301127742678607E-2</v>
      </c>
      <c r="BK728">
        <f t="shared" si="404"/>
        <v>1.1427875309550429E-2</v>
      </c>
      <c r="BL728">
        <f t="shared" si="405"/>
        <v>1.1555892431675584E-2</v>
      </c>
      <c r="BM728">
        <f t="shared" si="405"/>
        <v>1.1685189487024265E-2</v>
      </c>
      <c r="BN728">
        <f t="shared" si="405"/>
        <v>1.1815776901546149E-2</v>
      </c>
      <c r="BO728">
        <f t="shared" si="405"/>
        <v>1.1947665148744679E-2</v>
      </c>
      <c r="BP728">
        <f t="shared" si="406"/>
        <v>1.2080864749236028E-2</v>
      </c>
      <c r="BQ728">
        <f t="shared" si="406"/>
        <v>1.2215386270292481E-2</v>
      </c>
      <c r="BR728">
        <f t="shared" si="406"/>
        <v>1.2351240325370678E-2</v>
      </c>
      <c r="BS728">
        <f t="shared" si="406"/>
        <v>1.24884375736237E-2</v>
      </c>
      <c r="BT728">
        <f t="shared" si="407"/>
        <v>1.2626988719397115E-2</v>
      </c>
      <c r="BU728">
        <f t="shared" si="407"/>
        <v>1.2766904511708954E-2</v>
      </c>
      <c r="BV728">
        <f t="shared" si="407"/>
        <v>1.2908195743712892E-2</v>
      </c>
      <c r="BW728">
        <f t="shared" si="407"/>
        <v>1.3050873252144966E-2</v>
      </c>
      <c r="BX728">
        <f t="shared" si="403"/>
        <v>1.3194947916752933E-2</v>
      </c>
      <c r="BY728">
        <f t="shared" si="403"/>
        <v>1.3340430659708755E-2</v>
      </c>
      <c r="BZ728">
        <f t="shared" si="397"/>
        <v>1.3487332445003285E-2</v>
      </c>
      <c r="CA728">
        <f t="shared" si="397"/>
        <v>1.3635664277823555E-2</v>
      </c>
      <c r="CB728">
        <f t="shared" si="397"/>
        <v>1.3785437203911753E-2</v>
      </c>
      <c r="CC728">
        <f t="shared" si="397"/>
        <v>1.3936662308906268E-2</v>
      </c>
      <c r="CD728">
        <f t="shared" si="417"/>
        <v>1.408935071766409E-2</v>
      </c>
      <c r="CE728">
        <f t="shared" si="417"/>
        <v>1.4243513593564582E-2</v>
      </c>
      <c r="CF728">
        <f t="shared" si="417"/>
        <v>1.4399162137794278E-2</v>
      </c>
      <c r="CG728">
        <f t="shared" si="417"/>
        <v>1.4556307588612483E-2</v>
      </c>
      <c r="CH728">
        <f t="shared" si="418"/>
        <v>1.4714961220597412E-2</v>
      </c>
      <c r="CI728">
        <f t="shared" si="418"/>
        <v>1.4875134343872446E-2</v>
      </c>
      <c r="CJ728">
        <f t="shared" si="418"/>
        <v>1.5036838303312705E-2</v>
      </c>
      <c r="CK728">
        <f t="shared" si="418"/>
        <v>1.5200084477731138E-2</v>
      </c>
      <c r="CL728">
        <f t="shared" si="421"/>
        <v>1.536488427904433E-2</v>
      </c>
      <c r="CM728">
        <f t="shared" si="421"/>
        <v>1.5531249151417226E-2</v>
      </c>
      <c r="CN728">
        <f t="shared" si="421"/>
        <v>1.5699190570387222E-2</v>
      </c>
      <c r="CO728">
        <f t="shared" si="421"/>
        <v>1.5868720041966867E-2</v>
      </c>
      <c r="CP728">
        <f t="shared" si="424"/>
        <v>1.6039849101724794E-2</v>
      </c>
      <c r="CQ728">
        <f t="shared" si="394"/>
        <v>1.6212589313845067E-2</v>
      </c>
      <c r="CR728">
        <f t="shared" si="394"/>
        <v>1.6386952270164741E-2</v>
      </c>
      <c r="CS728">
        <f t="shared" si="394"/>
        <v>1.6562949589188247E-2</v>
      </c>
      <c r="CT728">
        <f t="shared" si="394"/>
        <v>1.6740592915080205E-2</v>
      </c>
      <c r="CU728">
        <f t="shared" si="394"/>
        <v>1.6919893916634603E-2</v>
      </c>
      <c r="CV728">
        <f t="shared" si="396"/>
        <v>1.7100864286221238E-2</v>
      </c>
      <c r="CW728">
        <f t="shared" si="396"/>
        <v>1.7283515738708483E-2</v>
      </c>
      <c r="CX728">
        <f t="shared" si="396"/>
        <v>1.7467860010362921E-2</v>
      </c>
      <c r="CY728">
        <f t="shared" si="396"/>
        <v>1.7653908857724096E-2</v>
      </c>
      <c r="CZ728">
        <f t="shared" si="396"/>
        <v>1.7841674056456164E-2</v>
      </c>
      <c r="DA728">
        <f t="shared" si="398"/>
        <v>1.8031167400174155E-2</v>
      </c>
      <c r="DB728">
        <f t="shared" si="393"/>
        <v>1.8222400699246057E-2</v>
      </c>
      <c r="DC728">
        <f t="shared" si="393"/>
        <v>1.8415385779569363E-2</v>
      </c>
      <c r="DD728">
        <f t="shared" si="393"/>
        <v>1.8610134481323041E-2</v>
      </c>
      <c r="DE728">
        <f t="shared" si="393"/>
        <v>1.8806658657693112E-2</v>
      </c>
      <c r="DF728">
        <f t="shared" si="399"/>
        <v>1.9004970173572843E-2</v>
      </c>
      <c r="DG728">
        <f t="shared" si="395"/>
        <v>1.9205080904237077E-2</v>
      </c>
      <c r="DH728">
        <f t="shared" si="395"/>
        <v>1.9407002733989435E-2</v>
      </c>
      <c r="DI728">
        <f t="shared" si="395"/>
        <v>1.961074755478337E-2</v>
      </c>
      <c r="DJ728">
        <f t="shared" si="395"/>
        <v>1.9816327264816372E-2</v>
      </c>
      <c r="DK728" s="42">
        <f t="shared" si="408"/>
        <v>2.0023753767096523E-2</v>
      </c>
      <c r="DL728" s="40">
        <f t="shared" si="413"/>
        <v>0.85286684651110101</v>
      </c>
    </row>
    <row r="729" spans="13:116" x14ac:dyDescent="0.25">
      <c r="M729" s="38"/>
      <c r="N729" s="40">
        <f t="shared" si="412"/>
        <v>0.45768026058405331</v>
      </c>
      <c r="O729" s="45">
        <f t="shared" si="414"/>
        <v>14.419999999999781</v>
      </c>
      <c r="P729">
        <f t="shared" si="411"/>
        <v>6.5966218990904145E-3</v>
      </c>
      <c r="Q729">
        <f t="shared" si="415"/>
        <v>6.6744558634993746E-3</v>
      </c>
      <c r="R729">
        <f t="shared" si="415"/>
        <v>6.7531305976939347E-3</v>
      </c>
      <c r="S729">
        <f t="shared" si="415"/>
        <v>6.8326539749632691E-3</v>
      </c>
      <c r="T729">
        <f t="shared" si="415"/>
        <v>6.9130339232891646E-3</v>
      </c>
      <c r="U729">
        <f t="shared" si="422"/>
        <v>6.994278425408668E-3</v>
      </c>
      <c r="V729">
        <f t="shared" si="422"/>
        <v>7.0763955188702593E-3</v>
      </c>
      <c r="W729">
        <f t="shared" si="422"/>
        <v>7.1593932960833644E-3</v>
      </c>
      <c r="X729">
        <f t="shared" si="419"/>
        <v>7.2432799043611633E-3</v>
      </c>
      <c r="Y729">
        <f t="shared" si="419"/>
        <v>7.3280635459562621E-3</v>
      </c>
      <c r="Z729">
        <f t="shared" si="419"/>
        <v>7.4137524780894491E-3</v>
      </c>
      <c r="AA729">
        <f t="shared" si="419"/>
        <v>7.5003550129711391E-3</v>
      </c>
      <c r="AB729">
        <f t="shared" si="420"/>
        <v>7.5878795178153614E-3</v>
      </c>
      <c r="AC729">
        <f t="shared" si="420"/>
        <v>7.6763344148464037E-3</v>
      </c>
      <c r="AD729">
        <f t="shared" si="420"/>
        <v>7.7657281812974913E-3</v>
      </c>
      <c r="AE729">
        <f t="shared" si="420"/>
        <v>7.8560693494018098E-3</v>
      </c>
      <c r="AF729">
        <f t="shared" si="423"/>
        <v>7.9473665063754858E-3</v>
      </c>
      <c r="AG729">
        <f t="shared" si="423"/>
        <v>8.0396282943923387E-3</v>
      </c>
      <c r="AH729">
        <f t="shared" si="423"/>
        <v>8.1328634105503339E-3</v>
      </c>
      <c r="AI729">
        <f t="shared" si="423"/>
        <v>8.2270806068295427E-3</v>
      </c>
      <c r="AJ729" s="42">
        <f t="shared" si="427"/>
        <v>8.3222886900414812E-3</v>
      </c>
      <c r="AK729">
        <f t="shared" si="425"/>
        <v>8.4184965217694741E-3</v>
      </c>
      <c r="AL729">
        <f t="shared" si="425"/>
        <v>8.5157130183003017E-3</v>
      </c>
      <c r="AM729">
        <f t="shared" si="416"/>
        <v>8.6139471505463933E-3</v>
      </c>
      <c r="AN729">
        <f t="shared" si="409"/>
        <v>8.7132079439588197E-3</v>
      </c>
      <c r="AO729">
        <f t="shared" si="409"/>
        <v>8.8135044784308052E-3</v>
      </c>
      <c r="AP729">
        <f t="shared" si="409"/>
        <v>8.9148458881915631E-3</v>
      </c>
      <c r="AQ729">
        <f t="shared" si="409"/>
        <v>9.0172413616900152E-3</v>
      </c>
      <c r="AR729">
        <f t="shared" si="410"/>
        <v>9.1207001414688963E-3</v>
      </c>
      <c r="AS729">
        <f t="shared" si="410"/>
        <v>9.2252315240282674E-3</v>
      </c>
      <c r="AT729">
        <f t="shared" si="410"/>
        <v>9.3308448596787583E-3</v>
      </c>
      <c r="AU729">
        <f t="shared" si="410"/>
        <v>9.4375495523843101E-3</v>
      </c>
      <c r="AV729">
        <f t="shared" si="410"/>
        <v>9.5453550595939619E-3</v>
      </c>
      <c r="AW729">
        <f t="shared" si="426"/>
        <v>9.6542708920626837E-3</v>
      </c>
      <c r="AX729">
        <f t="shared" si="426"/>
        <v>9.7643066136612819E-3</v>
      </c>
      <c r="AY729">
        <f t="shared" si="400"/>
        <v>9.8754718411746423E-3</v>
      </c>
      <c r="AZ729">
        <f t="shared" si="400"/>
        <v>9.9877762440885604E-3</v>
      </c>
      <c r="BA729">
        <f t="shared" si="400"/>
        <v>1.0101229544364938E-2</v>
      </c>
      <c r="BB729">
        <f t="shared" si="400"/>
        <v>1.0215841516204778E-2</v>
      </c>
      <c r="BC729">
        <f t="shared" si="402"/>
        <v>1.0331621985799276E-2</v>
      </c>
      <c r="BD729">
        <f t="shared" si="401"/>
        <v>1.0448580831068508E-2</v>
      </c>
      <c r="BE729">
        <f t="shared" si="401"/>
        <v>1.0566727981387391E-2</v>
      </c>
      <c r="BF729">
        <f t="shared" si="401"/>
        <v>1.0686073417299163E-2</v>
      </c>
      <c r="BG729">
        <f t="shared" si="401"/>
        <v>1.0806627170215711E-2</v>
      </c>
      <c r="BH729">
        <f t="shared" si="404"/>
        <v>1.0928399322104843E-2</v>
      </c>
      <c r="BI729">
        <f t="shared" si="404"/>
        <v>1.1051400005164021E-2</v>
      </c>
      <c r="BJ729">
        <f t="shared" si="404"/>
        <v>1.117563940148068E-2</v>
      </c>
      <c r="BK729">
        <f t="shared" si="404"/>
        <v>1.1301127742678607E-2</v>
      </c>
      <c r="BL729">
        <f t="shared" si="405"/>
        <v>1.1427875309550429E-2</v>
      </c>
      <c r="BM729">
        <f t="shared" si="405"/>
        <v>1.1555892431675584E-2</v>
      </c>
      <c r="BN729">
        <f t="shared" si="405"/>
        <v>1.1685189487024265E-2</v>
      </c>
      <c r="BO729">
        <f t="shared" si="405"/>
        <v>1.1815776901546149E-2</v>
      </c>
      <c r="BP729">
        <f t="shared" si="406"/>
        <v>1.1947665148744679E-2</v>
      </c>
      <c r="BQ729">
        <f t="shared" si="406"/>
        <v>1.2080864749236028E-2</v>
      </c>
      <c r="BR729">
        <f t="shared" si="406"/>
        <v>1.2215386270292481E-2</v>
      </c>
      <c r="BS729">
        <f t="shared" si="406"/>
        <v>1.2351240325370678E-2</v>
      </c>
      <c r="BT729">
        <f t="shared" si="407"/>
        <v>1.24884375736237E-2</v>
      </c>
      <c r="BU729">
        <f t="shared" si="407"/>
        <v>1.2626988719397115E-2</v>
      </c>
      <c r="BV729">
        <f t="shared" si="407"/>
        <v>1.2766904511708954E-2</v>
      </c>
      <c r="BW729">
        <f t="shared" si="407"/>
        <v>1.2908195743712892E-2</v>
      </c>
      <c r="BX729">
        <f t="shared" si="403"/>
        <v>1.3050873252144966E-2</v>
      </c>
      <c r="BY729">
        <f t="shared" si="403"/>
        <v>1.3194947916752933E-2</v>
      </c>
      <c r="BZ729">
        <f t="shared" si="397"/>
        <v>1.3340430659708755E-2</v>
      </c>
      <c r="CA729">
        <f t="shared" si="397"/>
        <v>1.3487332445003285E-2</v>
      </c>
      <c r="CB729">
        <f t="shared" si="397"/>
        <v>1.3635664277823555E-2</v>
      </c>
      <c r="CC729">
        <f t="shared" si="397"/>
        <v>1.3785437203911753E-2</v>
      </c>
      <c r="CD729">
        <f t="shared" si="417"/>
        <v>1.3936662308906268E-2</v>
      </c>
      <c r="CE729">
        <f t="shared" si="417"/>
        <v>1.408935071766409E-2</v>
      </c>
      <c r="CF729">
        <f t="shared" si="417"/>
        <v>1.4243513593564582E-2</v>
      </c>
      <c r="CG729">
        <f t="shared" si="417"/>
        <v>1.4399162137794278E-2</v>
      </c>
      <c r="CH729">
        <f t="shared" si="418"/>
        <v>1.4556307588612483E-2</v>
      </c>
      <c r="CI729">
        <f t="shared" si="418"/>
        <v>1.4714961220597412E-2</v>
      </c>
      <c r="CJ729">
        <f t="shared" si="418"/>
        <v>1.4875134343872446E-2</v>
      </c>
      <c r="CK729">
        <f t="shared" si="418"/>
        <v>1.5036838303312705E-2</v>
      </c>
      <c r="CL729">
        <f t="shared" si="421"/>
        <v>1.5200084477731138E-2</v>
      </c>
      <c r="CM729">
        <f t="shared" si="421"/>
        <v>1.536488427904433E-2</v>
      </c>
      <c r="CN729">
        <f t="shared" si="421"/>
        <v>1.5531249151417226E-2</v>
      </c>
      <c r="CO729">
        <f t="shared" si="421"/>
        <v>1.5699190570387222E-2</v>
      </c>
      <c r="CP729">
        <f t="shared" si="424"/>
        <v>1.5868720041966867E-2</v>
      </c>
      <c r="CQ729">
        <f t="shared" si="394"/>
        <v>1.6039849101724794E-2</v>
      </c>
      <c r="CR729">
        <f t="shared" si="394"/>
        <v>1.6212589313845067E-2</v>
      </c>
      <c r="CS729">
        <f t="shared" si="394"/>
        <v>1.6386952270164741E-2</v>
      </c>
      <c r="CT729">
        <f t="shared" si="394"/>
        <v>1.6562949589188247E-2</v>
      </c>
      <c r="CU729">
        <f t="shared" si="394"/>
        <v>1.6740592915080205E-2</v>
      </c>
      <c r="CV729">
        <f t="shared" si="396"/>
        <v>1.6919893916634603E-2</v>
      </c>
      <c r="CW729">
        <f t="shared" si="396"/>
        <v>1.7100864286221238E-2</v>
      </c>
      <c r="CX729">
        <f t="shared" si="396"/>
        <v>1.7283515738708483E-2</v>
      </c>
      <c r="CY729">
        <f t="shared" si="396"/>
        <v>1.7467860010362921E-2</v>
      </c>
      <c r="CZ729">
        <f t="shared" si="396"/>
        <v>1.7653908857724096E-2</v>
      </c>
      <c r="DA729">
        <f t="shared" si="398"/>
        <v>1.7841674056456164E-2</v>
      </c>
      <c r="DB729">
        <f t="shared" si="393"/>
        <v>1.8031167400174155E-2</v>
      </c>
      <c r="DC729">
        <f t="shared" si="393"/>
        <v>1.8222400699246057E-2</v>
      </c>
      <c r="DD729">
        <f t="shared" si="393"/>
        <v>1.8415385779569363E-2</v>
      </c>
      <c r="DE729">
        <f t="shared" si="393"/>
        <v>1.8610134481323041E-2</v>
      </c>
      <c r="DF729">
        <f t="shared" si="399"/>
        <v>1.8806658657693112E-2</v>
      </c>
      <c r="DG729">
        <f t="shared" si="395"/>
        <v>1.9004970173572843E-2</v>
      </c>
      <c r="DH729">
        <f t="shared" si="395"/>
        <v>1.9205080904237077E-2</v>
      </c>
      <c r="DI729">
        <f t="shared" si="395"/>
        <v>1.9407002733989435E-2</v>
      </c>
      <c r="DJ729">
        <f t="shared" si="395"/>
        <v>1.961074755478337E-2</v>
      </c>
      <c r="DK729" s="42">
        <f t="shared" si="408"/>
        <v>1.9816327264816372E-2</v>
      </c>
      <c r="DL729" s="40">
        <f t="shared" si="413"/>
        <v>0.84355096740471669</v>
      </c>
    </row>
    <row r="730" spans="13:116" x14ac:dyDescent="0.25">
      <c r="M730" s="38"/>
      <c r="N730" s="40">
        <f t="shared" si="412"/>
        <v>0.45233785285378236</v>
      </c>
      <c r="O730" s="45">
        <f t="shared" si="414"/>
        <v>14.439999999999781</v>
      </c>
      <c r="P730">
        <f t="shared" si="411"/>
        <v>6.5196208858013492E-3</v>
      </c>
      <c r="Q730">
        <f t="shared" si="415"/>
        <v>6.5966218990904145E-3</v>
      </c>
      <c r="R730">
        <f t="shared" si="415"/>
        <v>6.6744558634993746E-3</v>
      </c>
      <c r="S730">
        <f t="shared" si="415"/>
        <v>6.7531305976939347E-3</v>
      </c>
      <c r="T730">
        <f t="shared" si="415"/>
        <v>6.8326539749632691E-3</v>
      </c>
      <c r="U730">
        <f t="shared" si="422"/>
        <v>6.9130339232891646E-3</v>
      </c>
      <c r="V730">
        <f t="shared" si="422"/>
        <v>6.994278425408668E-3</v>
      </c>
      <c r="W730">
        <f t="shared" si="422"/>
        <v>7.0763955188702593E-3</v>
      </c>
      <c r="X730">
        <f t="shared" si="419"/>
        <v>7.1593932960833644E-3</v>
      </c>
      <c r="Y730">
        <f t="shared" si="419"/>
        <v>7.2432799043611633E-3</v>
      </c>
      <c r="Z730">
        <f t="shared" si="419"/>
        <v>7.3280635459562621E-3</v>
      </c>
      <c r="AA730">
        <f t="shared" si="419"/>
        <v>7.4137524780894491E-3</v>
      </c>
      <c r="AB730">
        <f t="shared" si="420"/>
        <v>7.5003550129711391E-3</v>
      </c>
      <c r="AC730">
        <f t="shared" si="420"/>
        <v>7.5878795178153614E-3</v>
      </c>
      <c r="AD730">
        <f t="shared" si="420"/>
        <v>7.6763344148464037E-3</v>
      </c>
      <c r="AE730">
        <f t="shared" si="420"/>
        <v>7.7657281812974913E-3</v>
      </c>
      <c r="AF730">
        <f t="shared" si="423"/>
        <v>7.8560693494018098E-3</v>
      </c>
      <c r="AG730">
        <f t="shared" si="423"/>
        <v>7.9473665063754858E-3</v>
      </c>
      <c r="AH730">
        <f t="shared" si="423"/>
        <v>8.0396282943923387E-3</v>
      </c>
      <c r="AI730">
        <f t="shared" si="423"/>
        <v>8.1328634105503339E-3</v>
      </c>
      <c r="AJ730" s="42">
        <f t="shared" si="427"/>
        <v>8.2270806068295427E-3</v>
      </c>
      <c r="AK730">
        <f t="shared" si="425"/>
        <v>8.3222886900414812E-3</v>
      </c>
      <c r="AL730">
        <f t="shared" si="425"/>
        <v>8.4184965217694741E-3</v>
      </c>
      <c r="AM730">
        <f t="shared" si="416"/>
        <v>8.5157130183003017E-3</v>
      </c>
      <c r="AN730">
        <f t="shared" si="409"/>
        <v>8.6139471505463933E-3</v>
      </c>
      <c r="AO730">
        <f t="shared" si="409"/>
        <v>8.7132079439588197E-3</v>
      </c>
      <c r="AP730">
        <f t="shared" si="409"/>
        <v>8.8135044784308052E-3</v>
      </c>
      <c r="AQ730">
        <f t="shared" si="409"/>
        <v>8.9148458881915631E-3</v>
      </c>
      <c r="AR730">
        <f t="shared" si="410"/>
        <v>9.0172413616900152E-3</v>
      </c>
      <c r="AS730">
        <f t="shared" si="410"/>
        <v>9.1207001414688963E-3</v>
      </c>
      <c r="AT730">
        <f t="shared" si="410"/>
        <v>9.2252315240282674E-3</v>
      </c>
      <c r="AU730">
        <f t="shared" si="410"/>
        <v>9.3308448596787583E-3</v>
      </c>
      <c r="AV730">
        <f t="shared" si="410"/>
        <v>9.4375495523843101E-3</v>
      </c>
      <c r="AW730">
        <f t="shared" si="426"/>
        <v>9.5453550595939619E-3</v>
      </c>
      <c r="AX730">
        <f t="shared" si="426"/>
        <v>9.6542708920626837E-3</v>
      </c>
      <c r="AY730">
        <f t="shared" si="400"/>
        <v>9.7643066136612819E-3</v>
      </c>
      <c r="AZ730">
        <f t="shared" si="400"/>
        <v>9.8754718411746423E-3</v>
      </c>
      <c r="BA730">
        <f t="shared" si="400"/>
        <v>9.9877762440885604E-3</v>
      </c>
      <c r="BB730">
        <f t="shared" si="400"/>
        <v>1.0101229544364938E-2</v>
      </c>
      <c r="BC730">
        <f t="shared" si="402"/>
        <v>1.0215841516204778E-2</v>
      </c>
      <c r="BD730">
        <f t="shared" si="401"/>
        <v>1.0331621985799276E-2</v>
      </c>
      <c r="BE730">
        <f t="shared" si="401"/>
        <v>1.0448580831068508E-2</v>
      </c>
      <c r="BF730">
        <f t="shared" si="401"/>
        <v>1.0566727981387391E-2</v>
      </c>
      <c r="BG730">
        <f t="shared" si="401"/>
        <v>1.0686073417299163E-2</v>
      </c>
      <c r="BH730">
        <f t="shared" si="404"/>
        <v>1.0806627170215711E-2</v>
      </c>
      <c r="BI730">
        <f t="shared" si="404"/>
        <v>1.0928399322104843E-2</v>
      </c>
      <c r="BJ730">
        <f t="shared" si="404"/>
        <v>1.1051400005164021E-2</v>
      </c>
      <c r="BK730">
        <f t="shared" si="404"/>
        <v>1.117563940148068E-2</v>
      </c>
      <c r="BL730">
        <f t="shared" si="405"/>
        <v>1.1301127742678607E-2</v>
      </c>
      <c r="BM730">
        <f t="shared" si="405"/>
        <v>1.1427875309550429E-2</v>
      </c>
      <c r="BN730">
        <f t="shared" si="405"/>
        <v>1.1555892431675584E-2</v>
      </c>
      <c r="BO730">
        <f t="shared" si="405"/>
        <v>1.1685189487024265E-2</v>
      </c>
      <c r="BP730">
        <f t="shared" si="406"/>
        <v>1.1815776901546149E-2</v>
      </c>
      <c r="BQ730">
        <f t="shared" si="406"/>
        <v>1.1947665148744679E-2</v>
      </c>
      <c r="BR730">
        <f t="shared" si="406"/>
        <v>1.2080864749236028E-2</v>
      </c>
      <c r="BS730">
        <f t="shared" si="406"/>
        <v>1.2215386270292481E-2</v>
      </c>
      <c r="BT730">
        <f t="shared" si="407"/>
        <v>1.2351240325370678E-2</v>
      </c>
      <c r="BU730">
        <f t="shared" si="407"/>
        <v>1.24884375736237E-2</v>
      </c>
      <c r="BV730">
        <f t="shared" si="407"/>
        <v>1.2626988719397115E-2</v>
      </c>
      <c r="BW730">
        <f t="shared" si="407"/>
        <v>1.2766904511708954E-2</v>
      </c>
      <c r="BX730">
        <f t="shared" si="403"/>
        <v>1.2908195743712892E-2</v>
      </c>
      <c r="BY730">
        <f t="shared" si="403"/>
        <v>1.3050873252144966E-2</v>
      </c>
      <c r="BZ730">
        <f t="shared" si="397"/>
        <v>1.3194947916752933E-2</v>
      </c>
      <c r="CA730">
        <f t="shared" si="397"/>
        <v>1.3340430659708755E-2</v>
      </c>
      <c r="CB730">
        <f t="shared" si="397"/>
        <v>1.3487332445003285E-2</v>
      </c>
      <c r="CC730">
        <f t="shared" si="397"/>
        <v>1.3635664277823555E-2</v>
      </c>
      <c r="CD730">
        <f t="shared" si="417"/>
        <v>1.3785437203911753E-2</v>
      </c>
      <c r="CE730">
        <f t="shared" si="417"/>
        <v>1.3936662308906268E-2</v>
      </c>
      <c r="CF730">
        <f t="shared" si="417"/>
        <v>1.408935071766409E-2</v>
      </c>
      <c r="CG730">
        <f t="shared" si="417"/>
        <v>1.4243513593564582E-2</v>
      </c>
      <c r="CH730">
        <f t="shared" si="418"/>
        <v>1.4399162137794278E-2</v>
      </c>
      <c r="CI730">
        <f t="shared" si="418"/>
        <v>1.4556307588612483E-2</v>
      </c>
      <c r="CJ730">
        <f t="shared" si="418"/>
        <v>1.4714961220597412E-2</v>
      </c>
      <c r="CK730">
        <f t="shared" si="418"/>
        <v>1.4875134343872446E-2</v>
      </c>
      <c r="CL730">
        <f t="shared" si="421"/>
        <v>1.5036838303312705E-2</v>
      </c>
      <c r="CM730">
        <f t="shared" si="421"/>
        <v>1.5200084477731138E-2</v>
      </c>
      <c r="CN730">
        <f t="shared" si="421"/>
        <v>1.536488427904433E-2</v>
      </c>
      <c r="CO730">
        <f t="shared" si="421"/>
        <v>1.5531249151417226E-2</v>
      </c>
      <c r="CP730">
        <f t="shared" si="424"/>
        <v>1.5699190570387222E-2</v>
      </c>
      <c r="CQ730">
        <f t="shared" si="394"/>
        <v>1.5868720041966867E-2</v>
      </c>
      <c r="CR730">
        <f t="shared" si="394"/>
        <v>1.6039849101724794E-2</v>
      </c>
      <c r="CS730">
        <f t="shared" si="394"/>
        <v>1.6212589313845067E-2</v>
      </c>
      <c r="CT730">
        <f t="shared" si="394"/>
        <v>1.6386952270164741E-2</v>
      </c>
      <c r="CU730">
        <f t="shared" si="394"/>
        <v>1.6562949589188247E-2</v>
      </c>
      <c r="CV730">
        <f t="shared" si="396"/>
        <v>1.6740592915080205E-2</v>
      </c>
      <c r="CW730">
        <f t="shared" si="396"/>
        <v>1.6919893916634603E-2</v>
      </c>
      <c r="CX730">
        <f t="shared" si="396"/>
        <v>1.7100864286221238E-2</v>
      </c>
      <c r="CY730">
        <f t="shared" si="396"/>
        <v>1.7283515738708483E-2</v>
      </c>
      <c r="CZ730">
        <f t="shared" si="396"/>
        <v>1.7467860010362921E-2</v>
      </c>
      <c r="DA730">
        <f t="shared" si="398"/>
        <v>1.7653908857724096E-2</v>
      </c>
      <c r="DB730">
        <f t="shared" si="393"/>
        <v>1.7841674056456164E-2</v>
      </c>
      <c r="DC730">
        <f t="shared" si="393"/>
        <v>1.8031167400174155E-2</v>
      </c>
      <c r="DD730">
        <f t="shared" si="393"/>
        <v>1.8222400699246057E-2</v>
      </c>
      <c r="DE730">
        <f t="shared" si="393"/>
        <v>1.8415385779569363E-2</v>
      </c>
      <c r="DF730">
        <f t="shared" si="399"/>
        <v>1.8610134481323041E-2</v>
      </c>
      <c r="DG730">
        <f t="shared" si="395"/>
        <v>1.8806658657693112E-2</v>
      </c>
      <c r="DH730">
        <f t="shared" si="395"/>
        <v>1.9004970173572843E-2</v>
      </c>
      <c r="DI730">
        <f t="shared" si="395"/>
        <v>1.9205080904237077E-2</v>
      </c>
      <c r="DJ730">
        <f t="shared" si="395"/>
        <v>1.9407002733989435E-2</v>
      </c>
      <c r="DK730" s="42">
        <f t="shared" si="408"/>
        <v>1.961074755478337E-2</v>
      </c>
      <c r="DL730" s="40">
        <f t="shared" si="413"/>
        <v>0.83432557881408609</v>
      </c>
    </row>
    <row r="731" spans="13:116" x14ac:dyDescent="0.25">
      <c r="M731" s="38"/>
      <c r="N731" s="40">
        <f t="shared" si="412"/>
        <v>0.44705269742749942</v>
      </c>
      <c r="O731" s="45">
        <f t="shared" si="414"/>
        <v>14.459999999999781</v>
      </c>
      <c r="P731">
        <f t="shared" si="411"/>
        <v>6.4434450595146232E-3</v>
      </c>
      <c r="Q731">
        <f t="shared" si="415"/>
        <v>6.5196208858013492E-3</v>
      </c>
      <c r="R731">
        <f t="shared" si="415"/>
        <v>6.5966218990904145E-3</v>
      </c>
      <c r="S731">
        <f t="shared" si="415"/>
        <v>6.6744558634993746E-3</v>
      </c>
      <c r="T731">
        <f t="shared" si="415"/>
        <v>6.7531305976939347E-3</v>
      </c>
      <c r="U731">
        <f t="shared" si="422"/>
        <v>6.8326539749632691E-3</v>
      </c>
      <c r="V731">
        <f t="shared" si="422"/>
        <v>6.9130339232891646E-3</v>
      </c>
      <c r="W731">
        <f t="shared" si="422"/>
        <v>6.994278425408668E-3</v>
      </c>
      <c r="X731">
        <f t="shared" si="419"/>
        <v>7.0763955188702593E-3</v>
      </c>
      <c r="Y731">
        <f t="shared" si="419"/>
        <v>7.1593932960833644E-3</v>
      </c>
      <c r="Z731">
        <f t="shared" si="419"/>
        <v>7.2432799043611633E-3</v>
      </c>
      <c r="AA731">
        <f t="shared" si="419"/>
        <v>7.3280635459562621E-3</v>
      </c>
      <c r="AB731">
        <f t="shared" si="420"/>
        <v>7.4137524780894491E-3</v>
      </c>
      <c r="AC731">
        <f t="shared" si="420"/>
        <v>7.5003550129711391E-3</v>
      </c>
      <c r="AD731">
        <f t="shared" si="420"/>
        <v>7.5878795178153614E-3</v>
      </c>
      <c r="AE731">
        <f t="shared" si="420"/>
        <v>7.6763344148464037E-3</v>
      </c>
      <c r="AF731">
        <f t="shared" si="423"/>
        <v>7.7657281812974913E-3</v>
      </c>
      <c r="AG731">
        <f t="shared" si="423"/>
        <v>7.8560693494018098E-3</v>
      </c>
      <c r="AH731">
        <f t="shared" si="423"/>
        <v>7.9473665063754858E-3</v>
      </c>
      <c r="AI731">
        <f t="shared" si="423"/>
        <v>8.0396282943923387E-3</v>
      </c>
      <c r="AJ731" s="42">
        <f t="shared" si="427"/>
        <v>8.1328634105503339E-3</v>
      </c>
      <c r="AK731">
        <f t="shared" si="425"/>
        <v>8.2270806068295427E-3</v>
      </c>
      <c r="AL731">
        <f t="shared" si="425"/>
        <v>8.3222886900414812E-3</v>
      </c>
      <c r="AM731">
        <f t="shared" si="416"/>
        <v>8.4184965217694741E-3</v>
      </c>
      <c r="AN731">
        <f t="shared" si="409"/>
        <v>8.5157130183003017E-3</v>
      </c>
      <c r="AO731">
        <f t="shared" si="409"/>
        <v>8.6139471505463933E-3</v>
      </c>
      <c r="AP731">
        <f t="shared" si="409"/>
        <v>8.7132079439588197E-3</v>
      </c>
      <c r="AQ731">
        <f t="shared" si="409"/>
        <v>8.8135044784308052E-3</v>
      </c>
      <c r="AR731">
        <f t="shared" si="410"/>
        <v>8.9148458881915631E-3</v>
      </c>
      <c r="AS731">
        <f t="shared" si="410"/>
        <v>9.0172413616900152E-3</v>
      </c>
      <c r="AT731">
        <f t="shared" si="410"/>
        <v>9.1207001414688963E-3</v>
      </c>
      <c r="AU731">
        <f t="shared" si="410"/>
        <v>9.2252315240282674E-3</v>
      </c>
      <c r="AV731">
        <f t="shared" si="410"/>
        <v>9.3308448596787583E-3</v>
      </c>
      <c r="AW731">
        <f t="shared" si="426"/>
        <v>9.4375495523843101E-3</v>
      </c>
      <c r="AX731">
        <f t="shared" si="426"/>
        <v>9.5453550595939619E-3</v>
      </c>
      <c r="AY731">
        <f t="shared" si="400"/>
        <v>9.6542708920626837E-3</v>
      </c>
      <c r="AZ731">
        <f t="shared" si="400"/>
        <v>9.7643066136612819E-3</v>
      </c>
      <c r="BA731">
        <f t="shared" si="400"/>
        <v>9.8754718411746423E-3</v>
      </c>
      <c r="BB731">
        <f t="shared" si="400"/>
        <v>9.9877762440885604E-3</v>
      </c>
      <c r="BC731">
        <f t="shared" si="402"/>
        <v>1.0101229544364938E-2</v>
      </c>
      <c r="BD731">
        <f t="shared" si="401"/>
        <v>1.0215841516204778E-2</v>
      </c>
      <c r="BE731">
        <f t="shared" si="401"/>
        <v>1.0331621985799276E-2</v>
      </c>
      <c r="BF731">
        <f t="shared" si="401"/>
        <v>1.0448580831068508E-2</v>
      </c>
      <c r="BG731">
        <f t="shared" si="401"/>
        <v>1.0566727981387391E-2</v>
      </c>
      <c r="BH731">
        <f t="shared" si="404"/>
        <v>1.0686073417299163E-2</v>
      </c>
      <c r="BI731">
        <f t="shared" si="404"/>
        <v>1.0806627170215711E-2</v>
      </c>
      <c r="BJ731">
        <f t="shared" si="404"/>
        <v>1.0928399322104843E-2</v>
      </c>
      <c r="BK731">
        <f t="shared" si="404"/>
        <v>1.1051400005164021E-2</v>
      </c>
      <c r="BL731">
        <f t="shared" si="405"/>
        <v>1.117563940148068E-2</v>
      </c>
      <c r="BM731">
        <f t="shared" si="405"/>
        <v>1.1301127742678607E-2</v>
      </c>
      <c r="BN731">
        <f t="shared" si="405"/>
        <v>1.1427875309550429E-2</v>
      </c>
      <c r="BO731">
        <f t="shared" si="405"/>
        <v>1.1555892431675584E-2</v>
      </c>
      <c r="BP731">
        <f t="shared" si="406"/>
        <v>1.1685189487024265E-2</v>
      </c>
      <c r="BQ731">
        <f t="shared" si="406"/>
        <v>1.1815776901546149E-2</v>
      </c>
      <c r="BR731">
        <f t="shared" si="406"/>
        <v>1.1947665148744679E-2</v>
      </c>
      <c r="BS731">
        <f t="shared" si="406"/>
        <v>1.2080864749236028E-2</v>
      </c>
      <c r="BT731">
        <f t="shared" si="407"/>
        <v>1.2215386270292481E-2</v>
      </c>
      <c r="BU731">
        <f t="shared" si="407"/>
        <v>1.2351240325370678E-2</v>
      </c>
      <c r="BV731">
        <f t="shared" si="407"/>
        <v>1.24884375736237E-2</v>
      </c>
      <c r="BW731">
        <f t="shared" si="407"/>
        <v>1.2626988719397115E-2</v>
      </c>
      <c r="BX731">
        <f t="shared" si="403"/>
        <v>1.2766904511708954E-2</v>
      </c>
      <c r="BY731">
        <f t="shared" si="403"/>
        <v>1.2908195743712892E-2</v>
      </c>
      <c r="BZ731">
        <f t="shared" si="397"/>
        <v>1.3050873252144966E-2</v>
      </c>
      <c r="CA731">
        <f t="shared" si="397"/>
        <v>1.3194947916752933E-2</v>
      </c>
      <c r="CB731">
        <f t="shared" si="397"/>
        <v>1.3340430659708755E-2</v>
      </c>
      <c r="CC731">
        <f t="shared" si="397"/>
        <v>1.3487332445003285E-2</v>
      </c>
      <c r="CD731">
        <f t="shared" si="417"/>
        <v>1.3635664277823555E-2</v>
      </c>
      <c r="CE731">
        <f t="shared" si="417"/>
        <v>1.3785437203911753E-2</v>
      </c>
      <c r="CF731">
        <f t="shared" si="417"/>
        <v>1.3936662308906268E-2</v>
      </c>
      <c r="CG731">
        <f t="shared" si="417"/>
        <v>1.408935071766409E-2</v>
      </c>
      <c r="CH731">
        <f t="shared" si="418"/>
        <v>1.4243513593564582E-2</v>
      </c>
      <c r="CI731">
        <f t="shared" si="418"/>
        <v>1.4399162137794278E-2</v>
      </c>
      <c r="CJ731">
        <f t="shared" si="418"/>
        <v>1.4556307588612483E-2</v>
      </c>
      <c r="CK731">
        <f t="shared" si="418"/>
        <v>1.4714961220597412E-2</v>
      </c>
      <c r="CL731">
        <f t="shared" si="421"/>
        <v>1.4875134343872446E-2</v>
      </c>
      <c r="CM731">
        <f t="shared" si="421"/>
        <v>1.5036838303312705E-2</v>
      </c>
      <c r="CN731">
        <f t="shared" si="421"/>
        <v>1.5200084477731138E-2</v>
      </c>
      <c r="CO731">
        <f t="shared" si="421"/>
        <v>1.536488427904433E-2</v>
      </c>
      <c r="CP731">
        <f t="shared" si="424"/>
        <v>1.5531249151417226E-2</v>
      </c>
      <c r="CQ731">
        <f t="shared" si="394"/>
        <v>1.5699190570387222E-2</v>
      </c>
      <c r="CR731">
        <f t="shared" si="394"/>
        <v>1.5868720041966867E-2</v>
      </c>
      <c r="CS731">
        <f t="shared" si="394"/>
        <v>1.6039849101724794E-2</v>
      </c>
      <c r="CT731">
        <f t="shared" si="394"/>
        <v>1.6212589313845067E-2</v>
      </c>
      <c r="CU731">
        <f t="shared" si="394"/>
        <v>1.6386952270164741E-2</v>
      </c>
      <c r="CV731">
        <f t="shared" si="396"/>
        <v>1.6562949589188247E-2</v>
      </c>
      <c r="CW731">
        <f t="shared" si="396"/>
        <v>1.6740592915080205E-2</v>
      </c>
      <c r="CX731">
        <f t="shared" si="396"/>
        <v>1.6919893916634603E-2</v>
      </c>
      <c r="CY731">
        <f t="shared" si="396"/>
        <v>1.7100864286221238E-2</v>
      </c>
      <c r="CZ731">
        <f t="shared" si="396"/>
        <v>1.7283515738708483E-2</v>
      </c>
      <c r="DA731">
        <f t="shared" si="398"/>
        <v>1.7467860010362921E-2</v>
      </c>
      <c r="DB731">
        <f t="shared" si="393"/>
        <v>1.7653908857724096E-2</v>
      </c>
      <c r="DC731">
        <f t="shared" si="393"/>
        <v>1.7841674056456164E-2</v>
      </c>
      <c r="DD731">
        <f t="shared" si="393"/>
        <v>1.8031167400174155E-2</v>
      </c>
      <c r="DE731">
        <f t="shared" si="393"/>
        <v>1.8222400699246057E-2</v>
      </c>
      <c r="DF731">
        <f t="shared" si="399"/>
        <v>1.8415385779569363E-2</v>
      </c>
      <c r="DG731">
        <f t="shared" si="395"/>
        <v>1.8610134481323041E-2</v>
      </c>
      <c r="DH731">
        <f t="shared" si="395"/>
        <v>1.8806658657693112E-2</v>
      </c>
      <c r="DI731">
        <f t="shared" si="395"/>
        <v>1.9004970173572843E-2</v>
      </c>
      <c r="DJ731">
        <f t="shared" si="395"/>
        <v>1.9205080904237077E-2</v>
      </c>
      <c r="DK731" s="42">
        <f t="shared" si="408"/>
        <v>1.9407002733989435E-2</v>
      </c>
      <c r="DL731" s="40">
        <f t="shared" si="413"/>
        <v>0.82518997193921795</v>
      </c>
    </row>
    <row r="732" spans="13:116" x14ac:dyDescent="0.25">
      <c r="M732" s="38"/>
      <c r="N732" s="40">
        <f t="shared" si="412"/>
        <v>0.44182425940188436</v>
      </c>
      <c r="O732" s="45">
        <f t="shared" si="414"/>
        <v>14.47999999999978</v>
      </c>
      <c r="P732">
        <f t="shared" si="411"/>
        <v>6.3680867105795035E-3</v>
      </c>
      <c r="Q732">
        <f t="shared" si="415"/>
        <v>6.4434450595146232E-3</v>
      </c>
      <c r="R732">
        <f t="shared" si="415"/>
        <v>6.5196208858013492E-3</v>
      </c>
      <c r="S732">
        <f t="shared" si="415"/>
        <v>6.5966218990904145E-3</v>
      </c>
      <c r="T732">
        <f t="shared" si="415"/>
        <v>6.6744558634993746E-3</v>
      </c>
      <c r="U732">
        <f t="shared" si="422"/>
        <v>6.7531305976939347E-3</v>
      </c>
      <c r="V732">
        <f t="shared" si="422"/>
        <v>6.8326539749632691E-3</v>
      </c>
      <c r="W732">
        <f t="shared" si="422"/>
        <v>6.9130339232891646E-3</v>
      </c>
      <c r="X732">
        <f t="shared" si="419"/>
        <v>6.994278425408668E-3</v>
      </c>
      <c r="Y732">
        <f t="shared" si="419"/>
        <v>7.0763955188702593E-3</v>
      </c>
      <c r="Z732">
        <f t="shared" si="419"/>
        <v>7.1593932960833644E-3</v>
      </c>
      <c r="AA732">
        <f t="shared" si="419"/>
        <v>7.2432799043611633E-3</v>
      </c>
      <c r="AB732">
        <f t="shared" si="420"/>
        <v>7.3280635459562621E-3</v>
      </c>
      <c r="AC732">
        <f t="shared" si="420"/>
        <v>7.4137524780894491E-3</v>
      </c>
      <c r="AD732">
        <f t="shared" si="420"/>
        <v>7.5003550129711391E-3</v>
      </c>
      <c r="AE732">
        <f t="shared" si="420"/>
        <v>7.5878795178153614E-3</v>
      </c>
      <c r="AF732">
        <f t="shared" si="423"/>
        <v>7.6763344148464037E-3</v>
      </c>
      <c r="AG732">
        <f t="shared" si="423"/>
        <v>7.7657281812974913E-3</v>
      </c>
      <c r="AH732">
        <f t="shared" si="423"/>
        <v>7.8560693494018098E-3</v>
      </c>
      <c r="AI732">
        <f t="shared" si="423"/>
        <v>7.9473665063754858E-3</v>
      </c>
      <c r="AJ732" s="42">
        <f t="shared" si="427"/>
        <v>8.0396282943923387E-3</v>
      </c>
      <c r="AK732">
        <f t="shared" si="425"/>
        <v>8.1328634105503339E-3</v>
      </c>
      <c r="AL732">
        <f t="shared" si="425"/>
        <v>8.2270806068295427E-3</v>
      </c>
      <c r="AM732">
        <f t="shared" si="416"/>
        <v>8.3222886900414812E-3</v>
      </c>
      <c r="AN732">
        <f t="shared" si="409"/>
        <v>8.4184965217694741E-3</v>
      </c>
      <c r="AO732">
        <f t="shared" si="409"/>
        <v>8.5157130183003017E-3</v>
      </c>
      <c r="AP732">
        <f t="shared" si="409"/>
        <v>8.6139471505463933E-3</v>
      </c>
      <c r="AQ732">
        <f t="shared" si="409"/>
        <v>8.7132079439588197E-3</v>
      </c>
      <c r="AR732">
        <f t="shared" si="410"/>
        <v>8.8135044784308052E-3</v>
      </c>
      <c r="AS732">
        <f t="shared" si="410"/>
        <v>8.9148458881915631E-3</v>
      </c>
      <c r="AT732">
        <f t="shared" si="410"/>
        <v>9.0172413616900152E-3</v>
      </c>
      <c r="AU732">
        <f t="shared" si="410"/>
        <v>9.1207001414688963E-3</v>
      </c>
      <c r="AV732">
        <f t="shared" si="410"/>
        <v>9.2252315240282674E-3</v>
      </c>
      <c r="AW732">
        <f t="shared" si="426"/>
        <v>9.3308448596787583E-3</v>
      </c>
      <c r="AX732">
        <f t="shared" si="426"/>
        <v>9.4375495523843101E-3</v>
      </c>
      <c r="AY732">
        <f t="shared" si="400"/>
        <v>9.5453550595939619E-3</v>
      </c>
      <c r="AZ732">
        <f t="shared" si="400"/>
        <v>9.6542708920626837E-3</v>
      </c>
      <c r="BA732">
        <f t="shared" si="400"/>
        <v>9.7643066136612819E-3</v>
      </c>
      <c r="BB732">
        <f t="shared" si="400"/>
        <v>9.8754718411746423E-3</v>
      </c>
      <c r="BC732">
        <f t="shared" si="402"/>
        <v>9.9877762440885604E-3</v>
      </c>
      <c r="BD732">
        <f t="shared" si="401"/>
        <v>1.0101229544364938E-2</v>
      </c>
      <c r="BE732">
        <f t="shared" si="401"/>
        <v>1.0215841516204778E-2</v>
      </c>
      <c r="BF732">
        <f t="shared" si="401"/>
        <v>1.0331621985799276E-2</v>
      </c>
      <c r="BG732">
        <f t="shared" si="401"/>
        <v>1.0448580831068508E-2</v>
      </c>
      <c r="BH732">
        <f t="shared" si="404"/>
        <v>1.0566727981387391E-2</v>
      </c>
      <c r="BI732">
        <f t="shared" si="404"/>
        <v>1.0686073417299163E-2</v>
      </c>
      <c r="BJ732">
        <f t="shared" si="404"/>
        <v>1.0806627170215711E-2</v>
      </c>
      <c r="BK732">
        <f t="shared" si="404"/>
        <v>1.0928399322104843E-2</v>
      </c>
      <c r="BL732">
        <f t="shared" si="405"/>
        <v>1.1051400005164021E-2</v>
      </c>
      <c r="BM732">
        <f t="shared" si="405"/>
        <v>1.117563940148068E-2</v>
      </c>
      <c r="BN732">
        <f t="shared" si="405"/>
        <v>1.1301127742678607E-2</v>
      </c>
      <c r="BO732">
        <f t="shared" si="405"/>
        <v>1.1427875309550429E-2</v>
      </c>
      <c r="BP732">
        <f t="shared" si="406"/>
        <v>1.1555892431675584E-2</v>
      </c>
      <c r="BQ732">
        <f t="shared" si="406"/>
        <v>1.1685189487024265E-2</v>
      </c>
      <c r="BR732">
        <f t="shared" si="406"/>
        <v>1.1815776901546149E-2</v>
      </c>
      <c r="BS732">
        <f t="shared" si="406"/>
        <v>1.1947665148744679E-2</v>
      </c>
      <c r="BT732">
        <f t="shared" si="407"/>
        <v>1.2080864749236028E-2</v>
      </c>
      <c r="BU732">
        <f t="shared" si="407"/>
        <v>1.2215386270292481E-2</v>
      </c>
      <c r="BV732">
        <f t="shared" si="407"/>
        <v>1.2351240325370678E-2</v>
      </c>
      <c r="BW732">
        <f t="shared" si="407"/>
        <v>1.24884375736237E-2</v>
      </c>
      <c r="BX732">
        <f t="shared" si="403"/>
        <v>1.2626988719397115E-2</v>
      </c>
      <c r="BY732">
        <f t="shared" si="403"/>
        <v>1.2766904511708954E-2</v>
      </c>
      <c r="BZ732">
        <f t="shared" si="397"/>
        <v>1.2908195743712892E-2</v>
      </c>
      <c r="CA732">
        <f t="shared" si="397"/>
        <v>1.3050873252144966E-2</v>
      </c>
      <c r="CB732">
        <f t="shared" si="397"/>
        <v>1.3194947916752933E-2</v>
      </c>
      <c r="CC732">
        <f t="shared" si="397"/>
        <v>1.3340430659708755E-2</v>
      </c>
      <c r="CD732">
        <f t="shared" si="417"/>
        <v>1.3487332445003285E-2</v>
      </c>
      <c r="CE732">
        <f t="shared" si="417"/>
        <v>1.3635664277823555E-2</v>
      </c>
      <c r="CF732">
        <f t="shared" si="417"/>
        <v>1.3785437203911753E-2</v>
      </c>
      <c r="CG732">
        <f t="shared" si="417"/>
        <v>1.3936662308906268E-2</v>
      </c>
      <c r="CH732">
        <f t="shared" si="418"/>
        <v>1.408935071766409E-2</v>
      </c>
      <c r="CI732">
        <f t="shared" si="418"/>
        <v>1.4243513593564582E-2</v>
      </c>
      <c r="CJ732">
        <f t="shared" si="418"/>
        <v>1.4399162137794278E-2</v>
      </c>
      <c r="CK732">
        <f t="shared" si="418"/>
        <v>1.4556307588612483E-2</v>
      </c>
      <c r="CL732">
        <f t="shared" si="421"/>
        <v>1.4714961220597412E-2</v>
      </c>
      <c r="CM732">
        <f t="shared" si="421"/>
        <v>1.4875134343872446E-2</v>
      </c>
      <c r="CN732">
        <f t="shared" si="421"/>
        <v>1.5036838303312705E-2</v>
      </c>
      <c r="CO732">
        <f t="shared" si="421"/>
        <v>1.5200084477731138E-2</v>
      </c>
      <c r="CP732">
        <f t="shared" si="424"/>
        <v>1.536488427904433E-2</v>
      </c>
      <c r="CQ732">
        <f t="shared" si="394"/>
        <v>1.5531249151417226E-2</v>
      </c>
      <c r="CR732">
        <f t="shared" si="394"/>
        <v>1.5699190570387222E-2</v>
      </c>
      <c r="CS732">
        <f t="shared" si="394"/>
        <v>1.5868720041966867E-2</v>
      </c>
      <c r="CT732">
        <f t="shared" si="394"/>
        <v>1.6039849101724794E-2</v>
      </c>
      <c r="CU732">
        <f t="shared" si="394"/>
        <v>1.6212589313845067E-2</v>
      </c>
      <c r="CV732">
        <f t="shared" si="396"/>
        <v>1.6386952270164741E-2</v>
      </c>
      <c r="CW732">
        <f t="shared" si="396"/>
        <v>1.6562949589188247E-2</v>
      </c>
      <c r="CX732">
        <f t="shared" si="396"/>
        <v>1.6740592915080205E-2</v>
      </c>
      <c r="CY732">
        <f t="shared" si="396"/>
        <v>1.6919893916634603E-2</v>
      </c>
      <c r="CZ732">
        <f t="shared" si="396"/>
        <v>1.7100864286221238E-2</v>
      </c>
      <c r="DA732">
        <f t="shared" si="398"/>
        <v>1.7283515738708483E-2</v>
      </c>
      <c r="DB732">
        <f t="shared" si="393"/>
        <v>1.7467860010362921E-2</v>
      </c>
      <c r="DC732">
        <f t="shared" si="393"/>
        <v>1.7653908857724096E-2</v>
      </c>
      <c r="DD732">
        <f t="shared" si="393"/>
        <v>1.7841674056456164E-2</v>
      </c>
      <c r="DE732">
        <f t="shared" si="393"/>
        <v>1.8031167400174155E-2</v>
      </c>
      <c r="DF732">
        <f t="shared" si="399"/>
        <v>1.8222400699246057E-2</v>
      </c>
      <c r="DG732">
        <f t="shared" si="395"/>
        <v>1.8415385779569363E-2</v>
      </c>
      <c r="DH732">
        <f t="shared" si="395"/>
        <v>1.8610134481323041E-2</v>
      </c>
      <c r="DI732">
        <f t="shared" si="395"/>
        <v>1.8806658657693112E-2</v>
      </c>
      <c r="DJ732">
        <f t="shared" si="395"/>
        <v>1.9004970173572843E-2</v>
      </c>
      <c r="DK732" s="42">
        <f t="shared" si="408"/>
        <v>1.9205080904237077E-2</v>
      </c>
      <c r="DL732" s="40">
        <f t="shared" si="413"/>
        <v>0.81614344088951396</v>
      </c>
    </row>
    <row r="733" spans="13:116" x14ac:dyDescent="0.25">
      <c r="M733" s="38"/>
      <c r="N733" s="40">
        <f t="shared" si="412"/>
        <v>0.43665200764651219</v>
      </c>
      <c r="O733" s="45">
        <f t="shared" si="414"/>
        <v>14.49999999999978</v>
      </c>
      <c r="P733">
        <f t="shared" si="411"/>
        <v>6.293538183724628E-3</v>
      </c>
      <c r="Q733">
        <f t="shared" si="415"/>
        <v>6.3680867105795035E-3</v>
      </c>
      <c r="R733">
        <f t="shared" si="415"/>
        <v>6.4434450595146232E-3</v>
      </c>
      <c r="S733">
        <f t="shared" si="415"/>
        <v>6.5196208858013492E-3</v>
      </c>
      <c r="T733">
        <f t="shared" si="415"/>
        <v>6.5966218990904145E-3</v>
      </c>
      <c r="U733">
        <f t="shared" si="422"/>
        <v>6.6744558634993746E-3</v>
      </c>
      <c r="V733">
        <f t="shared" si="422"/>
        <v>6.7531305976939347E-3</v>
      </c>
      <c r="W733">
        <f t="shared" si="422"/>
        <v>6.8326539749632691E-3</v>
      </c>
      <c r="X733">
        <f t="shared" si="419"/>
        <v>6.9130339232891646E-3</v>
      </c>
      <c r="Y733">
        <f t="shared" si="419"/>
        <v>6.994278425408668E-3</v>
      </c>
      <c r="Z733">
        <f t="shared" si="419"/>
        <v>7.0763955188702593E-3</v>
      </c>
      <c r="AA733">
        <f t="shared" si="419"/>
        <v>7.1593932960833644E-3</v>
      </c>
      <c r="AB733">
        <f t="shared" si="420"/>
        <v>7.2432799043611633E-3</v>
      </c>
      <c r="AC733">
        <f t="shared" si="420"/>
        <v>7.3280635459562621E-3</v>
      </c>
      <c r="AD733">
        <f t="shared" si="420"/>
        <v>7.4137524780894491E-3</v>
      </c>
      <c r="AE733">
        <f t="shared" si="420"/>
        <v>7.5003550129711391E-3</v>
      </c>
      <c r="AF733">
        <f t="shared" si="423"/>
        <v>7.5878795178153614E-3</v>
      </c>
      <c r="AG733">
        <f t="shared" si="423"/>
        <v>7.6763344148464037E-3</v>
      </c>
      <c r="AH733">
        <f t="shared" si="423"/>
        <v>7.7657281812974913E-3</v>
      </c>
      <c r="AI733">
        <f t="shared" si="423"/>
        <v>7.8560693494018098E-3</v>
      </c>
      <c r="AJ733" s="42">
        <f t="shared" si="427"/>
        <v>7.9473665063754858E-3</v>
      </c>
      <c r="AK733">
        <f t="shared" si="425"/>
        <v>8.0396282943923387E-3</v>
      </c>
      <c r="AL733">
        <f t="shared" si="425"/>
        <v>8.1328634105503339E-3</v>
      </c>
      <c r="AM733">
        <f t="shared" si="416"/>
        <v>8.2270806068295427E-3</v>
      </c>
      <c r="AN733">
        <f t="shared" si="409"/>
        <v>8.3222886900414812E-3</v>
      </c>
      <c r="AO733">
        <f t="shared" si="409"/>
        <v>8.4184965217694741E-3</v>
      </c>
      <c r="AP733">
        <f t="shared" si="409"/>
        <v>8.5157130183003017E-3</v>
      </c>
      <c r="AQ733">
        <f t="shared" si="409"/>
        <v>8.6139471505463933E-3</v>
      </c>
      <c r="AR733">
        <f t="shared" si="410"/>
        <v>8.7132079439588197E-3</v>
      </c>
      <c r="AS733">
        <f t="shared" si="410"/>
        <v>8.8135044784308052E-3</v>
      </c>
      <c r="AT733">
        <f t="shared" si="410"/>
        <v>8.9148458881915631E-3</v>
      </c>
      <c r="AU733">
        <f t="shared" si="410"/>
        <v>9.0172413616900152E-3</v>
      </c>
      <c r="AV733">
        <f t="shared" si="410"/>
        <v>9.1207001414688963E-3</v>
      </c>
      <c r="AW733">
        <f t="shared" si="426"/>
        <v>9.2252315240282674E-3</v>
      </c>
      <c r="AX733">
        <f t="shared" si="426"/>
        <v>9.3308448596787583E-3</v>
      </c>
      <c r="AY733">
        <f t="shared" si="400"/>
        <v>9.4375495523843101E-3</v>
      </c>
      <c r="AZ733">
        <f t="shared" si="400"/>
        <v>9.5453550595939619E-3</v>
      </c>
      <c r="BA733">
        <f t="shared" si="400"/>
        <v>9.6542708920626837E-3</v>
      </c>
      <c r="BB733">
        <f t="shared" si="400"/>
        <v>9.7643066136612819E-3</v>
      </c>
      <c r="BC733">
        <f t="shared" si="402"/>
        <v>9.8754718411746423E-3</v>
      </c>
      <c r="BD733">
        <f t="shared" si="401"/>
        <v>9.9877762440885604E-3</v>
      </c>
      <c r="BE733">
        <f t="shared" si="401"/>
        <v>1.0101229544364938E-2</v>
      </c>
      <c r="BF733">
        <f t="shared" si="401"/>
        <v>1.0215841516204778E-2</v>
      </c>
      <c r="BG733">
        <f t="shared" si="401"/>
        <v>1.0331621985799276E-2</v>
      </c>
      <c r="BH733">
        <f t="shared" si="404"/>
        <v>1.0448580831068508E-2</v>
      </c>
      <c r="BI733">
        <f t="shared" si="404"/>
        <v>1.0566727981387391E-2</v>
      </c>
      <c r="BJ733">
        <f t="shared" si="404"/>
        <v>1.0686073417299163E-2</v>
      </c>
      <c r="BK733">
        <f t="shared" si="404"/>
        <v>1.0806627170215711E-2</v>
      </c>
      <c r="BL733">
        <f t="shared" si="405"/>
        <v>1.0928399322104843E-2</v>
      </c>
      <c r="BM733">
        <f t="shared" si="405"/>
        <v>1.1051400005164021E-2</v>
      </c>
      <c r="BN733">
        <f t="shared" si="405"/>
        <v>1.117563940148068E-2</v>
      </c>
      <c r="BO733">
        <f t="shared" si="405"/>
        <v>1.1301127742678607E-2</v>
      </c>
      <c r="BP733">
        <f t="shared" si="406"/>
        <v>1.1427875309550429E-2</v>
      </c>
      <c r="BQ733">
        <f t="shared" si="406"/>
        <v>1.1555892431675584E-2</v>
      </c>
      <c r="BR733">
        <f t="shared" si="406"/>
        <v>1.1685189487024265E-2</v>
      </c>
      <c r="BS733">
        <f t="shared" si="406"/>
        <v>1.1815776901546149E-2</v>
      </c>
      <c r="BT733">
        <f t="shared" si="407"/>
        <v>1.1947665148744679E-2</v>
      </c>
      <c r="BU733">
        <f t="shared" si="407"/>
        <v>1.2080864749236028E-2</v>
      </c>
      <c r="BV733">
        <f t="shared" si="407"/>
        <v>1.2215386270292481E-2</v>
      </c>
      <c r="BW733">
        <f t="shared" si="407"/>
        <v>1.2351240325370678E-2</v>
      </c>
      <c r="BX733">
        <f t="shared" si="403"/>
        <v>1.24884375736237E-2</v>
      </c>
      <c r="BY733">
        <f t="shared" si="403"/>
        <v>1.2626988719397115E-2</v>
      </c>
      <c r="BZ733">
        <f t="shared" si="397"/>
        <v>1.2766904511708954E-2</v>
      </c>
      <c r="CA733">
        <f t="shared" si="397"/>
        <v>1.2908195743712892E-2</v>
      </c>
      <c r="CB733">
        <f t="shared" si="397"/>
        <v>1.3050873252144966E-2</v>
      </c>
      <c r="CC733">
        <f t="shared" si="397"/>
        <v>1.3194947916752933E-2</v>
      </c>
      <c r="CD733">
        <f t="shared" si="417"/>
        <v>1.3340430659708755E-2</v>
      </c>
      <c r="CE733">
        <f t="shared" si="417"/>
        <v>1.3487332445003285E-2</v>
      </c>
      <c r="CF733">
        <f t="shared" si="417"/>
        <v>1.3635664277823555E-2</v>
      </c>
      <c r="CG733">
        <f t="shared" si="417"/>
        <v>1.3785437203911753E-2</v>
      </c>
      <c r="CH733">
        <f t="shared" si="418"/>
        <v>1.3936662308906268E-2</v>
      </c>
      <c r="CI733">
        <f t="shared" si="418"/>
        <v>1.408935071766409E-2</v>
      </c>
      <c r="CJ733">
        <f t="shared" si="418"/>
        <v>1.4243513593564582E-2</v>
      </c>
      <c r="CK733">
        <f t="shared" si="418"/>
        <v>1.4399162137794278E-2</v>
      </c>
      <c r="CL733">
        <f t="shared" si="421"/>
        <v>1.4556307588612483E-2</v>
      </c>
      <c r="CM733">
        <f t="shared" si="421"/>
        <v>1.4714961220597412E-2</v>
      </c>
      <c r="CN733">
        <f t="shared" si="421"/>
        <v>1.4875134343872446E-2</v>
      </c>
      <c r="CO733">
        <f t="shared" si="421"/>
        <v>1.5036838303312705E-2</v>
      </c>
      <c r="CP733">
        <f t="shared" si="424"/>
        <v>1.5200084477731138E-2</v>
      </c>
      <c r="CQ733">
        <f t="shared" si="394"/>
        <v>1.536488427904433E-2</v>
      </c>
      <c r="CR733">
        <f t="shared" si="394"/>
        <v>1.5531249151417226E-2</v>
      </c>
      <c r="CS733">
        <f t="shared" si="394"/>
        <v>1.5699190570387222E-2</v>
      </c>
      <c r="CT733">
        <f t="shared" si="394"/>
        <v>1.5868720041966867E-2</v>
      </c>
      <c r="CU733">
        <f t="shared" si="394"/>
        <v>1.6039849101724794E-2</v>
      </c>
      <c r="CV733">
        <f t="shared" si="396"/>
        <v>1.6212589313845067E-2</v>
      </c>
      <c r="CW733">
        <f t="shared" si="396"/>
        <v>1.6386952270164741E-2</v>
      </c>
      <c r="CX733">
        <f t="shared" si="396"/>
        <v>1.6562949589188247E-2</v>
      </c>
      <c r="CY733">
        <f t="shared" si="396"/>
        <v>1.6740592915080205E-2</v>
      </c>
      <c r="CZ733">
        <f t="shared" si="396"/>
        <v>1.6919893916634603E-2</v>
      </c>
      <c r="DA733">
        <f t="shared" si="398"/>
        <v>1.7100864286221238E-2</v>
      </c>
      <c r="DB733">
        <f t="shared" si="398"/>
        <v>1.7283515738708483E-2</v>
      </c>
      <c r="DC733">
        <f t="shared" si="398"/>
        <v>1.7467860010362921E-2</v>
      </c>
      <c r="DD733">
        <f t="shared" si="398"/>
        <v>1.7653908857724096E-2</v>
      </c>
      <c r="DE733">
        <f t="shared" si="398"/>
        <v>1.7841674056456164E-2</v>
      </c>
      <c r="DF733">
        <f t="shared" si="399"/>
        <v>1.8031167400174155E-2</v>
      </c>
      <c r="DG733">
        <f t="shared" si="395"/>
        <v>1.8222400699246057E-2</v>
      </c>
      <c r="DH733">
        <f t="shared" si="395"/>
        <v>1.8415385779569363E-2</v>
      </c>
      <c r="DI733">
        <f t="shared" si="395"/>
        <v>1.8610134481323041E-2</v>
      </c>
      <c r="DJ733">
        <f t="shared" si="395"/>
        <v>1.8806658657693112E-2</v>
      </c>
      <c r="DK733" s="42">
        <f t="shared" si="408"/>
        <v>1.9004970173572843E-2</v>
      </c>
      <c r="DL733" s="40">
        <f t="shared" si="413"/>
        <v>0.80718528271816092</v>
      </c>
    </row>
    <row r="734" spans="13:116" x14ac:dyDescent="0.25">
      <c r="M734" s="38"/>
      <c r="N734" s="40">
        <f t="shared" si="412"/>
        <v>0.43153541479738849</v>
      </c>
      <c r="O734" s="45">
        <f t="shared" si="414"/>
        <v>14.519999999999779</v>
      </c>
      <c r="P734">
        <f t="shared" si="411"/>
        <v>6.2197918779648229E-3</v>
      </c>
      <c r="Q734">
        <f t="shared" si="415"/>
        <v>6.293538183724628E-3</v>
      </c>
      <c r="R734">
        <f t="shared" si="415"/>
        <v>6.3680867105795035E-3</v>
      </c>
      <c r="S734">
        <f t="shared" si="415"/>
        <v>6.4434450595146232E-3</v>
      </c>
      <c r="T734">
        <f t="shared" si="415"/>
        <v>6.5196208858013492E-3</v>
      </c>
      <c r="U734">
        <f t="shared" si="422"/>
        <v>6.5966218990904145E-3</v>
      </c>
      <c r="V734">
        <f t="shared" si="422"/>
        <v>6.6744558634993746E-3</v>
      </c>
      <c r="W734">
        <f t="shared" si="422"/>
        <v>6.7531305976939347E-3</v>
      </c>
      <c r="X734">
        <f t="shared" si="419"/>
        <v>6.8326539749632691E-3</v>
      </c>
      <c r="Y734">
        <f t="shared" si="419"/>
        <v>6.9130339232891646E-3</v>
      </c>
      <c r="Z734">
        <f t="shared" si="419"/>
        <v>6.994278425408668E-3</v>
      </c>
      <c r="AA734">
        <f t="shared" si="419"/>
        <v>7.0763955188702593E-3</v>
      </c>
      <c r="AB734">
        <f t="shared" si="420"/>
        <v>7.1593932960833644E-3</v>
      </c>
      <c r="AC734">
        <f t="shared" si="420"/>
        <v>7.2432799043611633E-3</v>
      </c>
      <c r="AD734">
        <f t="shared" si="420"/>
        <v>7.3280635459562621E-3</v>
      </c>
      <c r="AE734">
        <f t="shared" si="420"/>
        <v>7.4137524780894491E-3</v>
      </c>
      <c r="AF734">
        <f t="shared" si="423"/>
        <v>7.5003550129711391E-3</v>
      </c>
      <c r="AG734">
        <f t="shared" si="423"/>
        <v>7.5878795178153614E-3</v>
      </c>
      <c r="AH734">
        <f t="shared" si="423"/>
        <v>7.6763344148464037E-3</v>
      </c>
      <c r="AI734">
        <f t="shared" si="423"/>
        <v>7.7657281812974913E-3</v>
      </c>
      <c r="AJ734" s="42">
        <f t="shared" si="427"/>
        <v>7.8560693494018098E-3</v>
      </c>
      <c r="AK734">
        <f t="shared" si="425"/>
        <v>7.9473665063754858E-3</v>
      </c>
      <c r="AL734">
        <f t="shared" si="425"/>
        <v>8.0396282943923387E-3</v>
      </c>
      <c r="AM734">
        <f t="shared" si="416"/>
        <v>8.1328634105503339E-3</v>
      </c>
      <c r="AN734">
        <f t="shared" si="409"/>
        <v>8.2270806068295427E-3</v>
      </c>
      <c r="AO734">
        <f t="shared" si="409"/>
        <v>8.3222886900414812E-3</v>
      </c>
      <c r="AP734">
        <f t="shared" si="409"/>
        <v>8.4184965217694741E-3</v>
      </c>
      <c r="AQ734">
        <f t="shared" si="409"/>
        <v>8.5157130183003017E-3</v>
      </c>
      <c r="AR734">
        <f t="shared" si="410"/>
        <v>8.6139471505463933E-3</v>
      </c>
      <c r="AS734">
        <f t="shared" si="410"/>
        <v>8.7132079439588197E-3</v>
      </c>
      <c r="AT734">
        <f t="shared" si="410"/>
        <v>8.8135044784308052E-3</v>
      </c>
      <c r="AU734">
        <f t="shared" si="410"/>
        <v>8.9148458881915631E-3</v>
      </c>
      <c r="AV734">
        <f t="shared" si="410"/>
        <v>9.0172413616900152E-3</v>
      </c>
      <c r="AW734">
        <f t="shared" si="426"/>
        <v>9.1207001414688963E-3</v>
      </c>
      <c r="AX734">
        <f t="shared" si="426"/>
        <v>9.2252315240282674E-3</v>
      </c>
      <c r="AY734">
        <f t="shared" si="400"/>
        <v>9.3308448596787583E-3</v>
      </c>
      <c r="AZ734">
        <f t="shared" si="400"/>
        <v>9.4375495523843101E-3</v>
      </c>
      <c r="BA734">
        <f t="shared" si="400"/>
        <v>9.5453550595939619E-3</v>
      </c>
      <c r="BB734">
        <f t="shared" si="400"/>
        <v>9.6542708920626837E-3</v>
      </c>
      <c r="BC734">
        <f t="shared" si="402"/>
        <v>9.7643066136612819E-3</v>
      </c>
      <c r="BD734">
        <f t="shared" si="401"/>
        <v>9.8754718411746423E-3</v>
      </c>
      <c r="BE734">
        <f t="shared" si="401"/>
        <v>9.9877762440885604E-3</v>
      </c>
      <c r="BF734">
        <f t="shared" si="401"/>
        <v>1.0101229544364938E-2</v>
      </c>
      <c r="BG734">
        <f t="shared" si="401"/>
        <v>1.0215841516204778E-2</v>
      </c>
      <c r="BH734">
        <f t="shared" si="404"/>
        <v>1.0331621985799276E-2</v>
      </c>
      <c r="BI734">
        <f t="shared" si="404"/>
        <v>1.0448580831068508E-2</v>
      </c>
      <c r="BJ734">
        <f t="shared" si="404"/>
        <v>1.0566727981387391E-2</v>
      </c>
      <c r="BK734">
        <f t="shared" si="404"/>
        <v>1.0686073417299163E-2</v>
      </c>
      <c r="BL734">
        <f t="shared" si="405"/>
        <v>1.0806627170215711E-2</v>
      </c>
      <c r="BM734">
        <f t="shared" si="405"/>
        <v>1.0928399322104843E-2</v>
      </c>
      <c r="BN734">
        <f t="shared" si="405"/>
        <v>1.1051400005164021E-2</v>
      </c>
      <c r="BO734">
        <f t="shared" si="405"/>
        <v>1.117563940148068E-2</v>
      </c>
      <c r="BP734">
        <f t="shared" si="406"/>
        <v>1.1301127742678607E-2</v>
      </c>
      <c r="BQ734">
        <f t="shared" si="406"/>
        <v>1.1427875309550429E-2</v>
      </c>
      <c r="BR734">
        <f t="shared" si="406"/>
        <v>1.1555892431675584E-2</v>
      </c>
      <c r="BS734">
        <f t="shared" si="406"/>
        <v>1.1685189487024265E-2</v>
      </c>
      <c r="BT734">
        <f t="shared" si="407"/>
        <v>1.1815776901546149E-2</v>
      </c>
      <c r="BU734">
        <f t="shared" si="407"/>
        <v>1.1947665148744679E-2</v>
      </c>
      <c r="BV734">
        <f t="shared" si="407"/>
        <v>1.2080864749236028E-2</v>
      </c>
      <c r="BW734">
        <f t="shared" si="407"/>
        <v>1.2215386270292481E-2</v>
      </c>
      <c r="BX734">
        <f t="shared" si="403"/>
        <v>1.2351240325370678E-2</v>
      </c>
      <c r="BY734">
        <f t="shared" si="403"/>
        <v>1.24884375736237E-2</v>
      </c>
      <c r="BZ734">
        <f t="shared" si="397"/>
        <v>1.2626988719397115E-2</v>
      </c>
      <c r="CA734">
        <f t="shared" si="397"/>
        <v>1.2766904511708954E-2</v>
      </c>
      <c r="CB734">
        <f t="shared" si="397"/>
        <v>1.2908195743712892E-2</v>
      </c>
      <c r="CC734">
        <f t="shared" si="397"/>
        <v>1.3050873252144966E-2</v>
      </c>
      <c r="CD734">
        <f t="shared" si="417"/>
        <v>1.3194947916752933E-2</v>
      </c>
      <c r="CE734">
        <f t="shared" si="417"/>
        <v>1.3340430659708755E-2</v>
      </c>
      <c r="CF734">
        <f t="shared" si="417"/>
        <v>1.3487332445003285E-2</v>
      </c>
      <c r="CG734">
        <f t="shared" si="417"/>
        <v>1.3635664277823555E-2</v>
      </c>
      <c r="CH734">
        <f t="shared" si="418"/>
        <v>1.3785437203911753E-2</v>
      </c>
      <c r="CI734">
        <f t="shared" si="418"/>
        <v>1.3936662308906268E-2</v>
      </c>
      <c r="CJ734">
        <f t="shared" si="418"/>
        <v>1.408935071766409E-2</v>
      </c>
      <c r="CK734">
        <f t="shared" si="418"/>
        <v>1.4243513593564582E-2</v>
      </c>
      <c r="CL734">
        <f t="shared" si="421"/>
        <v>1.4399162137794278E-2</v>
      </c>
      <c r="CM734">
        <f t="shared" si="421"/>
        <v>1.4556307588612483E-2</v>
      </c>
      <c r="CN734">
        <f t="shared" si="421"/>
        <v>1.4714961220597412E-2</v>
      </c>
      <c r="CO734">
        <f t="shared" si="421"/>
        <v>1.4875134343872446E-2</v>
      </c>
      <c r="CP734">
        <f t="shared" si="424"/>
        <v>1.5036838303312705E-2</v>
      </c>
      <c r="CQ734">
        <f t="shared" si="394"/>
        <v>1.5200084477731138E-2</v>
      </c>
      <c r="CR734">
        <f t="shared" si="394"/>
        <v>1.536488427904433E-2</v>
      </c>
      <c r="CS734">
        <f t="shared" si="394"/>
        <v>1.5531249151417226E-2</v>
      </c>
      <c r="CT734">
        <f t="shared" si="394"/>
        <v>1.5699190570387222E-2</v>
      </c>
      <c r="CU734">
        <f t="shared" si="394"/>
        <v>1.5868720041966867E-2</v>
      </c>
      <c r="CV734">
        <f t="shared" si="396"/>
        <v>1.6039849101724794E-2</v>
      </c>
      <c r="CW734">
        <f t="shared" si="396"/>
        <v>1.6212589313845067E-2</v>
      </c>
      <c r="CX734">
        <f t="shared" si="396"/>
        <v>1.6386952270164741E-2</v>
      </c>
      <c r="CY734">
        <f t="shared" si="396"/>
        <v>1.6562949589188247E-2</v>
      </c>
      <c r="CZ734">
        <f t="shared" si="396"/>
        <v>1.6740592915080205E-2</v>
      </c>
      <c r="DA734">
        <f t="shared" si="398"/>
        <v>1.6919893916634603E-2</v>
      </c>
      <c r="DB734">
        <f t="shared" si="398"/>
        <v>1.7100864286221238E-2</v>
      </c>
      <c r="DC734">
        <f t="shared" si="398"/>
        <v>1.7283515738708483E-2</v>
      </c>
      <c r="DD734">
        <f t="shared" si="398"/>
        <v>1.7467860010362921E-2</v>
      </c>
      <c r="DE734">
        <f t="shared" si="398"/>
        <v>1.7653908857724096E-2</v>
      </c>
      <c r="DF734">
        <f t="shared" si="399"/>
        <v>1.7841674056456164E-2</v>
      </c>
      <c r="DG734">
        <f t="shared" si="395"/>
        <v>1.8031167400174155E-2</v>
      </c>
      <c r="DH734">
        <f t="shared" si="395"/>
        <v>1.8222400699246057E-2</v>
      </c>
      <c r="DI734">
        <f t="shared" si="395"/>
        <v>1.8415385779569363E-2</v>
      </c>
      <c r="DJ734">
        <f t="shared" si="395"/>
        <v>1.8610134481323041E-2</v>
      </c>
      <c r="DK734" s="42">
        <f t="shared" si="408"/>
        <v>1.8806658657693112E-2</v>
      </c>
      <c r="DL734" s="40">
        <f t="shared" si="413"/>
        <v>0.79831479745546274</v>
      </c>
    </row>
    <row r="735" spans="13:116" x14ac:dyDescent="0.25">
      <c r="M735" s="38"/>
      <c r="N735" s="40">
        <f t="shared" si="412"/>
        <v>0.42647395725008369</v>
      </c>
      <c r="O735" s="45">
        <f t="shared" si="414"/>
        <v>14.539999999999779</v>
      </c>
      <c r="P735">
        <f t="shared" si="411"/>
        <v>6.1468402465021518E-3</v>
      </c>
      <c r="Q735">
        <f t="shared" si="415"/>
        <v>6.2197918779648229E-3</v>
      </c>
      <c r="R735">
        <f t="shared" si="415"/>
        <v>6.293538183724628E-3</v>
      </c>
      <c r="S735">
        <f t="shared" si="415"/>
        <v>6.3680867105795035E-3</v>
      </c>
      <c r="T735">
        <f t="shared" si="415"/>
        <v>6.4434450595146232E-3</v>
      </c>
      <c r="U735">
        <f t="shared" si="422"/>
        <v>6.5196208858013492E-3</v>
      </c>
      <c r="V735">
        <f t="shared" si="422"/>
        <v>6.5966218990904145E-3</v>
      </c>
      <c r="W735">
        <f t="shared" si="422"/>
        <v>6.6744558634993746E-3</v>
      </c>
      <c r="X735">
        <f t="shared" si="419"/>
        <v>6.7531305976939347E-3</v>
      </c>
      <c r="Y735">
        <f t="shared" si="419"/>
        <v>6.8326539749632691E-3</v>
      </c>
      <c r="Z735">
        <f t="shared" si="419"/>
        <v>6.9130339232891646E-3</v>
      </c>
      <c r="AA735">
        <f t="shared" si="419"/>
        <v>6.994278425408668E-3</v>
      </c>
      <c r="AB735">
        <f t="shared" si="420"/>
        <v>7.0763955188702593E-3</v>
      </c>
      <c r="AC735">
        <f t="shared" si="420"/>
        <v>7.1593932960833644E-3</v>
      </c>
      <c r="AD735">
        <f t="shared" si="420"/>
        <v>7.2432799043611633E-3</v>
      </c>
      <c r="AE735">
        <f t="shared" si="420"/>
        <v>7.3280635459562621E-3</v>
      </c>
      <c r="AF735">
        <f t="shared" si="423"/>
        <v>7.4137524780894491E-3</v>
      </c>
      <c r="AG735">
        <f t="shared" si="423"/>
        <v>7.5003550129711391E-3</v>
      </c>
      <c r="AH735">
        <f t="shared" si="423"/>
        <v>7.5878795178153614E-3</v>
      </c>
      <c r="AI735">
        <f t="shared" si="423"/>
        <v>7.6763344148464037E-3</v>
      </c>
      <c r="AJ735" s="42">
        <f t="shared" si="427"/>
        <v>7.7657281812974913E-3</v>
      </c>
      <c r="AK735">
        <f t="shared" si="425"/>
        <v>7.8560693494018098E-3</v>
      </c>
      <c r="AL735">
        <f t="shared" si="425"/>
        <v>7.9473665063754858E-3</v>
      </c>
      <c r="AM735">
        <f t="shared" si="416"/>
        <v>8.0396282943923387E-3</v>
      </c>
      <c r="AN735">
        <f t="shared" si="409"/>
        <v>8.1328634105503339E-3</v>
      </c>
      <c r="AO735">
        <f t="shared" si="409"/>
        <v>8.2270806068295427E-3</v>
      </c>
      <c r="AP735">
        <f t="shared" si="409"/>
        <v>8.3222886900414812E-3</v>
      </c>
      <c r="AQ735">
        <f t="shared" si="409"/>
        <v>8.4184965217694741E-3</v>
      </c>
      <c r="AR735">
        <f t="shared" si="410"/>
        <v>8.5157130183003017E-3</v>
      </c>
      <c r="AS735">
        <f t="shared" si="410"/>
        <v>8.6139471505463933E-3</v>
      </c>
      <c r="AT735">
        <f t="shared" si="410"/>
        <v>8.7132079439588197E-3</v>
      </c>
      <c r="AU735">
        <f t="shared" si="410"/>
        <v>8.8135044784308052E-3</v>
      </c>
      <c r="AV735">
        <f t="shared" si="410"/>
        <v>8.9148458881915631E-3</v>
      </c>
      <c r="AW735">
        <f t="shared" si="426"/>
        <v>9.0172413616900152E-3</v>
      </c>
      <c r="AX735">
        <f t="shared" si="426"/>
        <v>9.1207001414688963E-3</v>
      </c>
      <c r="AY735">
        <f t="shared" si="400"/>
        <v>9.2252315240282674E-3</v>
      </c>
      <c r="AZ735">
        <f t="shared" si="400"/>
        <v>9.3308448596787583E-3</v>
      </c>
      <c r="BA735">
        <f t="shared" si="400"/>
        <v>9.4375495523843101E-3</v>
      </c>
      <c r="BB735">
        <f t="shared" si="400"/>
        <v>9.5453550595939619E-3</v>
      </c>
      <c r="BC735">
        <f t="shared" si="402"/>
        <v>9.6542708920626837E-3</v>
      </c>
      <c r="BD735">
        <f t="shared" si="401"/>
        <v>9.7643066136612819E-3</v>
      </c>
      <c r="BE735">
        <f t="shared" si="401"/>
        <v>9.8754718411746423E-3</v>
      </c>
      <c r="BF735">
        <f t="shared" si="401"/>
        <v>9.9877762440885604E-3</v>
      </c>
      <c r="BG735">
        <f t="shared" si="401"/>
        <v>1.0101229544364938E-2</v>
      </c>
      <c r="BH735">
        <f t="shared" si="404"/>
        <v>1.0215841516204778E-2</v>
      </c>
      <c r="BI735">
        <f t="shared" si="404"/>
        <v>1.0331621985799276E-2</v>
      </c>
      <c r="BJ735">
        <f t="shared" si="404"/>
        <v>1.0448580831068508E-2</v>
      </c>
      <c r="BK735">
        <f t="shared" si="404"/>
        <v>1.0566727981387391E-2</v>
      </c>
      <c r="BL735">
        <f t="shared" si="405"/>
        <v>1.0686073417299163E-2</v>
      </c>
      <c r="BM735">
        <f t="shared" si="405"/>
        <v>1.0806627170215711E-2</v>
      </c>
      <c r="BN735">
        <f t="shared" si="405"/>
        <v>1.0928399322104843E-2</v>
      </c>
      <c r="BO735">
        <f t="shared" si="405"/>
        <v>1.1051400005164021E-2</v>
      </c>
      <c r="BP735">
        <f t="shared" si="406"/>
        <v>1.117563940148068E-2</v>
      </c>
      <c r="BQ735">
        <f t="shared" si="406"/>
        <v>1.1301127742678607E-2</v>
      </c>
      <c r="BR735">
        <f t="shared" si="406"/>
        <v>1.1427875309550429E-2</v>
      </c>
      <c r="BS735">
        <f t="shared" si="406"/>
        <v>1.1555892431675584E-2</v>
      </c>
      <c r="BT735">
        <f t="shared" si="407"/>
        <v>1.1685189487024265E-2</v>
      </c>
      <c r="BU735">
        <f t="shared" si="407"/>
        <v>1.1815776901546149E-2</v>
      </c>
      <c r="BV735">
        <f t="shared" si="407"/>
        <v>1.1947665148744679E-2</v>
      </c>
      <c r="BW735">
        <f t="shared" si="407"/>
        <v>1.2080864749236028E-2</v>
      </c>
      <c r="BX735">
        <f t="shared" si="403"/>
        <v>1.2215386270292481E-2</v>
      </c>
      <c r="BY735">
        <f t="shared" si="403"/>
        <v>1.2351240325370678E-2</v>
      </c>
      <c r="BZ735">
        <f t="shared" si="397"/>
        <v>1.24884375736237E-2</v>
      </c>
      <c r="CA735">
        <f t="shared" si="397"/>
        <v>1.2626988719397115E-2</v>
      </c>
      <c r="CB735">
        <f t="shared" si="397"/>
        <v>1.2766904511708954E-2</v>
      </c>
      <c r="CC735">
        <f t="shared" si="397"/>
        <v>1.2908195743712892E-2</v>
      </c>
      <c r="CD735">
        <f t="shared" si="417"/>
        <v>1.3050873252144966E-2</v>
      </c>
      <c r="CE735">
        <f t="shared" si="417"/>
        <v>1.3194947916752933E-2</v>
      </c>
      <c r="CF735">
        <f t="shared" si="417"/>
        <v>1.3340430659708755E-2</v>
      </c>
      <c r="CG735">
        <f t="shared" si="417"/>
        <v>1.3487332445003285E-2</v>
      </c>
      <c r="CH735">
        <f t="shared" si="418"/>
        <v>1.3635664277823555E-2</v>
      </c>
      <c r="CI735">
        <f t="shared" si="418"/>
        <v>1.3785437203911753E-2</v>
      </c>
      <c r="CJ735">
        <f t="shared" si="418"/>
        <v>1.3936662308906268E-2</v>
      </c>
      <c r="CK735">
        <f t="shared" si="418"/>
        <v>1.408935071766409E-2</v>
      </c>
      <c r="CL735">
        <f t="shared" si="421"/>
        <v>1.4243513593564582E-2</v>
      </c>
      <c r="CM735">
        <f t="shared" si="421"/>
        <v>1.4399162137794278E-2</v>
      </c>
      <c r="CN735">
        <f t="shared" si="421"/>
        <v>1.4556307588612483E-2</v>
      </c>
      <c r="CO735">
        <f t="shared" si="421"/>
        <v>1.4714961220597412E-2</v>
      </c>
      <c r="CP735">
        <f t="shared" si="424"/>
        <v>1.4875134343872446E-2</v>
      </c>
      <c r="CQ735">
        <f t="shared" si="394"/>
        <v>1.5036838303312705E-2</v>
      </c>
      <c r="CR735">
        <f t="shared" si="394"/>
        <v>1.5200084477731138E-2</v>
      </c>
      <c r="CS735">
        <f t="shared" si="394"/>
        <v>1.536488427904433E-2</v>
      </c>
      <c r="CT735">
        <f t="shared" si="394"/>
        <v>1.5531249151417226E-2</v>
      </c>
      <c r="CU735">
        <f t="shared" si="394"/>
        <v>1.5699190570387222E-2</v>
      </c>
      <c r="CV735">
        <f t="shared" si="396"/>
        <v>1.5868720041966867E-2</v>
      </c>
      <c r="CW735">
        <f t="shared" si="396"/>
        <v>1.6039849101724794E-2</v>
      </c>
      <c r="CX735">
        <f t="shared" si="396"/>
        <v>1.6212589313845067E-2</v>
      </c>
      <c r="CY735">
        <f t="shared" si="396"/>
        <v>1.6386952270164741E-2</v>
      </c>
      <c r="CZ735">
        <f t="shared" si="396"/>
        <v>1.6562949589188247E-2</v>
      </c>
      <c r="DA735">
        <f t="shared" si="398"/>
        <v>1.6740592915080205E-2</v>
      </c>
      <c r="DB735">
        <f t="shared" si="398"/>
        <v>1.6919893916634603E-2</v>
      </c>
      <c r="DC735">
        <f t="shared" si="398"/>
        <v>1.7100864286221238E-2</v>
      </c>
      <c r="DD735">
        <f t="shared" si="398"/>
        <v>1.7283515738708483E-2</v>
      </c>
      <c r="DE735">
        <f t="shared" si="398"/>
        <v>1.7467860010362921E-2</v>
      </c>
      <c r="DF735">
        <f t="shared" si="399"/>
        <v>1.7653908857724096E-2</v>
      </c>
      <c r="DG735">
        <f t="shared" si="395"/>
        <v>1.7841674056456164E-2</v>
      </c>
      <c r="DH735">
        <f t="shared" si="395"/>
        <v>1.8031167400174155E-2</v>
      </c>
      <c r="DI735">
        <f t="shared" si="395"/>
        <v>1.8222400699246057E-2</v>
      </c>
      <c r="DJ735">
        <f t="shared" si="395"/>
        <v>1.8415385779569363E-2</v>
      </c>
      <c r="DK735" s="42">
        <f t="shared" si="408"/>
        <v>1.8610134481323041E-2</v>
      </c>
      <c r="DL735" s="40">
        <f t="shared" si="413"/>
        <v>0.78953128814112772</v>
      </c>
    </row>
    <row r="736" spans="13:116" x14ac:dyDescent="0.25">
      <c r="M736" s="38"/>
      <c r="N736" s="40">
        <f t="shared" si="412"/>
        <v>0.42146711515248975</v>
      </c>
      <c r="O736" s="45">
        <f t="shared" si="414"/>
        <v>14.559999999999778</v>
      </c>
      <c r="P736">
        <f t="shared" si="411"/>
        <v>6.0746757966215117E-3</v>
      </c>
      <c r="Q736">
        <f t="shared" si="415"/>
        <v>6.1468402465021518E-3</v>
      </c>
      <c r="R736">
        <f t="shared" si="415"/>
        <v>6.2197918779648229E-3</v>
      </c>
      <c r="S736">
        <f t="shared" si="415"/>
        <v>6.293538183724628E-3</v>
      </c>
      <c r="T736">
        <f t="shared" si="415"/>
        <v>6.3680867105795035E-3</v>
      </c>
      <c r="U736">
        <f t="shared" si="422"/>
        <v>6.4434450595146232E-3</v>
      </c>
      <c r="V736">
        <f t="shared" si="422"/>
        <v>6.5196208858013492E-3</v>
      </c>
      <c r="W736">
        <f t="shared" si="422"/>
        <v>6.5966218990904145E-3</v>
      </c>
      <c r="X736">
        <f t="shared" si="419"/>
        <v>6.6744558634993746E-3</v>
      </c>
      <c r="Y736">
        <f t="shared" si="419"/>
        <v>6.7531305976939347E-3</v>
      </c>
      <c r="Z736">
        <f t="shared" si="419"/>
        <v>6.8326539749632691E-3</v>
      </c>
      <c r="AA736">
        <f t="shared" si="419"/>
        <v>6.9130339232891646E-3</v>
      </c>
      <c r="AB736">
        <f t="shared" si="420"/>
        <v>6.994278425408668E-3</v>
      </c>
      <c r="AC736">
        <f t="shared" si="420"/>
        <v>7.0763955188702593E-3</v>
      </c>
      <c r="AD736">
        <f t="shared" si="420"/>
        <v>7.1593932960833644E-3</v>
      </c>
      <c r="AE736">
        <f t="shared" si="420"/>
        <v>7.2432799043611633E-3</v>
      </c>
      <c r="AF736">
        <f t="shared" si="423"/>
        <v>7.3280635459562621E-3</v>
      </c>
      <c r="AG736">
        <f t="shared" si="423"/>
        <v>7.4137524780894491E-3</v>
      </c>
      <c r="AH736">
        <f t="shared" si="423"/>
        <v>7.5003550129711391E-3</v>
      </c>
      <c r="AI736">
        <f t="shared" si="423"/>
        <v>7.5878795178153614E-3</v>
      </c>
      <c r="AJ736" s="42">
        <f t="shared" si="427"/>
        <v>7.6763344148464037E-3</v>
      </c>
      <c r="AK736">
        <f t="shared" si="425"/>
        <v>7.7657281812974913E-3</v>
      </c>
      <c r="AL736">
        <f t="shared" si="425"/>
        <v>7.8560693494018098E-3</v>
      </c>
      <c r="AM736">
        <f t="shared" si="416"/>
        <v>7.9473665063754858E-3</v>
      </c>
      <c r="AN736">
        <f t="shared" si="409"/>
        <v>8.0396282943923387E-3</v>
      </c>
      <c r="AO736">
        <f t="shared" si="409"/>
        <v>8.1328634105503339E-3</v>
      </c>
      <c r="AP736">
        <f t="shared" si="409"/>
        <v>8.2270806068295427E-3</v>
      </c>
      <c r="AQ736">
        <f t="shared" si="409"/>
        <v>8.3222886900414812E-3</v>
      </c>
      <c r="AR736">
        <f t="shared" si="410"/>
        <v>8.4184965217694741E-3</v>
      </c>
      <c r="AS736">
        <f t="shared" si="410"/>
        <v>8.5157130183003017E-3</v>
      </c>
      <c r="AT736">
        <f t="shared" si="410"/>
        <v>8.6139471505463933E-3</v>
      </c>
      <c r="AU736">
        <f t="shared" si="410"/>
        <v>8.7132079439588197E-3</v>
      </c>
      <c r="AV736">
        <f t="shared" si="410"/>
        <v>8.8135044784308052E-3</v>
      </c>
      <c r="AW736">
        <f t="shared" si="426"/>
        <v>8.9148458881915631E-3</v>
      </c>
      <c r="AX736">
        <f t="shared" si="426"/>
        <v>9.0172413616900152E-3</v>
      </c>
      <c r="AY736">
        <f t="shared" si="400"/>
        <v>9.1207001414688963E-3</v>
      </c>
      <c r="AZ736">
        <f t="shared" si="400"/>
        <v>9.2252315240282674E-3</v>
      </c>
      <c r="BA736">
        <f t="shared" si="400"/>
        <v>9.3308448596787583E-3</v>
      </c>
      <c r="BB736">
        <f t="shared" si="400"/>
        <v>9.4375495523843101E-3</v>
      </c>
      <c r="BC736">
        <f t="shared" si="402"/>
        <v>9.5453550595939619E-3</v>
      </c>
      <c r="BD736">
        <f t="shared" si="401"/>
        <v>9.6542708920626837E-3</v>
      </c>
      <c r="BE736">
        <f t="shared" si="401"/>
        <v>9.7643066136612819E-3</v>
      </c>
      <c r="BF736">
        <f t="shared" si="401"/>
        <v>9.8754718411746423E-3</v>
      </c>
      <c r="BG736">
        <f t="shared" si="401"/>
        <v>9.9877762440885604E-3</v>
      </c>
      <c r="BH736">
        <f t="shared" si="404"/>
        <v>1.0101229544364938E-2</v>
      </c>
      <c r="BI736">
        <f t="shared" si="404"/>
        <v>1.0215841516204778E-2</v>
      </c>
      <c r="BJ736">
        <f t="shared" si="404"/>
        <v>1.0331621985799276E-2</v>
      </c>
      <c r="BK736">
        <f t="shared" si="404"/>
        <v>1.0448580831068508E-2</v>
      </c>
      <c r="BL736">
        <f t="shared" si="405"/>
        <v>1.0566727981387391E-2</v>
      </c>
      <c r="BM736">
        <f t="shared" si="405"/>
        <v>1.0686073417299163E-2</v>
      </c>
      <c r="BN736">
        <f t="shared" si="405"/>
        <v>1.0806627170215711E-2</v>
      </c>
      <c r="BO736">
        <f t="shared" si="405"/>
        <v>1.0928399322104843E-2</v>
      </c>
      <c r="BP736">
        <f t="shared" si="406"/>
        <v>1.1051400005164021E-2</v>
      </c>
      <c r="BQ736">
        <f t="shared" si="406"/>
        <v>1.117563940148068E-2</v>
      </c>
      <c r="BR736">
        <f t="shared" si="406"/>
        <v>1.1301127742678607E-2</v>
      </c>
      <c r="BS736">
        <f t="shared" si="406"/>
        <v>1.1427875309550429E-2</v>
      </c>
      <c r="BT736">
        <f t="shared" si="407"/>
        <v>1.1555892431675584E-2</v>
      </c>
      <c r="BU736">
        <f t="shared" si="407"/>
        <v>1.1685189487024265E-2</v>
      </c>
      <c r="BV736">
        <f t="shared" si="407"/>
        <v>1.1815776901546149E-2</v>
      </c>
      <c r="BW736">
        <f t="shared" si="407"/>
        <v>1.1947665148744679E-2</v>
      </c>
      <c r="BX736">
        <f t="shared" si="403"/>
        <v>1.2080864749236028E-2</v>
      </c>
      <c r="BY736">
        <f t="shared" si="403"/>
        <v>1.2215386270292481E-2</v>
      </c>
      <c r="BZ736">
        <f t="shared" si="397"/>
        <v>1.2351240325370678E-2</v>
      </c>
      <c r="CA736">
        <f t="shared" si="397"/>
        <v>1.24884375736237E-2</v>
      </c>
      <c r="CB736">
        <f t="shared" si="397"/>
        <v>1.2626988719397115E-2</v>
      </c>
      <c r="CC736">
        <f t="shared" si="397"/>
        <v>1.2766904511708954E-2</v>
      </c>
      <c r="CD736">
        <f t="shared" si="417"/>
        <v>1.2908195743712892E-2</v>
      </c>
      <c r="CE736">
        <f t="shared" si="417"/>
        <v>1.3050873252144966E-2</v>
      </c>
      <c r="CF736">
        <f t="shared" si="417"/>
        <v>1.3194947916752933E-2</v>
      </c>
      <c r="CG736">
        <f t="shared" si="417"/>
        <v>1.3340430659708755E-2</v>
      </c>
      <c r="CH736">
        <f t="shared" si="418"/>
        <v>1.3487332445003285E-2</v>
      </c>
      <c r="CI736">
        <f t="shared" si="418"/>
        <v>1.3635664277823555E-2</v>
      </c>
      <c r="CJ736">
        <f t="shared" si="418"/>
        <v>1.3785437203911753E-2</v>
      </c>
      <c r="CK736">
        <f t="shared" si="418"/>
        <v>1.3936662308906268E-2</v>
      </c>
      <c r="CL736">
        <f t="shared" si="421"/>
        <v>1.408935071766409E-2</v>
      </c>
      <c r="CM736">
        <f t="shared" si="421"/>
        <v>1.4243513593564582E-2</v>
      </c>
      <c r="CN736">
        <f t="shared" si="421"/>
        <v>1.4399162137794278E-2</v>
      </c>
      <c r="CO736">
        <f t="shared" si="421"/>
        <v>1.4556307588612483E-2</v>
      </c>
      <c r="CP736">
        <f t="shared" si="424"/>
        <v>1.4714961220597412E-2</v>
      </c>
      <c r="CQ736">
        <f t="shared" si="394"/>
        <v>1.4875134343872446E-2</v>
      </c>
      <c r="CR736">
        <f t="shared" si="394"/>
        <v>1.5036838303312705E-2</v>
      </c>
      <c r="CS736">
        <f t="shared" si="394"/>
        <v>1.5200084477731138E-2</v>
      </c>
      <c r="CT736">
        <f t="shared" si="394"/>
        <v>1.536488427904433E-2</v>
      </c>
      <c r="CU736">
        <f t="shared" si="394"/>
        <v>1.5531249151417226E-2</v>
      </c>
      <c r="CV736">
        <f t="shared" si="396"/>
        <v>1.5699190570387222E-2</v>
      </c>
      <c r="CW736">
        <f t="shared" si="396"/>
        <v>1.5868720041966867E-2</v>
      </c>
      <c r="CX736">
        <f t="shared" si="396"/>
        <v>1.6039849101724794E-2</v>
      </c>
      <c r="CY736">
        <f t="shared" si="396"/>
        <v>1.6212589313845067E-2</v>
      </c>
      <c r="CZ736">
        <f t="shared" si="396"/>
        <v>1.6386952270164741E-2</v>
      </c>
      <c r="DA736">
        <f t="shared" si="398"/>
        <v>1.6562949589188247E-2</v>
      </c>
      <c r="DB736">
        <f t="shared" si="398"/>
        <v>1.6740592915080205E-2</v>
      </c>
      <c r="DC736">
        <f t="shared" si="398"/>
        <v>1.6919893916634603E-2</v>
      </c>
      <c r="DD736">
        <f t="shared" si="398"/>
        <v>1.7100864286221238E-2</v>
      </c>
      <c r="DE736">
        <f t="shared" si="398"/>
        <v>1.7283515738708483E-2</v>
      </c>
      <c r="DF736">
        <f t="shared" si="399"/>
        <v>1.7467860010362921E-2</v>
      </c>
      <c r="DG736">
        <f t="shared" si="395"/>
        <v>1.7653908857724096E-2</v>
      </c>
      <c r="DH736">
        <f t="shared" si="395"/>
        <v>1.7841674056456164E-2</v>
      </c>
      <c r="DI736">
        <f t="shared" si="395"/>
        <v>1.8031167400174155E-2</v>
      </c>
      <c r="DJ736">
        <f t="shared" si="395"/>
        <v>1.8222400699246057E-2</v>
      </c>
      <c r="DK736" s="42">
        <f t="shared" si="408"/>
        <v>1.8415385779569363E-2</v>
      </c>
      <c r="DL736" s="40">
        <f t="shared" si="413"/>
        <v>0.78083406085552887</v>
      </c>
    </row>
    <row r="737" spans="13:116" x14ac:dyDescent="0.25">
      <c r="M737" s="38"/>
      <c r="N737" s="40">
        <f t="shared" si="412"/>
        <v>0.41651437239718436</v>
      </c>
      <c r="O737" s="45">
        <f t="shared" si="414"/>
        <v>14.579999999999778</v>
      </c>
      <c r="P737">
        <f t="shared" si="411"/>
        <v>6.0032910895805825E-3</v>
      </c>
      <c r="Q737">
        <f t="shared" si="415"/>
        <v>6.0746757966215117E-3</v>
      </c>
      <c r="R737">
        <f t="shared" si="415"/>
        <v>6.1468402465021518E-3</v>
      </c>
      <c r="S737">
        <f t="shared" si="415"/>
        <v>6.2197918779648229E-3</v>
      </c>
      <c r="T737">
        <f t="shared" si="415"/>
        <v>6.293538183724628E-3</v>
      </c>
      <c r="U737">
        <f t="shared" si="422"/>
        <v>6.3680867105795035E-3</v>
      </c>
      <c r="V737">
        <f t="shared" si="422"/>
        <v>6.4434450595146232E-3</v>
      </c>
      <c r="W737">
        <f t="shared" si="422"/>
        <v>6.5196208858013492E-3</v>
      </c>
      <c r="X737">
        <f t="shared" si="419"/>
        <v>6.5966218990904145E-3</v>
      </c>
      <c r="Y737">
        <f t="shared" si="419"/>
        <v>6.6744558634993746E-3</v>
      </c>
      <c r="Z737">
        <f t="shared" si="419"/>
        <v>6.7531305976939347E-3</v>
      </c>
      <c r="AA737">
        <f t="shared" si="419"/>
        <v>6.8326539749632691E-3</v>
      </c>
      <c r="AB737">
        <f t="shared" si="420"/>
        <v>6.9130339232891646E-3</v>
      </c>
      <c r="AC737">
        <f t="shared" si="420"/>
        <v>6.994278425408668E-3</v>
      </c>
      <c r="AD737">
        <f t="shared" si="420"/>
        <v>7.0763955188702593E-3</v>
      </c>
      <c r="AE737">
        <f t="shared" si="420"/>
        <v>7.1593932960833644E-3</v>
      </c>
      <c r="AF737">
        <f t="shared" si="423"/>
        <v>7.2432799043611633E-3</v>
      </c>
      <c r="AG737">
        <f t="shared" si="423"/>
        <v>7.3280635459562621E-3</v>
      </c>
      <c r="AH737">
        <f t="shared" si="423"/>
        <v>7.4137524780894491E-3</v>
      </c>
      <c r="AI737">
        <f t="shared" si="423"/>
        <v>7.5003550129711391E-3</v>
      </c>
      <c r="AJ737" s="42">
        <f t="shared" si="427"/>
        <v>7.5878795178153614E-3</v>
      </c>
      <c r="AK737">
        <f t="shared" si="425"/>
        <v>7.6763344148464037E-3</v>
      </c>
      <c r="AL737">
        <f t="shared" si="425"/>
        <v>7.7657281812974913E-3</v>
      </c>
      <c r="AM737">
        <f t="shared" si="416"/>
        <v>7.8560693494018098E-3</v>
      </c>
      <c r="AN737">
        <f t="shared" si="409"/>
        <v>7.9473665063754858E-3</v>
      </c>
      <c r="AO737">
        <f t="shared" si="409"/>
        <v>8.0396282943923387E-3</v>
      </c>
      <c r="AP737">
        <f t="shared" si="409"/>
        <v>8.1328634105503339E-3</v>
      </c>
      <c r="AQ737">
        <f t="shared" si="409"/>
        <v>8.2270806068295427E-3</v>
      </c>
      <c r="AR737">
        <f t="shared" si="410"/>
        <v>8.3222886900414812E-3</v>
      </c>
      <c r="AS737">
        <f t="shared" si="410"/>
        <v>8.4184965217694741E-3</v>
      </c>
      <c r="AT737">
        <f t="shared" si="410"/>
        <v>8.5157130183003017E-3</v>
      </c>
      <c r="AU737">
        <f t="shared" si="410"/>
        <v>8.6139471505463933E-3</v>
      </c>
      <c r="AV737">
        <f t="shared" si="410"/>
        <v>8.7132079439588197E-3</v>
      </c>
      <c r="AW737">
        <f t="shared" si="426"/>
        <v>8.8135044784308052E-3</v>
      </c>
      <c r="AX737">
        <f t="shared" si="426"/>
        <v>8.9148458881915631E-3</v>
      </c>
      <c r="AY737">
        <f t="shared" si="400"/>
        <v>9.0172413616900152E-3</v>
      </c>
      <c r="AZ737">
        <f t="shared" si="400"/>
        <v>9.1207001414688963E-3</v>
      </c>
      <c r="BA737">
        <f t="shared" si="400"/>
        <v>9.2252315240282674E-3</v>
      </c>
      <c r="BB737">
        <f t="shared" si="400"/>
        <v>9.3308448596787583E-3</v>
      </c>
      <c r="BC737">
        <f t="shared" si="402"/>
        <v>9.4375495523843101E-3</v>
      </c>
      <c r="BD737">
        <f t="shared" si="401"/>
        <v>9.5453550595939619E-3</v>
      </c>
      <c r="BE737">
        <f t="shared" si="401"/>
        <v>9.6542708920626837E-3</v>
      </c>
      <c r="BF737">
        <f t="shared" si="401"/>
        <v>9.7643066136612819E-3</v>
      </c>
      <c r="BG737">
        <f t="shared" si="401"/>
        <v>9.8754718411746423E-3</v>
      </c>
      <c r="BH737">
        <f t="shared" si="404"/>
        <v>9.9877762440885604E-3</v>
      </c>
      <c r="BI737">
        <f t="shared" si="404"/>
        <v>1.0101229544364938E-2</v>
      </c>
      <c r="BJ737">
        <f t="shared" si="404"/>
        <v>1.0215841516204778E-2</v>
      </c>
      <c r="BK737">
        <f t="shared" si="404"/>
        <v>1.0331621985799276E-2</v>
      </c>
      <c r="BL737">
        <f t="shared" si="405"/>
        <v>1.0448580831068508E-2</v>
      </c>
      <c r="BM737">
        <f t="shared" si="405"/>
        <v>1.0566727981387391E-2</v>
      </c>
      <c r="BN737">
        <f t="shared" si="405"/>
        <v>1.0686073417299163E-2</v>
      </c>
      <c r="BO737">
        <f t="shared" si="405"/>
        <v>1.0806627170215711E-2</v>
      </c>
      <c r="BP737">
        <f t="shared" si="406"/>
        <v>1.0928399322104843E-2</v>
      </c>
      <c r="BQ737">
        <f t="shared" si="406"/>
        <v>1.1051400005164021E-2</v>
      </c>
      <c r="BR737">
        <f t="shared" si="406"/>
        <v>1.117563940148068E-2</v>
      </c>
      <c r="BS737">
        <f t="shared" si="406"/>
        <v>1.1301127742678607E-2</v>
      </c>
      <c r="BT737">
        <f t="shared" si="407"/>
        <v>1.1427875309550429E-2</v>
      </c>
      <c r="BU737">
        <f t="shared" si="407"/>
        <v>1.1555892431675584E-2</v>
      </c>
      <c r="BV737">
        <f t="shared" si="407"/>
        <v>1.1685189487024265E-2</v>
      </c>
      <c r="BW737">
        <f t="shared" si="407"/>
        <v>1.1815776901546149E-2</v>
      </c>
      <c r="BX737">
        <f t="shared" si="403"/>
        <v>1.1947665148744679E-2</v>
      </c>
      <c r="BY737">
        <f t="shared" si="403"/>
        <v>1.2080864749236028E-2</v>
      </c>
      <c r="BZ737">
        <f t="shared" si="397"/>
        <v>1.2215386270292481E-2</v>
      </c>
      <c r="CA737">
        <f t="shared" si="397"/>
        <v>1.2351240325370678E-2</v>
      </c>
      <c r="CB737">
        <f t="shared" si="397"/>
        <v>1.24884375736237E-2</v>
      </c>
      <c r="CC737">
        <f t="shared" si="397"/>
        <v>1.2626988719397115E-2</v>
      </c>
      <c r="CD737">
        <f t="shared" si="417"/>
        <v>1.2766904511708954E-2</v>
      </c>
      <c r="CE737">
        <f t="shared" si="417"/>
        <v>1.2908195743712892E-2</v>
      </c>
      <c r="CF737">
        <f t="shared" si="417"/>
        <v>1.3050873252144966E-2</v>
      </c>
      <c r="CG737">
        <f t="shared" si="417"/>
        <v>1.3194947916752933E-2</v>
      </c>
      <c r="CH737">
        <f t="shared" si="418"/>
        <v>1.3340430659708755E-2</v>
      </c>
      <c r="CI737">
        <f t="shared" si="418"/>
        <v>1.3487332445003285E-2</v>
      </c>
      <c r="CJ737">
        <f t="shared" si="418"/>
        <v>1.3635664277823555E-2</v>
      </c>
      <c r="CK737">
        <f t="shared" si="418"/>
        <v>1.3785437203911753E-2</v>
      </c>
      <c r="CL737">
        <f t="shared" si="421"/>
        <v>1.3936662308906268E-2</v>
      </c>
      <c r="CM737">
        <f t="shared" si="421"/>
        <v>1.408935071766409E-2</v>
      </c>
      <c r="CN737">
        <f t="shared" si="421"/>
        <v>1.4243513593564582E-2</v>
      </c>
      <c r="CO737">
        <f t="shared" si="421"/>
        <v>1.4399162137794278E-2</v>
      </c>
      <c r="CP737">
        <f t="shared" si="424"/>
        <v>1.4556307588612483E-2</v>
      </c>
      <c r="CQ737">
        <f t="shared" si="424"/>
        <v>1.4714961220597412E-2</v>
      </c>
      <c r="CR737">
        <f t="shared" si="424"/>
        <v>1.4875134343872446E-2</v>
      </c>
      <c r="CS737">
        <f t="shared" si="424"/>
        <v>1.5036838303312705E-2</v>
      </c>
      <c r="CT737">
        <f t="shared" si="424"/>
        <v>1.5200084477731138E-2</v>
      </c>
      <c r="CU737">
        <f t="shared" si="424"/>
        <v>1.536488427904433E-2</v>
      </c>
      <c r="CV737">
        <f t="shared" si="396"/>
        <v>1.5531249151417226E-2</v>
      </c>
      <c r="CW737">
        <f t="shared" si="396"/>
        <v>1.5699190570387222E-2</v>
      </c>
      <c r="CX737">
        <f t="shared" si="396"/>
        <v>1.5868720041966867E-2</v>
      </c>
      <c r="CY737">
        <f t="shared" si="396"/>
        <v>1.6039849101724794E-2</v>
      </c>
      <c r="CZ737">
        <f t="shared" si="396"/>
        <v>1.6212589313845067E-2</v>
      </c>
      <c r="DA737">
        <f t="shared" si="398"/>
        <v>1.6386952270164741E-2</v>
      </c>
      <c r="DB737">
        <f t="shared" si="398"/>
        <v>1.6562949589188247E-2</v>
      </c>
      <c r="DC737">
        <f t="shared" si="398"/>
        <v>1.6740592915080205E-2</v>
      </c>
      <c r="DD737">
        <f t="shared" si="398"/>
        <v>1.6919893916634603E-2</v>
      </c>
      <c r="DE737">
        <f t="shared" si="398"/>
        <v>1.7100864286221238E-2</v>
      </c>
      <c r="DF737">
        <f t="shared" si="399"/>
        <v>1.7283515738708483E-2</v>
      </c>
      <c r="DG737">
        <f t="shared" si="395"/>
        <v>1.7467860010362921E-2</v>
      </c>
      <c r="DH737">
        <f t="shared" si="395"/>
        <v>1.7653908857724096E-2</v>
      </c>
      <c r="DI737">
        <f t="shared" si="395"/>
        <v>1.7841674056456164E-2</v>
      </c>
      <c r="DJ737">
        <f t="shared" si="395"/>
        <v>1.8031167400174155E-2</v>
      </c>
      <c r="DK737" s="42">
        <f t="shared" si="408"/>
        <v>1.8222400699246057E-2</v>
      </c>
      <c r="DL737" s="40">
        <f t="shared" si="413"/>
        <v>0.77222242474994685</v>
      </c>
    </row>
    <row r="738" spans="13:116" x14ac:dyDescent="0.25">
      <c r="M738" s="38"/>
      <c r="N738" s="40">
        <f t="shared" si="412"/>
        <v>0.41161521661344036</v>
      </c>
      <c r="O738" s="45">
        <f t="shared" si="414"/>
        <v>14.599999999999778</v>
      </c>
      <c r="P738">
        <f t="shared" si="411"/>
        <v>5.9326787404946511E-3</v>
      </c>
      <c r="Q738">
        <f t="shared" si="415"/>
        <v>6.0032910895805825E-3</v>
      </c>
      <c r="R738">
        <f t="shared" si="415"/>
        <v>6.0746757966215117E-3</v>
      </c>
      <c r="S738">
        <f t="shared" si="415"/>
        <v>6.1468402465021518E-3</v>
      </c>
      <c r="T738">
        <f t="shared" si="415"/>
        <v>6.2197918779648229E-3</v>
      </c>
      <c r="U738">
        <f t="shared" si="422"/>
        <v>6.293538183724628E-3</v>
      </c>
      <c r="V738">
        <f t="shared" si="422"/>
        <v>6.3680867105795035E-3</v>
      </c>
      <c r="W738">
        <f t="shared" si="422"/>
        <v>6.4434450595146232E-3</v>
      </c>
      <c r="X738">
        <f t="shared" si="419"/>
        <v>6.5196208858013492E-3</v>
      </c>
      <c r="Y738">
        <f t="shared" si="419"/>
        <v>6.5966218990904145E-3</v>
      </c>
      <c r="Z738">
        <f t="shared" si="419"/>
        <v>6.6744558634993746E-3</v>
      </c>
      <c r="AA738">
        <f t="shared" si="419"/>
        <v>6.7531305976939347E-3</v>
      </c>
      <c r="AB738">
        <f t="shared" si="420"/>
        <v>6.8326539749632691E-3</v>
      </c>
      <c r="AC738">
        <f t="shared" si="420"/>
        <v>6.9130339232891646E-3</v>
      </c>
      <c r="AD738">
        <f t="shared" si="420"/>
        <v>6.994278425408668E-3</v>
      </c>
      <c r="AE738">
        <f t="shared" si="420"/>
        <v>7.0763955188702593E-3</v>
      </c>
      <c r="AF738">
        <f t="shared" si="423"/>
        <v>7.1593932960833644E-3</v>
      </c>
      <c r="AG738">
        <f t="shared" si="423"/>
        <v>7.2432799043611633E-3</v>
      </c>
      <c r="AH738">
        <f t="shared" si="423"/>
        <v>7.3280635459562621E-3</v>
      </c>
      <c r="AI738">
        <f t="shared" si="423"/>
        <v>7.4137524780894491E-3</v>
      </c>
      <c r="AJ738" s="42">
        <f t="shared" si="427"/>
        <v>7.5003550129711391E-3</v>
      </c>
      <c r="AK738">
        <f t="shared" si="425"/>
        <v>7.5878795178153614E-3</v>
      </c>
      <c r="AL738">
        <f t="shared" si="425"/>
        <v>7.6763344148464037E-3</v>
      </c>
      <c r="AM738">
        <f t="shared" si="416"/>
        <v>7.7657281812974913E-3</v>
      </c>
      <c r="AN738">
        <f t="shared" si="409"/>
        <v>7.8560693494018098E-3</v>
      </c>
      <c r="AO738">
        <f t="shared" si="409"/>
        <v>7.9473665063754858E-3</v>
      </c>
      <c r="AP738">
        <f t="shared" si="409"/>
        <v>8.0396282943923387E-3</v>
      </c>
      <c r="AQ738">
        <f t="shared" si="409"/>
        <v>8.1328634105503339E-3</v>
      </c>
      <c r="AR738">
        <f t="shared" si="410"/>
        <v>8.2270806068295427E-3</v>
      </c>
      <c r="AS738">
        <f t="shared" si="410"/>
        <v>8.3222886900414812E-3</v>
      </c>
      <c r="AT738">
        <f t="shared" si="410"/>
        <v>8.4184965217694741E-3</v>
      </c>
      <c r="AU738">
        <f t="shared" si="410"/>
        <v>8.5157130183003017E-3</v>
      </c>
      <c r="AV738">
        <f t="shared" si="410"/>
        <v>8.6139471505463933E-3</v>
      </c>
      <c r="AW738">
        <f t="shared" si="426"/>
        <v>8.7132079439588197E-3</v>
      </c>
      <c r="AX738">
        <f t="shared" si="426"/>
        <v>8.8135044784308052E-3</v>
      </c>
      <c r="AY738">
        <f t="shared" si="400"/>
        <v>8.9148458881915631E-3</v>
      </c>
      <c r="AZ738">
        <f t="shared" si="400"/>
        <v>9.0172413616900152E-3</v>
      </c>
      <c r="BA738">
        <f t="shared" si="400"/>
        <v>9.1207001414688963E-3</v>
      </c>
      <c r="BB738">
        <f t="shared" si="400"/>
        <v>9.2252315240282674E-3</v>
      </c>
      <c r="BC738">
        <f t="shared" si="402"/>
        <v>9.3308448596787583E-3</v>
      </c>
      <c r="BD738">
        <f t="shared" si="401"/>
        <v>9.4375495523843101E-3</v>
      </c>
      <c r="BE738">
        <f t="shared" si="401"/>
        <v>9.5453550595939619E-3</v>
      </c>
      <c r="BF738">
        <f t="shared" si="401"/>
        <v>9.6542708920626837E-3</v>
      </c>
      <c r="BG738">
        <f t="shared" si="401"/>
        <v>9.7643066136612819E-3</v>
      </c>
      <c r="BH738">
        <f t="shared" si="404"/>
        <v>9.8754718411746423E-3</v>
      </c>
      <c r="BI738">
        <f t="shared" si="404"/>
        <v>9.9877762440885604E-3</v>
      </c>
      <c r="BJ738">
        <f t="shared" si="404"/>
        <v>1.0101229544364938E-2</v>
      </c>
      <c r="BK738">
        <f t="shared" si="404"/>
        <v>1.0215841516204778E-2</v>
      </c>
      <c r="BL738">
        <f t="shared" si="405"/>
        <v>1.0331621985799276E-2</v>
      </c>
      <c r="BM738">
        <f t="shared" si="405"/>
        <v>1.0448580831068508E-2</v>
      </c>
      <c r="BN738">
        <f t="shared" si="405"/>
        <v>1.0566727981387391E-2</v>
      </c>
      <c r="BO738">
        <f t="shared" si="405"/>
        <v>1.0686073417299163E-2</v>
      </c>
      <c r="BP738">
        <f t="shared" si="406"/>
        <v>1.0806627170215711E-2</v>
      </c>
      <c r="BQ738">
        <f t="shared" si="406"/>
        <v>1.0928399322104843E-2</v>
      </c>
      <c r="BR738">
        <f t="shared" si="406"/>
        <v>1.1051400005164021E-2</v>
      </c>
      <c r="BS738">
        <f t="shared" si="406"/>
        <v>1.117563940148068E-2</v>
      </c>
      <c r="BT738">
        <f t="shared" si="407"/>
        <v>1.1301127742678607E-2</v>
      </c>
      <c r="BU738">
        <f t="shared" si="407"/>
        <v>1.1427875309550429E-2</v>
      </c>
      <c r="BV738">
        <f t="shared" si="407"/>
        <v>1.1555892431675584E-2</v>
      </c>
      <c r="BW738">
        <f t="shared" si="407"/>
        <v>1.1685189487024265E-2</v>
      </c>
      <c r="BX738">
        <f t="shared" si="403"/>
        <v>1.1815776901546149E-2</v>
      </c>
      <c r="BY738">
        <f t="shared" si="403"/>
        <v>1.1947665148744679E-2</v>
      </c>
      <c r="BZ738">
        <f t="shared" si="397"/>
        <v>1.2080864749236028E-2</v>
      </c>
      <c r="CA738">
        <f t="shared" si="397"/>
        <v>1.2215386270292481E-2</v>
      </c>
      <c r="CB738">
        <f t="shared" si="397"/>
        <v>1.2351240325370678E-2</v>
      </c>
      <c r="CC738">
        <f t="shared" si="397"/>
        <v>1.24884375736237E-2</v>
      </c>
      <c r="CD738">
        <f t="shared" si="417"/>
        <v>1.2626988719397115E-2</v>
      </c>
      <c r="CE738">
        <f t="shared" si="417"/>
        <v>1.2766904511708954E-2</v>
      </c>
      <c r="CF738">
        <f t="shared" si="417"/>
        <v>1.2908195743712892E-2</v>
      </c>
      <c r="CG738">
        <f t="shared" si="417"/>
        <v>1.3050873252144966E-2</v>
      </c>
      <c r="CH738">
        <f t="shared" si="418"/>
        <v>1.3194947916752933E-2</v>
      </c>
      <c r="CI738">
        <f t="shared" si="418"/>
        <v>1.3340430659708755E-2</v>
      </c>
      <c r="CJ738">
        <f t="shared" si="418"/>
        <v>1.3487332445003285E-2</v>
      </c>
      <c r="CK738">
        <f t="shared" si="418"/>
        <v>1.3635664277823555E-2</v>
      </c>
      <c r="CL738">
        <f t="shared" si="421"/>
        <v>1.3785437203911753E-2</v>
      </c>
      <c r="CM738">
        <f t="shared" si="421"/>
        <v>1.3936662308906268E-2</v>
      </c>
      <c r="CN738">
        <f t="shared" si="421"/>
        <v>1.408935071766409E-2</v>
      </c>
      <c r="CO738">
        <f t="shared" si="421"/>
        <v>1.4243513593564582E-2</v>
      </c>
      <c r="CP738">
        <f t="shared" si="424"/>
        <v>1.4399162137794278E-2</v>
      </c>
      <c r="CQ738">
        <f t="shared" si="424"/>
        <v>1.4556307588612483E-2</v>
      </c>
      <c r="CR738">
        <f t="shared" si="424"/>
        <v>1.4714961220597412E-2</v>
      </c>
      <c r="CS738">
        <f t="shared" si="424"/>
        <v>1.4875134343872446E-2</v>
      </c>
      <c r="CT738">
        <f t="shared" si="424"/>
        <v>1.5036838303312705E-2</v>
      </c>
      <c r="CU738">
        <f t="shared" si="424"/>
        <v>1.5200084477731138E-2</v>
      </c>
      <c r="CV738">
        <f t="shared" si="396"/>
        <v>1.536488427904433E-2</v>
      </c>
      <c r="CW738">
        <f t="shared" si="396"/>
        <v>1.5531249151417226E-2</v>
      </c>
      <c r="CX738">
        <f t="shared" si="396"/>
        <v>1.5699190570387222E-2</v>
      </c>
      <c r="CY738">
        <f t="shared" si="396"/>
        <v>1.5868720041966867E-2</v>
      </c>
      <c r="CZ738">
        <f t="shared" si="396"/>
        <v>1.6039849101724794E-2</v>
      </c>
      <c r="DA738">
        <f t="shared" si="398"/>
        <v>1.6212589313845067E-2</v>
      </c>
      <c r="DB738">
        <f t="shared" si="398"/>
        <v>1.6386952270164741E-2</v>
      </c>
      <c r="DC738">
        <f t="shared" si="398"/>
        <v>1.6562949589188247E-2</v>
      </c>
      <c r="DD738">
        <f t="shared" si="398"/>
        <v>1.6740592915080205E-2</v>
      </c>
      <c r="DE738">
        <f t="shared" si="398"/>
        <v>1.6919893916634603E-2</v>
      </c>
      <c r="DF738">
        <f t="shared" si="399"/>
        <v>1.7100864286221238E-2</v>
      </c>
      <c r="DG738">
        <f t="shared" si="399"/>
        <v>1.7283515738708483E-2</v>
      </c>
      <c r="DH738">
        <f t="shared" si="399"/>
        <v>1.7467860010362921E-2</v>
      </c>
      <c r="DI738">
        <f t="shared" si="399"/>
        <v>1.7653908857724096E-2</v>
      </c>
      <c r="DJ738">
        <f t="shared" si="399"/>
        <v>1.7841674056456164E-2</v>
      </c>
      <c r="DK738" s="42">
        <f t="shared" si="408"/>
        <v>1.8031167400174155E-2</v>
      </c>
      <c r="DL738" s="40">
        <f t="shared" si="413"/>
        <v>0.76369569207581489</v>
      </c>
    </row>
    <row r="739" spans="13:116" x14ac:dyDescent="0.25">
      <c r="M739" s="38"/>
      <c r="N739" s="40">
        <f t="shared" si="412"/>
        <v>0.40676913915886936</v>
      </c>
      <c r="O739" s="45">
        <f t="shared" si="414"/>
        <v>14.619999999999777</v>
      </c>
      <c r="P739">
        <f t="shared" si="411"/>
        <v>5.862831418216175E-3</v>
      </c>
      <c r="Q739">
        <f t="shared" si="415"/>
        <v>5.9326787404946511E-3</v>
      </c>
      <c r="R739">
        <f t="shared" si="415"/>
        <v>6.0032910895805825E-3</v>
      </c>
      <c r="S739">
        <f t="shared" si="415"/>
        <v>6.0746757966215117E-3</v>
      </c>
      <c r="T739">
        <f t="shared" si="415"/>
        <v>6.1468402465021518E-3</v>
      </c>
      <c r="U739">
        <f t="shared" si="422"/>
        <v>6.2197918779648229E-3</v>
      </c>
      <c r="V739">
        <f t="shared" si="422"/>
        <v>6.293538183724628E-3</v>
      </c>
      <c r="W739">
        <f t="shared" si="422"/>
        <v>6.3680867105795035E-3</v>
      </c>
      <c r="X739">
        <f t="shared" si="419"/>
        <v>6.4434450595146232E-3</v>
      </c>
      <c r="Y739">
        <f t="shared" si="419"/>
        <v>6.5196208858013492E-3</v>
      </c>
      <c r="Z739">
        <f t="shared" si="419"/>
        <v>6.5966218990904145E-3</v>
      </c>
      <c r="AA739">
        <f t="shared" si="419"/>
        <v>6.6744558634993746E-3</v>
      </c>
      <c r="AB739">
        <f t="shared" si="420"/>
        <v>6.7531305976939347E-3</v>
      </c>
      <c r="AC739">
        <f t="shared" si="420"/>
        <v>6.8326539749632691E-3</v>
      </c>
      <c r="AD739">
        <f t="shared" si="420"/>
        <v>6.9130339232891646E-3</v>
      </c>
      <c r="AE739">
        <f t="shared" si="420"/>
        <v>6.994278425408668E-3</v>
      </c>
      <c r="AF739">
        <f t="shared" si="423"/>
        <v>7.0763955188702593E-3</v>
      </c>
      <c r="AG739">
        <f t="shared" si="423"/>
        <v>7.1593932960833644E-3</v>
      </c>
      <c r="AH739">
        <f t="shared" si="423"/>
        <v>7.2432799043611633E-3</v>
      </c>
      <c r="AI739">
        <f t="shared" si="423"/>
        <v>7.3280635459562621E-3</v>
      </c>
      <c r="AJ739" s="42">
        <f t="shared" si="427"/>
        <v>7.4137524780894491E-3</v>
      </c>
      <c r="AK739">
        <f t="shared" si="425"/>
        <v>7.5003550129711391E-3</v>
      </c>
      <c r="AL739">
        <f t="shared" si="425"/>
        <v>7.5878795178153614E-3</v>
      </c>
      <c r="AM739">
        <f t="shared" si="416"/>
        <v>7.6763344148464037E-3</v>
      </c>
      <c r="AN739">
        <f t="shared" si="409"/>
        <v>7.7657281812974913E-3</v>
      </c>
      <c r="AO739">
        <f t="shared" si="409"/>
        <v>7.8560693494018098E-3</v>
      </c>
      <c r="AP739">
        <f t="shared" si="409"/>
        <v>7.9473665063754858E-3</v>
      </c>
      <c r="AQ739">
        <f t="shared" si="409"/>
        <v>8.0396282943923387E-3</v>
      </c>
      <c r="AR739">
        <f t="shared" si="410"/>
        <v>8.1328634105503339E-3</v>
      </c>
      <c r="AS739">
        <f t="shared" si="410"/>
        <v>8.2270806068295427E-3</v>
      </c>
      <c r="AT739">
        <f t="shared" si="410"/>
        <v>8.3222886900414812E-3</v>
      </c>
      <c r="AU739">
        <f t="shared" si="410"/>
        <v>8.4184965217694741E-3</v>
      </c>
      <c r="AV739">
        <f t="shared" si="410"/>
        <v>8.5157130183003017E-3</v>
      </c>
      <c r="AW739">
        <f t="shared" si="426"/>
        <v>8.6139471505463933E-3</v>
      </c>
      <c r="AX739">
        <f t="shared" si="426"/>
        <v>8.7132079439588197E-3</v>
      </c>
      <c r="AY739">
        <f t="shared" si="400"/>
        <v>8.8135044784308052E-3</v>
      </c>
      <c r="AZ739">
        <f t="shared" si="400"/>
        <v>8.9148458881915631E-3</v>
      </c>
      <c r="BA739">
        <f t="shared" si="400"/>
        <v>9.0172413616900152E-3</v>
      </c>
      <c r="BB739">
        <f t="shared" si="400"/>
        <v>9.1207001414688963E-3</v>
      </c>
      <c r="BC739">
        <f t="shared" si="402"/>
        <v>9.2252315240282674E-3</v>
      </c>
      <c r="BD739">
        <f t="shared" si="401"/>
        <v>9.3308448596787583E-3</v>
      </c>
      <c r="BE739">
        <f t="shared" si="401"/>
        <v>9.4375495523843101E-3</v>
      </c>
      <c r="BF739">
        <f t="shared" si="401"/>
        <v>9.5453550595939619E-3</v>
      </c>
      <c r="BG739">
        <f t="shared" si="401"/>
        <v>9.6542708920626837E-3</v>
      </c>
      <c r="BH739">
        <f t="shared" si="404"/>
        <v>9.7643066136612819E-3</v>
      </c>
      <c r="BI739">
        <f t="shared" si="404"/>
        <v>9.8754718411746423E-3</v>
      </c>
      <c r="BJ739">
        <f t="shared" si="404"/>
        <v>9.9877762440885604E-3</v>
      </c>
      <c r="BK739">
        <f t="shared" si="404"/>
        <v>1.0101229544364938E-2</v>
      </c>
      <c r="BL739">
        <f t="shared" si="405"/>
        <v>1.0215841516204778E-2</v>
      </c>
      <c r="BM739">
        <f t="shared" si="405"/>
        <v>1.0331621985799276E-2</v>
      </c>
      <c r="BN739">
        <f t="shared" si="405"/>
        <v>1.0448580831068508E-2</v>
      </c>
      <c r="BO739">
        <f t="shared" si="405"/>
        <v>1.0566727981387391E-2</v>
      </c>
      <c r="BP739">
        <f t="shared" si="406"/>
        <v>1.0686073417299163E-2</v>
      </c>
      <c r="BQ739">
        <f t="shared" si="406"/>
        <v>1.0806627170215711E-2</v>
      </c>
      <c r="BR739">
        <f t="shared" si="406"/>
        <v>1.0928399322104843E-2</v>
      </c>
      <c r="BS739">
        <f t="shared" si="406"/>
        <v>1.1051400005164021E-2</v>
      </c>
      <c r="BT739">
        <f t="shared" si="407"/>
        <v>1.117563940148068E-2</v>
      </c>
      <c r="BU739">
        <f t="shared" si="407"/>
        <v>1.1301127742678607E-2</v>
      </c>
      <c r="BV739">
        <f t="shared" si="407"/>
        <v>1.1427875309550429E-2</v>
      </c>
      <c r="BW739">
        <f t="shared" si="407"/>
        <v>1.1555892431675584E-2</v>
      </c>
      <c r="BX739">
        <f t="shared" si="403"/>
        <v>1.1685189487024265E-2</v>
      </c>
      <c r="BY739">
        <f t="shared" si="403"/>
        <v>1.1815776901546149E-2</v>
      </c>
      <c r="BZ739">
        <f t="shared" si="397"/>
        <v>1.1947665148744679E-2</v>
      </c>
      <c r="CA739">
        <f t="shared" si="397"/>
        <v>1.2080864749236028E-2</v>
      </c>
      <c r="CB739">
        <f t="shared" si="397"/>
        <v>1.2215386270292481E-2</v>
      </c>
      <c r="CC739">
        <f t="shared" si="397"/>
        <v>1.2351240325370678E-2</v>
      </c>
      <c r="CD739">
        <f t="shared" si="417"/>
        <v>1.24884375736237E-2</v>
      </c>
      <c r="CE739">
        <f t="shared" si="417"/>
        <v>1.2626988719397115E-2</v>
      </c>
      <c r="CF739">
        <f t="shared" si="417"/>
        <v>1.2766904511708954E-2</v>
      </c>
      <c r="CG739">
        <f t="shared" si="417"/>
        <v>1.2908195743712892E-2</v>
      </c>
      <c r="CH739">
        <f t="shared" si="418"/>
        <v>1.3050873252144966E-2</v>
      </c>
      <c r="CI739">
        <f t="shared" si="418"/>
        <v>1.3194947916752933E-2</v>
      </c>
      <c r="CJ739">
        <f t="shared" si="418"/>
        <v>1.3340430659708755E-2</v>
      </c>
      <c r="CK739">
        <f t="shared" si="418"/>
        <v>1.3487332445003285E-2</v>
      </c>
      <c r="CL739">
        <f t="shared" si="421"/>
        <v>1.3635664277823555E-2</v>
      </c>
      <c r="CM739">
        <f t="shared" si="421"/>
        <v>1.3785437203911753E-2</v>
      </c>
      <c r="CN739">
        <f t="shared" si="421"/>
        <v>1.3936662308906268E-2</v>
      </c>
      <c r="CO739">
        <f t="shared" si="421"/>
        <v>1.408935071766409E-2</v>
      </c>
      <c r="CP739">
        <f t="shared" si="424"/>
        <v>1.4243513593564582E-2</v>
      </c>
      <c r="CQ739">
        <f t="shared" si="424"/>
        <v>1.4399162137794278E-2</v>
      </c>
      <c r="CR739">
        <f t="shared" si="424"/>
        <v>1.4556307588612483E-2</v>
      </c>
      <c r="CS739">
        <f t="shared" si="424"/>
        <v>1.4714961220597412E-2</v>
      </c>
      <c r="CT739">
        <f t="shared" si="424"/>
        <v>1.4875134343872446E-2</v>
      </c>
      <c r="CU739">
        <f t="shared" si="424"/>
        <v>1.5036838303312705E-2</v>
      </c>
      <c r="CV739">
        <f t="shared" si="396"/>
        <v>1.5200084477731138E-2</v>
      </c>
      <c r="CW739">
        <f t="shared" si="396"/>
        <v>1.536488427904433E-2</v>
      </c>
      <c r="CX739">
        <f t="shared" si="396"/>
        <v>1.5531249151417226E-2</v>
      </c>
      <c r="CY739">
        <f t="shared" si="396"/>
        <v>1.5699190570387222E-2</v>
      </c>
      <c r="CZ739">
        <f t="shared" si="396"/>
        <v>1.5868720041966867E-2</v>
      </c>
      <c r="DA739">
        <f t="shared" si="398"/>
        <v>1.6039849101724794E-2</v>
      </c>
      <c r="DB739">
        <f t="shared" si="398"/>
        <v>1.6212589313845067E-2</v>
      </c>
      <c r="DC739">
        <f t="shared" si="398"/>
        <v>1.6386952270164741E-2</v>
      </c>
      <c r="DD739">
        <f t="shared" si="398"/>
        <v>1.6562949589188247E-2</v>
      </c>
      <c r="DE739">
        <f t="shared" si="398"/>
        <v>1.6740592915080205E-2</v>
      </c>
      <c r="DF739">
        <f t="shared" si="399"/>
        <v>1.6919893916634603E-2</v>
      </c>
      <c r="DG739">
        <f t="shared" si="399"/>
        <v>1.7100864286221238E-2</v>
      </c>
      <c r="DH739">
        <f t="shared" si="399"/>
        <v>1.7283515738708483E-2</v>
      </c>
      <c r="DI739">
        <f t="shared" si="399"/>
        <v>1.7467860010362921E-2</v>
      </c>
      <c r="DJ739">
        <f t="shared" si="399"/>
        <v>1.7653908857724096E-2</v>
      </c>
      <c r="DK739" s="42">
        <f t="shared" si="408"/>
        <v>1.7841674056456164E-2</v>
      </c>
      <c r="DL739" s="40">
        <f t="shared" si="413"/>
        <v>0.75525317821297722</v>
      </c>
    </row>
    <row r="740" spans="13:116" x14ac:dyDescent="0.25">
      <c r="M740" s="38"/>
      <c r="N740" s="40">
        <f t="shared" si="412"/>
        <v>0.40197563511070833</v>
      </c>
      <c r="O740" s="45">
        <f t="shared" si="414"/>
        <v>14.639999999999777</v>
      </c>
      <c r="P740">
        <f t="shared" si="411"/>
        <v>5.7937418452091907E-3</v>
      </c>
      <c r="Q740">
        <f t="shared" si="415"/>
        <v>5.862831418216175E-3</v>
      </c>
      <c r="R740">
        <f t="shared" si="415"/>
        <v>5.9326787404946511E-3</v>
      </c>
      <c r="S740">
        <f t="shared" si="415"/>
        <v>6.0032910895805825E-3</v>
      </c>
      <c r="T740">
        <f t="shared" si="415"/>
        <v>6.0746757966215117E-3</v>
      </c>
      <c r="U740">
        <f t="shared" si="422"/>
        <v>6.1468402465021518E-3</v>
      </c>
      <c r="V740">
        <f t="shared" si="422"/>
        <v>6.2197918779648229E-3</v>
      </c>
      <c r="W740">
        <f t="shared" si="422"/>
        <v>6.293538183724628E-3</v>
      </c>
      <c r="X740">
        <f t="shared" si="419"/>
        <v>6.3680867105795035E-3</v>
      </c>
      <c r="Y740">
        <f t="shared" si="419"/>
        <v>6.4434450595146232E-3</v>
      </c>
      <c r="Z740">
        <f t="shared" si="419"/>
        <v>6.5196208858013492E-3</v>
      </c>
      <c r="AA740">
        <f t="shared" si="419"/>
        <v>6.5966218990904145E-3</v>
      </c>
      <c r="AB740">
        <f t="shared" si="420"/>
        <v>6.6744558634993746E-3</v>
      </c>
      <c r="AC740">
        <f t="shared" si="420"/>
        <v>6.7531305976939347E-3</v>
      </c>
      <c r="AD740">
        <f t="shared" si="420"/>
        <v>6.8326539749632691E-3</v>
      </c>
      <c r="AE740">
        <f t="shared" si="420"/>
        <v>6.9130339232891646E-3</v>
      </c>
      <c r="AF740">
        <f t="shared" si="423"/>
        <v>6.994278425408668E-3</v>
      </c>
      <c r="AG740">
        <f t="shared" si="423"/>
        <v>7.0763955188702593E-3</v>
      </c>
      <c r="AH740">
        <f t="shared" si="423"/>
        <v>7.1593932960833644E-3</v>
      </c>
      <c r="AI740">
        <f t="shared" si="423"/>
        <v>7.2432799043611633E-3</v>
      </c>
      <c r="AJ740" s="42">
        <f t="shared" si="427"/>
        <v>7.3280635459562621E-3</v>
      </c>
      <c r="AK740">
        <f t="shared" si="425"/>
        <v>7.4137524780894491E-3</v>
      </c>
      <c r="AL740">
        <f t="shared" si="425"/>
        <v>7.5003550129711391E-3</v>
      </c>
      <c r="AM740">
        <f t="shared" si="416"/>
        <v>7.5878795178153614E-3</v>
      </c>
      <c r="AN740">
        <f t="shared" si="409"/>
        <v>7.6763344148464037E-3</v>
      </c>
      <c r="AO740">
        <f t="shared" si="409"/>
        <v>7.7657281812974913E-3</v>
      </c>
      <c r="AP740">
        <f t="shared" si="409"/>
        <v>7.8560693494018098E-3</v>
      </c>
      <c r="AQ740">
        <f t="shared" si="409"/>
        <v>7.9473665063754858E-3</v>
      </c>
      <c r="AR740">
        <f t="shared" si="410"/>
        <v>8.0396282943923387E-3</v>
      </c>
      <c r="AS740">
        <f t="shared" si="410"/>
        <v>8.1328634105503339E-3</v>
      </c>
      <c r="AT740">
        <f t="shared" si="410"/>
        <v>8.2270806068295427E-3</v>
      </c>
      <c r="AU740">
        <f t="shared" si="410"/>
        <v>8.3222886900414812E-3</v>
      </c>
      <c r="AV740">
        <f t="shared" si="410"/>
        <v>8.4184965217694741E-3</v>
      </c>
      <c r="AW740">
        <f t="shared" si="426"/>
        <v>8.5157130183003017E-3</v>
      </c>
      <c r="AX740">
        <f t="shared" si="426"/>
        <v>8.6139471505463933E-3</v>
      </c>
      <c r="AY740">
        <f t="shared" si="400"/>
        <v>8.7132079439588197E-3</v>
      </c>
      <c r="AZ740">
        <f t="shared" si="400"/>
        <v>8.8135044784308052E-3</v>
      </c>
      <c r="BA740">
        <f t="shared" si="400"/>
        <v>8.9148458881915631E-3</v>
      </c>
      <c r="BB740">
        <f t="shared" si="400"/>
        <v>9.0172413616900152E-3</v>
      </c>
      <c r="BC740">
        <f t="shared" si="402"/>
        <v>9.1207001414688963E-3</v>
      </c>
      <c r="BD740">
        <f t="shared" si="401"/>
        <v>9.2252315240282674E-3</v>
      </c>
      <c r="BE740">
        <f t="shared" si="401"/>
        <v>9.3308448596787583E-3</v>
      </c>
      <c r="BF740">
        <f t="shared" si="401"/>
        <v>9.4375495523843101E-3</v>
      </c>
      <c r="BG740">
        <f t="shared" si="401"/>
        <v>9.5453550595939619E-3</v>
      </c>
      <c r="BH740">
        <f t="shared" si="404"/>
        <v>9.6542708920626837E-3</v>
      </c>
      <c r="BI740">
        <f t="shared" si="404"/>
        <v>9.7643066136612819E-3</v>
      </c>
      <c r="BJ740">
        <f t="shared" si="404"/>
        <v>9.8754718411746423E-3</v>
      </c>
      <c r="BK740">
        <f t="shared" si="404"/>
        <v>9.9877762440885604E-3</v>
      </c>
      <c r="BL740">
        <f t="shared" si="405"/>
        <v>1.0101229544364938E-2</v>
      </c>
      <c r="BM740">
        <f t="shared" si="405"/>
        <v>1.0215841516204778E-2</v>
      </c>
      <c r="BN740">
        <f t="shared" si="405"/>
        <v>1.0331621985799276E-2</v>
      </c>
      <c r="BO740">
        <f t="shared" si="405"/>
        <v>1.0448580831068508E-2</v>
      </c>
      <c r="BP740">
        <f t="shared" si="406"/>
        <v>1.0566727981387391E-2</v>
      </c>
      <c r="BQ740">
        <f t="shared" si="406"/>
        <v>1.0686073417299163E-2</v>
      </c>
      <c r="BR740">
        <f t="shared" si="406"/>
        <v>1.0806627170215711E-2</v>
      </c>
      <c r="BS740">
        <f t="shared" si="406"/>
        <v>1.0928399322104843E-2</v>
      </c>
      <c r="BT740">
        <f t="shared" si="407"/>
        <v>1.1051400005164021E-2</v>
      </c>
      <c r="BU740">
        <f t="shared" si="407"/>
        <v>1.117563940148068E-2</v>
      </c>
      <c r="BV740">
        <f t="shared" si="407"/>
        <v>1.1301127742678607E-2</v>
      </c>
      <c r="BW740">
        <f t="shared" si="407"/>
        <v>1.1427875309550429E-2</v>
      </c>
      <c r="BX740">
        <f t="shared" si="403"/>
        <v>1.1555892431675584E-2</v>
      </c>
      <c r="BY740">
        <f t="shared" si="403"/>
        <v>1.1685189487024265E-2</v>
      </c>
      <c r="BZ740">
        <f t="shared" si="397"/>
        <v>1.1815776901546149E-2</v>
      </c>
      <c r="CA740">
        <f t="shared" si="397"/>
        <v>1.1947665148744679E-2</v>
      </c>
      <c r="CB740">
        <f t="shared" si="397"/>
        <v>1.2080864749236028E-2</v>
      </c>
      <c r="CC740">
        <f t="shared" si="397"/>
        <v>1.2215386270292481E-2</v>
      </c>
      <c r="CD740">
        <f t="shared" si="417"/>
        <v>1.2351240325370678E-2</v>
      </c>
      <c r="CE740">
        <f t="shared" si="417"/>
        <v>1.24884375736237E-2</v>
      </c>
      <c r="CF740">
        <f t="shared" si="417"/>
        <v>1.2626988719397115E-2</v>
      </c>
      <c r="CG740">
        <f t="shared" si="417"/>
        <v>1.2766904511708954E-2</v>
      </c>
      <c r="CH740">
        <f t="shared" si="418"/>
        <v>1.2908195743712892E-2</v>
      </c>
      <c r="CI740">
        <f t="shared" si="418"/>
        <v>1.3050873252144966E-2</v>
      </c>
      <c r="CJ740">
        <f t="shared" si="418"/>
        <v>1.3194947916752933E-2</v>
      </c>
      <c r="CK740">
        <f t="shared" si="418"/>
        <v>1.3340430659708755E-2</v>
      </c>
      <c r="CL740">
        <f t="shared" si="421"/>
        <v>1.3487332445003285E-2</v>
      </c>
      <c r="CM740">
        <f t="shared" si="421"/>
        <v>1.3635664277823555E-2</v>
      </c>
      <c r="CN740">
        <f t="shared" si="421"/>
        <v>1.3785437203911753E-2</v>
      </c>
      <c r="CO740">
        <f t="shared" si="421"/>
        <v>1.3936662308906268E-2</v>
      </c>
      <c r="CP740">
        <f t="shared" si="424"/>
        <v>1.408935071766409E-2</v>
      </c>
      <c r="CQ740">
        <f t="shared" si="424"/>
        <v>1.4243513593564582E-2</v>
      </c>
      <c r="CR740">
        <f t="shared" si="424"/>
        <v>1.4399162137794278E-2</v>
      </c>
      <c r="CS740">
        <f t="shared" si="424"/>
        <v>1.4556307588612483E-2</v>
      </c>
      <c r="CT740">
        <f t="shared" si="424"/>
        <v>1.4714961220597412E-2</v>
      </c>
      <c r="CU740">
        <f t="shared" ref="CU740:CY803" si="428">CT739</f>
        <v>1.4875134343872446E-2</v>
      </c>
      <c r="CV740">
        <f t="shared" si="396"/>
        <v>1.5036838303312705E-2</v>
      </c>
      <c r="CW740">
        <f t="shared" si="396"/>
        <v>1.5200084477731138E-2</v>
      </c>
      <c r="CX740">
        <f t="shared" si="396"/>
        <v>1.536488427904433E-2</v>
      </c>
      <c r="CY740">
        <f t="shared" si="396"/>
        <v>1.5531249151417226E-2</v>
      </c>
      <c r="CZ740">
        <f t="shared" si="396"/>
        <v>1.5699190570387222E-2</v>
      </c>
      <c r="DA740">
        <f t="shared" si="398"/>
        <v>1.5868720041966867E-2</v>
      </c>
      <c r="DB740">
        <f t="shared" si="398"/>
        <v>1.6039849101724794E-2</v>
      </c>
      <c r="DC740">
        <f t="shared" si="398"/>
        <v>1.6212589313845067E-2</v>
      </c>
      <c r="DD740">
        <f t="shared" si="398"/>
        <v>1.6386952270164741E-2</v>
      </c>
      <c r="DE740">
        <f t="shared" si="398"/>
        <v>1.6562949589188247E-2</v>
      </c>
      <c r="DF740">
        <f t="shared" si="399"/>
        <v>1.6740592915080205E-2</v>
      </c>
      <c r="DG740">
        <f t="shared" si="399"/>
        <v>1.6919893916634603E-2</v>
      </c>
      <c r="DH740">
        <f t="shared" si="399"/>
        <v>1.7100864286221238E-2</v>
      </c>
      <c r="DI740">
        <f t="shared" si="399"/>
        <v>1.7283515738708483E-2</v>
      </c>
      <c r="DJ740">
        <f t="shared" si="399"/>
        <v>1.7467860010362921E-2</v>
      </c>
      <c r="DK740" s="42">
        <f t="shared" si="408"/>
        <v>1.7653908857724096E-2</v>
      </c>
      <c r="DL740" s="40">
        <f t="shared" si="413"/>
        <v>0.74689420169697762</v>
      </c>
    </row>
    <row r="741" spans="13:116" x14ac:dyDescent="0.25">
      <c r="M741" s="38"/>
      <c r="N741" s="40">
        <f t="shared" si="412"/>
        <v>0.39723420325676956</v>
      </c>
      <c r="O741" s="45">
        <f t="shared" si="414"/>
        <v>14.659999999999776</v>
      </c>
      <c r="P741">
        <f t="shared" si="411"/>
        <v>5.7254027974188758E-3</v>
      </c>
      <c r="Q741">
        <f t="shared" si="415"/>
        <v>5.7937418452091907E-3</v>
      </c>
      <c r="R741">
        <f t="shared" si="415"/>
        <v>5.862831418216175E-3</v>
      </c>
      <c r="S741">
        <f t="shared" si="415"/>
        <v>5.9326787404946511E-3</v>
      </c>
      <c r="T741">
        <f t="shared" si="415"/>
        <v>6.0032910895805825E-3</v>
      </c>
      <c r="U741">
        <f t="shared" si="422"/>
        <v>6.0746757966215117E-3</v>
      </c>
      <c r="V741">
        <f t="shared" si="422"/>
        <v>6.1468402465021518E-3</v>
      </c>
      <c r="W741">
        <f t="shared" si="422"/>
        <v>6.2197918779648229E-3</v>
      </c>
      <c r="X741">
        <f t="shared" si="419"/>
        <v>6.293538183724628E-3</v>
      </c>
      <c r="Y741">
        <f t="shared" si="419"/>
        <v>6.3680867105795035E-3</v>
      </c>
      <c r="Z741">
        <f t="shared" si="419"/>
        <v>6.4434450595146232E-3</v>
      </c>
      <c r="AA741">
        <f t="shared" si="419"/>
        <v>6.5196208858013492E-3</v>
      </c>
      <c r="AB741">
        <f t="shared" si="420"/>
        <v>6.5966218990904145E-3</v>
      </c>
      <c r="AC741">
        <f t="shared" si="420"/>
        <v>6.6744558634993746E-3</v>
      </c>
      <c r="AD741">
        <f t="shared" si="420"/>
        <v>6.7531305976939347E-3</v>
      </c>
      <c r="AE741">
        <f t="shared" si="420"/>
        <v>6.8326539749632691E-3</v>
      </c>
      <c r="AF741">
        <f t="shared" si="423"/>
        <v>6.9130339232891646E-3</v>
      </c>
      <c r="AG741">
        <f t="shared" si="423"/>
        <v>6.994278425408668E-3</v>
      </c>
      <c r="AH741">
        <f t="shared" si="423"/>
        <v>7.0763955188702593E-3</v>
      </c>
      <c r="AI741">
        <f t="shared" si="423"/>
        <v>7.1593932960833644E-3</v>
      </c>
      <c r="AJ741" s="42">
        <f t="shared" si="427"/>
        <v>7.2432799043611633E-3</v>
      </c>
      <c r="AK741">
        <f t="shared" si="425"/>
        <v>7.3280635459562621E-3</v>
      </c>
      <c r="AL741">
        <f t="shared" si="425"/>
        <v>7.4137524780894491E-3</v>
      </c>
      <c r="AM741">
        <f t="shared" si="416"/>
        <v>7.5003550129711391E-3</v>
      </c>
      <c r="AN741">
        <f t="shared" si="409"/>
        <v>7.5878795178153614E-3</v>
      </c>
      <c r="AO741">
        <f t="shared" si="409"/>
        <v>7.6763344148464037E-3</v>
      </c>
      <c r="AP741">
        <f t="shared" si="409"/>
        <v>7.7657281812974913E-3</v>
      </c>
      <c r="AQ741">
        <f t="shared" si="409"/>
        <v>7.8560693494018098E-3</v>
      </c>
      <c r="AR741">
        <f t="shared" si="410"/>
        <v>7.9473665063754858E-3</v>
      </c>
      <c r="AS741">
        <f t="shared" si="410"/>
        <v>8.0396282943923387E-3</v>
      </c>
      <c r="AT741">
        <f t="shared" si="410"/>
        <v>8.1328634105503339E-3</v>
      </c>
      <c r="AU741">
        <f t="shared" si="410"/>
        <v>8.2270806068295427E-3</v>
      </c>
      <c r="AV741">
        <f t="shared" si="410"/>
        <v>8.3222886900414812E-3</v>
      </c>
      <c r="AW741">
        <f t="shared" si="426"/>
        <v>8.4184965217694741E-3</v>
      </c>
      <c r="AX741">
        <f t="shared" si="426"/>
        <v>8.5157130183003017E-3</v>
      </c>
      <c r="AY741">
        <f t="shared" si="400"/>
        <v>8.6139471505463933E-3</v>
      </c>
      <c r="AZ741">
        <f t="shared" si="400"/>
        <v>8.7132079439588197E-3</v>
      </c>
      <c r="BA741">
        <f t="shared" si="400"/>
        <v>8.8135044784308052E-3</v>
      </c>
      <c r="BB741">
        <f t="shared" si="400"/>
        <v>8.9148458881915631E-3</v>
      </c>
      <c r="BC741">
        <f t="shared" si="402"/>
        <v>9.0172413616900152E-3</v>
      </c>
      <c r="BD741">
        <f t="shared" si="401"/>
        <v>9.1207001414688963E-3</v>
      </c>
      <c r="BE741">
        <f t="shared" si="401"/>
        <v>9.2252315240282674E-3</v>
      </c>
      <c r="BF741">
        <f t="shared" si="401"/>
        <v>9.3308448596787583E-3</v>
      </c>
      <c r="BG741">
        <f t="shared" si="401"/>
        <v>9.4375495523843101E-3</v>
      </c>
      <c r="BH741">
        <f t="shared" si="404"/>
        <v>9.5453550595939619E-3</v>
      </c>
      <c r="BI741">
        <f t="shared" si="404"/>
        <v>9.6542708920626837E-3</v>
      </c>
      <c r="BJ741">
        <f t="shared" si="404"/>
        <v>9.7643066136612819E-3</v>
      </c>
      <c r="BK741">
        <f t="shared" si="404"/>
        <v>9.8754718411746423E-3</v>
      </c>
      <c r="BL741">
        <f t="shared" si="405"/>
        <v>9.9877762440885604E-3</v>
      </c>
      <c r="BM741">
        <f t="shared" si="405"/>
        <v>1.0101229544364938E-2</v>
      </c>
      <c r="BN741">
        <f t="shared" si="405"/>
        <v>1.0215841516204778E-2</v>
      </c>
      <c r="BO741">
        <f t="shared" si="405"/>
        <v>1.0331621985799276E-2</v>
      </c>
      <c r="BP741">
        <f t="shared" si="406"/>
        <v>1.0448580831068508E-2</v>
      </c>
      <c r="BQ741">
        <f t="shared" si="406"/>
        <v>1.0566727981387391E-2</v>
      </c>
      <c r="BR741">
        <f t="shared" si="406"/>
        <v>1.0686073417299163E-2</v>
      </c>
      <c r="BS741">
        <f t="shared" si="406"/>
        <v>1.0806627170215711E-2</v>
      </c>
      <c r="BT741">
        <f t="shared" si="407"/>
        <v>1.0928399322104843E-2</v>
      </c>
      <c r="BU741">
        <f t="shared" si="407"/>
        <v>1.1051400005164021E-2</v>
      </c>
      <c r="BV741">
        <f t="shared" si="407"/>
        <v>1.117563940148068E-2</v>
      </c>
      <c r="BW741">
        <f t="shared" si="407"/>
        <v>1.1301127742678607E-2</v>
      </c>
      <c r="BX741">
        <f t="shared" si="403"/>
        <v>1.1427875309550429E-2</v>
      </c>
      <c r="BY741">
        <f t="shared" si="403"/>
        <v>1.1555892431675584E-2</v>
      </c>
      <c r="BZ741">
        <f t="shared" si="397"/>
        <v>1.1685189487024265E-2</v>
      </c>
      <c r="CA741">
        <f t="shared" si="397"/>
        <v>1.1815776901546149E-2</v>
      </c>
      <c r="CB741">
        <f t="shared" si="397"/>
        <v>1.1947665148744679E-2</v>
      </c>
      <c r="CC741">
        <f t="shared" si="397"/>
        <v>1.2080864749236028E-2</v>
      </c>
      <c r="CD741">
        <f t="shared" si="417"/>
        <v>1.2215386270292481E-2</v>
      </c>
      <c r="CE741">
        <f t="shared" si="417"/>
        <v>1.2351240325370678E-2</v>
      </c>
      <c r="CF741">
        <f t="shared" si="417"/>
        <v>1.24884375736237E-2</v>
      </c>
      <c r="CG741">
        <f t="shared" si="417"/>
        <v>1.2626988719397115E-2</v>
      </c>
      <c r="CH741">
        <f t="shared" si="418"/>
        <v>1.2766904511708954E-2</v>
      </c>
      <c r="CI741">
        <f t="shared" si="418"/>
        <v>1.2908195743712892E-2</v>
      </c>
      <c r="CJ741">
        <f t="shared" si="418"/>
        <v>1.3050873252144966E-2</v>
      </c>
      <c r="CK741">
        <f t="shared" si="418"/>
        <v>1.3194947916752933E-2</v>
      </c>
      <c r="CL741">
        <f t="shared" si="421"/>
        <v>1.3340430659708755E-2</v>
      </c>
      <c r="CM741">
        <f t="shared" si="421"/>
        <v>1.3487332445003285E-2</v>
      </c>
      <c r="CN741">
        <f t="shared" si="421"/>
        <v>1.3635664277823555E-2</v>
      </c>
      <c r="CO741">
        <f t="shared" si="421"/>
        <v>1.3785437203911753E-2</v>
      </c>
      <c r="CP741">
        <f t="shared" si="424"/>
        <v>1.3936662308906268E-2</v>
      </c>
      <c r="CQ741">
        <f t="shared" si="424"/>
        <v>1.408935071766409E-2</v>
      </c>
      <c r="CR741">
        <f t="shared" si="424"/>
        <v>1.4243513593564582E-2</v>
      </c>
      <c r="CS741">
        <f t="shared" si="424"/>
        <v>1.4399162137794278E-2</v>
      </c>
      <c r="CT741">
        <f t="shared" si="424"/>
        <v>1.4556307588612483E-2</v>
      </c>
      <c r="CU741">
        <f t="shared" si="428"/>
        <v>1.4714961220597412E-2</v>
      </c>
      <c r="CV741">
        <f t="shared" si="396"/>
        <v>1.4875134343872446E-2</v>
      </c>
      <c r="CW741">
        <f t="shared" si="396"/>
        <v>1.5036838303312705E-2</v>
      </c>
      <c r="CX741">
        <f t="shared" si="396"/>
        <v>1.5200084477731138E-2</v>
      </c>
      <c r="CY741">
        <f t="shared" si="396"/>
        <v>1.536488427904433E-2</v>
      </c>
      <c r="CZ741">
        <f t="shared" si="396"/>
        <v>1.5531249151417226E-2</v>
      </c>
      <c r="DA741">
        <f t="shared" si="398"/>
        <v>1.5699190570387222E-2</v>
      </c>
      <c r="DB741">
        <f t="shared" si="398"/>
        <v>1.5868720041966867E-2</v>
      </c>
      <c r="DC741">
        <f t="shared" si="398"/>
        <v>1.6039849101724794E-2</v>
      </c>
      <c r="DD741">
        <f t="shared" si="398"/>
        <v>1.6212589313845067E-2</v>
      </c>
      <c r="DE741">
        <f t="shared" si="398"/>
        <v>1.6386952270164741E-2</v>
      </c>
      <c r="DF741">
        <f t="shared" si="399"/>
        <v>1.6562949589188247E-2</v>
      </c>
      <c r="DG741">
        <f t="shared" si="399"/>
        <v>1.6740592915080205E-2</v>
      </c>
      <c r="DH741">
        <f t="shared" si="399"/>
        <v>1.6919893916634603E-2</v>
      </c>
      <c r="DI741">
        <f t="shared" si="399"/>
        <v>1.7100864286221238E-2</v>
      </c>
      <c r="DJ741">
        <f t="shared" si="399"/>
        <v>1.7283515738708483E-2</v>
      </c>
      <c r="DK741" s="42">
        <f t="shared" si="408"/>
        <v>1.7467860010362921E-2</v>
      </c>
      <c r="DL741" s="40">
        <f t="shared" si="413"/>
        <v>0.73861808424538977</v>
      </c>
    </row>
    <row r="742" spans="13:116" x14ac:dyDescent="0.25">
      <c r="M742" s="38"/>
      <c r="N742" s="40">
        <f t="shared" si="412"/>
        <v>0.39254434608605682</v>
      </c>
      <c r="O742" s="45">
        <f t="shared" si="414"/>
        <v>14.679999999999776</v>
      </c>
      <c r="P742">
        <f t="shared" si="411"/>
        <v>5.6578071041362976E-3</v>
      </c>
      <c r="Q742">
        <f t="shared" si="415"/>
        <v>5.7254027974188758E-3</v>
      </c>
      <c r="R742">
        <f t="shared" si="415"/>
        <v>5.7937418452091907E-3</v>
      </c>
      <c r="S742">
        <f t="shared" si="415"/>
        <v>5.862831418216175E-3</v>
      </c>
      <c r="T742">
        <f t="shared" si="415"/>
        <v>5.9326787404946511E-3</v>
      </c>
      <c r="U742">
        <f t="shared" si="422"/>
        <v>6.0032910895805825E-3</v>
      </c>
      <c r="V742">
        <f t="shared" si="422"/>
        <v>6.0746757966215117E-3</v>
      </c>
      <c r="W742">
        <f t="shared" si="422"/>
        <v>6.1468402465021518E-3</v>
      </c>
      <c r="X742">
        <f t="shared" si="419"/>
        <v>6.2197918779648229E-3</v>
      </c>
      <c r="Y742">
        <f t="shared" si="419"/>
        <v>6.293538183724628E-3</v>
      </c>
      <c r="Z742">
        <f t="shared" si="419"/>
        <v>6.3680867105795035E-3</v>
      </c>
      <c r="AA742">
        <f t="shared" si="419"/>
        <v>6.4434450595146232E-3</v>
      </c>
      <c r="AB742">
        <f t="shared" si="420"/>
        <v>6.5196208858013492E-3</v>
      </c>
      <c r="AC742">
        <f t="shared" si="420"/>
        <v>6.5966218990904145E-3</v>
      </c>
      <c r="AD742">
        <f t="shared" si="420"/>
        <v>6.6744558634993746E-3</v>
      </c>
      <c r="AE742">
        <f t="shared" si="420"/>
        <v>6.7531305976939347E-3</v>
      </c>
      <c r="AF742">
        <f t="shared" si="423"/>
        <v>6.8326539749632691E-3</v>
      </c>
      <c r="AG742">
        <f t="shared" si="423"/>
        <v>6.9130339232891646E-3</v>
      </c>
      <c r="AH742">
        <f t="shared" si="423"/>
        <v>6.994278425408668E-3</v>
      </c>
      <c r="AI742">
        <f t="shared" si="423"/>
        <v>7.0763955188702593E-3</v>
      </c>
      <c r="AJ742" s="42">
        <f t="shared" si="427"/>
        <v>7.1593932960833644E-3</v>
      </c>
      <c r="AK742">
        <f t="shared" si="425"/>
        <v>7.2432799043611633E-3</v>
      </c>
      <c r="AL742">
        <f t="shared" si="425"/>
        <v>7.3280635459562621E-3</v>
      </c>
      <c r="AM742">
        <f t="shared" si="416"/>
        <v>7.4137524780894491E-3</v>
      </c>
      <c r="AN742">
        <f t="shared" si="409"/>
        <v>7.5003550129711391E-3</v>
      </c>
      <c r="AO742">
        <f t="shared" si="409"/>
        <v>7.5878795178153614E-3</v>
      </c>
      <c r="AP742">
        <f t="shared" si="409"/>
        <v>7.6763344148464037E-3</v>
      </c>
      <c r="AQ742">
        <f t="shared" si="409"/>
        <v>7.7657281812974913E-3</v>
      </c>
      <c r="AR742">
        <f t="shared" si="410"/>
        <v>7.8560693494018098E-3</v>
      </c>
      <c r="AS742">
        <f t="shared" si="410"/>
        <v>7.9473665063754858E-3</v>
      </c>
      <c r="AT742">
        <f t="shared" si="410"/>
        <v>8.0396282943923387E-3</v>
      </c>
      <c r="AU742">
        <f t="shared" si="410"/>
        <v>8.1328634105503339E-3</v>
      </c>
      <c r="AV742">
        <f t="shared" si="410"/>
        <v>8.2270806068295427E-3</v>
      </c>
      <c r="AW742">
        <f t="shared" si="426"/>
        <v>8.3222886900414812E-3</v>
      </c>
      <c r="AX742">
        <f t="shared" si="426"/>
        <v>8.4184965217694741E-3</v>
      </c>
      <c r="AY742">
        <f t="shared" si="400"/>
        <v>8.5157130183003017E-3</v>
      </c>
      <c r="AZ742">
        <f t="shared" si="400"/>
        <v>8.6139471505463933E-3</v>
      </c>
      <c r="BA742">
        <f t="shared" si="400"/>
        <v>8.7132079439588197E-3</v>
      </c>
      <c r="BB742">
        <f t="shared" si="400"/>
        <v>8.8135044784308052E-3</v>
      </c>
      <c r="BC742">
        <f t="shared" si="402"/>
        <v>8.9148458881915631E-3</v>
      </c>
      <c r="BD742">
        <f t="shared" si="401"/>
        <v>9.0172413616900152E-3</v>
      </c>
      <c r="BE742">
        <f t="shared" si="401"/>
        <v>9.1207001414688963E-3</v>
      </c>
      <c r="BF742">
        <f t="shared" si="401"/>
        <v>9.2252315240282674E-3</v>
      </c>
      <c r="BG742">
        <f t="shared" si="401"/>
        <v>9.3308448596787583E-3</v>
      </c>
      <c r="BH742">
        <f t="shared" si="404"/>
        <v>9.4375495523843101E-3</v>
      </c>
      <c r="BI742">
        <f t="shared" si="404"/>
        <v>9.5453550595939619E-3</v>
      </c>
      <c r="BJ742">
        <f t="shared" si="404"/>
        <v>9.6542708920626837E-3</v>
      </c>
      <c r="BK742">
        <f t="shared" si="404"/>
        <v>9.7643066136612819E-3</v>
      </c>
      <c r="BL742">
        <f t="shared" si="405"/>
        <v>9.8754718411746423E-3</v>
      </c>
      <c r="BM742">
        <f t="shared" si="405"/>
        <v>9.9877762440885604E-3</v>
      </c>
      <c r="BN742">
        <f t="shared" si="405"/>
        <v>1.0101229544364938E-2</v>
      </c>
      <c r="BO742">
        <f t="shared" si="405"/>
        <v>1.0215841516204778E-2</v>
      </c>
      <c r="BP742">
        <f t="shared" si="406"/>
        <v>1.0331621985799276E-2</v>
      </c>
      <c r="BQ742">
        <f t="shared" si="406"/>
        <v>1.0448580831068508E-2</v>
      </c>
      <c r="BR742">
        <f t="shared" si="406"/>
        <v>1.0566727981387391E-2</v>
      </c>
      <c r="BS742">
        <f t="shared" si="406"/>
        <v>1.0686073417299163E-2</v>
      </c>
      <c r="BT742">
        <f t="shared" si="407"/>
        <v>1.0806627170215711E-2</v>
      </c>
      <c r="BU742">
        <f t="shared" si="407"/>
        <v>1.0928399322104843E-2</v>
      </c>
      <c r="BV742">
        <f t="shared" si="407"/>
        <v>1.1051400005164021E-2</v>
      </c>
      <c r="BW742">
        <f t="shared" si="407"/>
        <v>1.117563940148068E-2</v>
      </c>
      <c r="BX742">
        <f t="shared" si="403"/>
        <v>1.1301127742678607E-2</v>
      </c>
      <c r="BY742">
        <f t="shared" si="403"/>
        <v>1.1427875309550429E-2</v>
      </c>
      <c r="BZ742">
        <f t="shared" si="397"/>
        <v>1.1555892431675584E-2</v>
      </c>
      <c r="CA742">
        <f t="shared" si="397"/>
        <v>1.1685189487024265E-2</v>
      </c>
      <c r="CB742">
        <f t="shared" si="397"/>
        <v>1.1815776901546149E-2</v>
      </c>
      <c r="CC742">
        <f t="shared" si="397"/>
        <v>1.1947665148744679E-2</v>
      </c>
      <c r="CD742">
        <f t="shared" si="417"/>
        <v>1.2080864749236028E-2</v>
      </c>
      <c r="CE742">
        <f t="shared" si="417"/>
        <v>1.2215386270292481E-2</v>
      </c>
      <c r="CF742">
        <f t="shared" si="417"/>
        <v>1.2351240325370678E-2</v>
      </c>
      <c r="CG742">
        <f t="shared" si="417"/>
        <v>1.24884375736237E-2</v>
      </c>
      <c r="CH742">
        <f t="shared" si="418"/>
        <v>1.2626988719397115E-2</v>
      </c>
      <c r="CI742">
        <f t="shared" si="418"/>
        <v>1.2766904511708954E-2</v>
      </c>
      <c r="CJ742">
        <f t="shared" si="418"/>
        <v>1.2908195743712892E-2</v>
      </c>
      <c r="CK742">
        <f t="shared" si="418"/>
        <v>1.3050873252144966E-2</v>
      </c>
      <c r="CL742">
        <f t="shared" si="421"/>
        <v>1.3194947916752933E-2</v>
      </c>
      <c r="CM742">
        <f t="shared" si="421"/>
        <v>1.3340430659708755E-2</v>
      </c>
      <c r="CN742">
        <f t="shared" si="421"/>
        <v>1.3487332445003285E-2</v>
      </c>
      <c r="CO742">
        <f t="shared" si="421"/>
        <v>1.3635664277823555E-2</v>
      </c>
      <c r="CP742">
        <f t="shared" si="424"/>
        <v>1.3785437203911753E-2</v>
      </c>
      <c r="CQ742">
        <f t="shared" si="424"/>
        <v>1.3936662308906268E-2</v>
      </c>
      <c r="CR742">
        <f t="shared" si="424"/>
        <v>1.408935071766409E-2</v>
      </c>
      <c r="CS742">
        <f t="shared" si="424"/>
        <v>1.4243513593564582E-2</v>
      </c>
      <c r="CT742">
        <f t="shared" si="424"/>
        <v>1.4399162137794278E-2</v>
      </c>
      <c r="CU742">
        <f t="shared" si="428"/>
        <v>1.4556307588612483E-2</v>
      </c>
      <c r="CV742">
        <f t="shared" si="428"/>
        <v>1.4714961220597412E-2</v>
      </c>
      <c r="CW742">
        <f t="shared" si="428"/>
        <v>1.4875134343872446E-2</v>
      </c>
      <c r="CX742">
        <f t="shared" si="428"/>
        <v>1.5036838303312705E-2</v>
      </c>
      <c r="CY742">
        <f t="shared" si="428"/>
        <v>1.5200084477731138E-2</v>
      </c>
      <c r="CZ742">
        <f t="shared" ref="CZ742:DD805" si="429">CY741</f>
        <v>1.536488427904433E-2</v>
      </c>
      <c r="DA742">
        <f t="shared" si="398"/>
        <v>1.5531249151417226E-2</v>
      </c>
      <c r="DB742">
        <f t="shared" si="398"/>
        <v>1.5699190570387222E-2</v>
      </c>
      <c r="DC742">
        <f t="shared" si="398"/>
        <v>1.5868720041966867E-2</v>
      </c>
      <c r="DD742">
        <f t="shared" si="398"/>
        <v>1.6039849101724794E-2</v>
      </c>
      <c r="DE742">
        <f t="shared" si="398"/>
        <v>1.6212589313845067E-2</v>
      </c>
      <c r="DF742">
        <f t="shared" si="399"/>
        <v>1.6386952270164741E-2</v>
      </c>
      <c r="DG742">
        <f t="shared" si="399"/>
        <v>1.6562949589188247E-2</v>
      </c>
      <c r="DH742">
        <f t="shared" si="399"/>
        <v>1.6740592915080205E-2</v>
      </c>
      <c r="DI742">
        <f t="shared" si="399"/>
        <v>1.6919893916634603E-2</v>
      </c>
      <c r="DJ742">
        <f t="shared" si="399"/>
        <v>1.7100864286221238E-2</v>
      </c>
      <c r="DK742" s="42">
        <f t="shared" si="408"/>
        <v>1.7283515738708483E-2</v>
      </c>
      <c r="DL742" s="40">
        <f t="shared" si="413"/>
        <v>0.73042415078320588</v>
      </c>
    </row>
    <row r="743" spans="13:116" x14ac:dyDescent="0.25">
      <c r="M743" s="38"/>
      <c r="N743" s="40">
        <f t="shared" si="412"/>
        <v>0.38790556977904456</v>
      </c>
      <c r="O743" s="45">
        <f t="shared" si="414"/>
        <v>14.699999999999775</v>
      </c>
      <c r="P743">
        <f t="shared" si="411"/>
        <v>5.5909476478583076E-3</v>
      </c>
      <c r="Q743">
        <f t="shared" si="415"/>
        <v>5.6578071041362976E-3</v>
      </c>
      <c r="R743">
        <f t="shared" si="415"/>
        <v>5.7254027974188758E-3</v>
      </c>
      <c r="S743">
        <f t="shared" si="415"/>
        <v>5.7937418452091907E-3</v>
      </c>
      <c r="T743">
        <f t="shared" si="415"/>
        <v>5.862831418216175E-3</v>
      </c>
      <c r="U743">
        <f t="shared" si="422"/>
        <v>5.9326787404946511E-3</v>
      </c>
      <c r="V743">
        <f t="shared" si="422"/>
        <v>6.0032910895805825E-3</v>
      </c>
      <c r="W743">
        <f t="shared" si="422"/>
        <v>6.0746757966215117E-3</v>
      </c>
      <c r="X743">
        <f t="shared" si="419"/>
        <v>6.1468402465021518E-3</v>
      </c>
      <c r="Y743">
        <f t="shared" si="419"/>
        <v>6.2197918779648229E-3</v>
      </c>
      <c r="Z743">
        <f t="shared" si="419"/>
        <v>6.293538183724628E-3</v>
      </c>
      <c r="AA743">
        <f t="shared" si="419"/>
        <v>6.3680867105795035E-3</v>
      </c>
      <c r="AB743">
        <f t="shared" si="420"/>
        <v>6.4434450595146232E-3</v>
      </c>
      <c r="AC743">
        <f t="shared" si="420"/>
        <v>6.5196208858013492E-3</v>
      </c>
      <c r="AD743">
        <f t="shared" si="420"/>
        <v>6.5966218990904145E-3</v>
      </c>
      <c r="AE743">
        <f t="shared" si="420"/>
        <v>6.6744558634993746E-3</v>
      </c>
      <c r="AF743">
        <f t="shared" si="423"/>
        <v>6.7531305976939347E-3</v>
      </c>
      <c r="AG743">
        <f t="shared" si="423"/>
        <v>6.8326539749632691E-3</v>
      </c>
      <c r="AH743">
        <f t="shared" si="423"/>
        <v>6.9130339232891646E-3</v>
      </c>
      <c r="AI743">
        <f t="shared" si="423"/>
        <v>6.994278425408668E-3</v>
      </c>
      <c r="AJ743" s="42">
        <f t="shared" si="427"/>
        <v>7.0763955188702593E-3</v>
      </c>
      <c r="AK743">
        <f t="shared" si="425"/>
        <v>7.1593932960833644E-3</v>
      </c>
      <c r="AL743">
        <f t="shared" si="425"/>
        <v>7.2432799043611633E-3</v>
      </c>
      <c r="AM743">
        <f t="shared" si="416"/>
        <v>7.3280635459562621E-3</v>
      </c>
      <c r="AN743">
        <f t="shared" si="409"/>
        <v>7.4137524780894491E-3</v>
      </c>
      <c r="AO743">
        <f t="shared" si="409"/>
        <v>7.5003550129711391E-3</v>
      </c>
      <c r="AP743">
        <f t="shared" si="409"/>
        <v>7.5878795178153614E-3</v>
      </c>
      <c r="AQ743">
        <f t="shared" si="409"/>
        <v>7.6763344148464037E-3</v>
      </c>
      <c r="AR743">
        <f t="shared" si="410"/>
        <v>7.7657281812974913E-3</v>
      </c>
      <c r="AS743">
        <f t="shared" si="410"/>
        <v>7.8560693494018098E-3</v>
      </c>
      <c r="AT743">
        <f t="shared" si="410"/>
        <v>7.9473665063754858E-3</v>
      </c>
      <c r="AU743">
        <f t="shared" si="410"/>
        <v>8.0396282943923387E-3</v>
      </c>
      <c r="AV743">
        <f t="shared" si="410"/>
        <v>8.1328634105503339E-3</v>
      </c>
      <c r="AW743">
        <f t="shared" si="426"/>
        <v>8.2270806068295427E-3</v>
      </c>
      <c r="AX743">
        <f t="shared" si="426"/>
        <v>8.3222886900414812E-3</v>
      </c>
      <c r="AY743">
        <f t="shared" si="400"/>
        <v>8.4184965217694741E-3</v>
      </c>
      <c r="AZ743">
        <f t="shared" si="400"/>
        <v>8.5157130183003017E-3</v>
      </c>
      <c r="BA743">
        <f t="shared" si="400"/>
        <v>8.6139471505463933E-3</v>
      </c>
      <c r="BB743">
        <f t="shared" si="400"/>
        <v>8.7132079439588197E-3</v>
      </c>
      <c r="BC743">
        <f t="shared" si="402"/>
        <v>8.8135044784308052E-3</v>
      </c>
      <c r="BD743">
        <f t="shared" si="401"/>
        <v>8.9148458881915631E-3</v>
      </c>
      <c r="BE743">
        <f t="shared" si="401"/>
        <v>9.0172413616900152E-3</v>
      </c>
      <c r="BF743">
        <f t="shared" si="401"/>
        <v>9.1207001414688963E-3</v>
      </c>
      <c r="BG743">
        <f t="shared" si="401"/>
        <v>9.2252315240282674E-3</v>
      </c>
      <c r="BH743">
        <f t="shared" si="404"/>
        <v>9.3308448596787583E-3</v>
      </c>
      <c r="BI743">
        <f t="shared" si="404"/>
        <v>9.4375495523843101E-3</v>
      </c>
      <c r="BJ743">
        <f t="shared" si="404"/>
        <v>9.5453550595939619E-3</v>
      </c>
      <c r="BK743">
        <f t="shared" si="404"/>
        <v>9.6542708920626837E-3</v>
      </c>
      <c r="BL743">
        <f t="shared" si="405"/>
        <v>9.7643066136612819E-3</v>
      </c>
      <c r="BM743">
        <f t="shared" si="405"/>
        <v>9.8754718411746423E-3</v>
      </c>
      <c r="BN743">
        <f t="shared" si="405"/>
        <v>9.9877762440885604E-3</v>
      </c>
      <c r="BO743">
        <f t="shared" si="405"/>
        <v>1.0101229544364938E-2</v>
      </c>
      <c r="BP743">
        <f t="shared" si="406"/>
        <v>1.0215841516204778E-2</v>
      </c>
      <c r="BQ743">
        <f t="shared" si="406"/>
        <v>1.0331621985799276E-2</v>
      </c>
      <c r="BR743">
        <f t="shared" si="406"/>
        <v>1.0448580831068508E-2</v>
      </c>
      <c r="BS743">
        <f t="shared" si="406"/>
        <v>1.0566727981387391E-2</v>
      </c>
      <c r="BT743">
        <f t="shared" si="407"/>
        <v>1.0686073417299163E-2</v>
      </c>
      <c r="BU743">
        <f t="shared" si="407"/>
        <v>1.0806627170215711E-2</v>
      </c>
      <c r="BV743">
        <f t="shared" si="407"/>
        <v>1.0928399322104843E-2</v>
      </c>
      <c r="BW743">
        <f t="shared" si="407"/>
        <v>1.1051400005164021E-2</v>
      </c>
      <c r="BX743">
        <f t="shared" si="403"/>
        <v>1.117563940148068E-2</v>
      </c>
      <c r="BY743">
        <f t="shared" si="403"/>
        <v>1.1301127742678607E-2</v>
      </c>
      <c r="BZ743">
        <f t="shared" si="397"/>
        <v>1.1427875309550429E-2</v>
      </c>
      <c r="CA743">
        <f t="shared" si="397"/>
        <v>1.1555892431675584E-2</v>
      </c>
      <c r="CB743">
        <f t="shared" si="397"/>
        <v>1.1685189487024265E-2</v>
      </c>
      <c r="CC743">
        <f t="shared" si="397"/>
        <v>1.1815776901546149E-2</v>
      </c>
      <c r="CD743">
        <f t="shared" si="417"/>
        <v>1.1947665148744679E-2</v>
      </c>
      <c r="CE743">
        <f t="shared" si="417"/>
        <v>1.2080864749236028E-2</v>
      </c>
      <c r="CF743">
        <f t="shared" si="417"/>
        <v>1.2215386270292481E-2</v>
      </c>
      <c r="CG743">
        <f t="shared" si="417"/>
        <v>1.2351240325370678E-2</v>
      </c>
      <c r="CH743">
        <f t="shared" si="418"/>
        <v>1.24884375736237E-2</v>
      </c>
      <c r="CI743">
        <f t="shared" si="418"/>
        <v>1.2626988719397115E-2</v>
      </c>
      <c r="CJ743">
        <f t="shared" si="418"/>
        <v>1.2766904511708954E-2</v>
      </c>
      <c r="CK743">
        <f t="shared" si="418"/>
        <v>1.2908195743712892E-2</v>
      </c>
      <c r="CL743">
        <f t="shared" si="421"/>
        <v>1.3050873252144966E-2</v>
      </c>
      <c r="CM743">
        <f t="shared" si="421"/>
        <v>1.3194947916752933E-2</v>
      </c>
      <c r="CN743">
        <f t="shared" si="421"/>
        <v>1.3340430659708755E-2</v>
      </c>
      <c r="CO743">
        <f t="shared" si="421"/>
        <v>1.3487332445003285E-2</v>
      </c>
      <c r="CP743">
        <f t="shared" si="424"/>
        <v>1.3635664277823555E-2</v>
      </c>
      <c r="CQ743">
        <f t="shared" si="424"/>
        <v>1.3785437203911753E-2</v>
      </c>
      <c r="CR743">
        <f t="shared" si="424"/>
        <v>1.3936662308906268E-2</v>
      </c>
      <c r="CS743">
        <f t="shared" si="424"/>
        <v>1.408935071766409E-2</v>
      </c>
      <c r="CT743">
        <f t="shared" si="424"/>
        <v>1.4243513593564582E-2</v>
      </c>
      <c r="CU743">
        <f t="shared" si="428"/>
        <v>1.4399162137794278E-2</v>
      </c>
      <c r="CV743">
        <f t="shared" si="428"/>
        <v>1.4556307588612483E-2</v>
      </c>
      <c r="CW743">
        <f t="shared" si="428"/>
        <v>1.4714961220597412E-2</v>
      </c>
      <c r="CX743">
        <f t="shared" si="428"/>
        <v>1.4875134343872446E-2</v>
      </c>
      <c r="CY743">
        <f t="shared" si="428"/>
        <v>1.5036838303312705E-2</v>
      </c>
      <c r="CZ743">
        <f t="shared" si="429"/>
        <v>1.5200084477731138E-2</v>
      </c>
      <c r="DA743">
        <f t="shared" si="398"/>
        <v>1.536488427904433E-2</v>
      </c>
      <c r="DB743">
        <f t="shared" si="398"/>
        <v>1.5531249151417226E-2</v>
      </c>
      <c r="DC743">
        <f t="shared" si="398"/>
        <v>1.5699190570387222E-2</v>
      </c>
      <c r="DD743">
        <f t="shared" si="398"/>
        <v>1.5868720041966867E-2</v>
      </c>
      <c r="DE743">
        <f t="shared" si="398"/>
        <v>1.6039849101724794E-2</v>
      </c>
      <c r="DF743">
        <f t="shared" si="399"/>
        <v>1.6212589313845067E-2</v>
      </c>
      <c r="DG743">
        <f t="shared" si="399"/>
        <v>1.6386952270164741E-2</v>
      </c>
      <c r="DH743">
        <f t="shared" si="399"/>
        <v>1.6562949589188247E-2</v>
      </c>
      <c r="DI743">
        <f t="shared" si="399"/>
        <v>1.6740592915080205E-2</v>
      </c>
      <c r="DJ743">
        <f t="shared" si="399"/>
        <v>1.6919893916634603E-2</v>
      </c>
      <c r="DK743" s="42">
        <f t="shared" si="408"/>
        <v>1.7100864286221238E-2</v>
      </c>
      <c r="DL743" s="40">
        <f t="shared" si="413"/>
        <v>0.72231172946729716</v>
      </c>
    </row>
    <row r="744" spans="13:116" x14ac:dyDescent="0.25">
      <c r="M744" s="38"/>
      <c r="N744" s="40">
        <f t="shared" si="412"/>
        <v>0.38331738419764866</v>
      </c>
      <c r="O744" s="45">
        <f t="shared" si="414"/>
        <v>14.719999999999775</v>
      </c>
      <c r="P744">
        <f t="shared" si="411"/>
        <v>5.5248173641429827E-3</v>
      </c>
      <c r="Q744">
        <f t="shared" si="415"/>
        <v>5.5909476478583076E-3</v>
      </c>
      <c r="R744">
        <f t="shared" si="415"/>
        <v>5.6578071041362976E-3</v>
      </c>
      <c r="S744">
        <f t="shared" si="415"/>
        <v>5.7254027974188758E-3</v>
      </c>
      <c r="T744">
        <f t="shared" si="415"/>
        <v>5.7937418452091907E-3</v>
      </c>
      <c r="U744">
        <f t="shared" si="422"/>
        <v>5.862831418216175E-3</v>
      </c>
      <c r="V744">
        <f t="shared" si="422"/>
        <v>5.9326787404946511E-3</v>
      </c>
      <c r="W744">
        <f t="shared" si="422"/>
        <v>6.0032910895805825E-3</v>
      </c>
      <c r="X744">
        <f t="shared" si="419"/>
        <v>6.0746757966215117E-3</v>
      </c>
      <c r="Y744">
        <f t="shared" si="419"/>
        <v>6.1468402465021518E-3</v>
      </c>
      <c r="Z744">
        <f t="shared" si="419"/>
        <v>6.2197918779648229E-3</v>
      </c>
      <c r="AA744">
        <f t="shared" si="419"/>
        <v>6.293538183724628E-3</v>
      </c>
      <c r="AB744">
        <f t="shared" si="420"/>
        <v>6.3680867105795035E-3</v>
      </c>
      <c r="AC744">
        <f t="shared" si="420"/>
        <v>6.4434450595146232E-3</v>
      </c>
      <c r="AD744">
        <f t="shared" si="420"/>
        <v>6.5196208858013492E-3</v>
      </c>
      <c r="AE744">
        <f t="shared" si="420"/>
        <v>6.5966218990904145E-3</v>
      </c>
      <c r="AF744">
        <f t="shared" si="423"/>
        <v>6.6744558634993746E-3</v>
      </c>
      <c r="AG744">
        <f t="shared" si="423"/>
        <v>6.7531305976939347E-3</v>
      </c>
      <c r="AH744">
        <f t="shared" si="423"/>
        <v>6.8326539749632691E-3</v>
      </c>
      <c r="AI744">
        <f t="shared" si="423"/>
        <v>6.9130339232891646E-3</v>
      </c>
      <c r="AJ744" s="42">
        <f t="shared" si="427"/>
        <v>6.994278425408668E-3</v>
      </c>
      <c r="AK744">
        <f t="shared" si="425"/>
        <v>7.0763955188702593E-3</v>
      </c>
      <c r="AL744">
        <f t="shared" si="425"/>
        <v>7.1593932960833644E-3</v>
      </c>
      <c r="AM744">
        <f t="shared" si="416"/>
        <v>7.2432799043611633E-3</v>
      </c>
      <c r="AN744">
        <f t="shared" si="409"/>
        <v>7.3280635459562621E-3</v>
      </c>
      <c r="AO744">
        <f t="shared" si="409"/>
        <v>7.4137524780894491E-3</v>
      </c>
      <c r="AP744">
        <f t="shared" si="409"/>
        <v>7.5003550129711391E-3</v>
      </c>
      <c r="AQ744">
        <f t="shared" si="409"/>
        <v>7.5878795178153614E-3</v>
      </c>
      <c r="AR744">
        <f t="shared" si="410"/>
        <v>7.6763344148464037E-3</v>
      </c>
      <c r="AS744">
        <f t="shared" si="410"/>
        <v>7.7657281812974913E-3</v>
      </c>
      <c r="AT744">
        <f t="shared" si="410"/>
        <v>7.8560693494018098E-3</v>
      </c>
      <c r="AU744">
        <f t="shared" si="410"/>
        <v>7.9473665063754858E-3</v>
      </c>
      <c r="AV744">
        <f t="shared" si="410"/>
        <v>8.0396282943923387E-3</v>
      </c>
      <c r="AW744">
        <f t="shared" si="426"/>
        <v>8.1328634105503339E-3</v>
      </c>
      <c r="AX744">
        <f t="shared" si="426"/>
        <v>8.2270806068295427E-3</v>
      </c>
      <c r="AY744">
        <f t="shared" si="400"/>
        <v>8.3222886900414812E-3</v>
      </c>
      <c r="AZ744">
        <f t="shared" si="400"/>
        <v>8.4184965217694741E-3</v>
      </c>
      <c r="BA744">
        <f t="shared" si="400"/>
        <v>8.5157130183003017E-3</v>
      </c>
      <c r="BB744">
        <f t="shared" si="400"/>
        <v>8.6139471505463933E-3</v>
      </c>
      <c r="BC744">
        <f t="shared" si="402"/>
        <v>8.7132079439588197E-3</v>
      </c>
      <c r="BD744">
        <f t="shared" si="401"/>
        <v>8.8135044784308052E-3</v>
      </c>
      <c r="BE744">
        <f t="shared" si="401"/>
        <v>8.9148458881915631E-3</v>
      </c>
      <c r="BF744">
        <f t="shared" si="401"/>
        <v>9.0172413616900152E-3</v>
      </c>
      <c r="BG744">
        <f t="shared" si="401"/>
        <v>9.1207001414688963E-3</v>
      </c>
      <c r="BH744">
        <f t="shared" si="404"/>
        <v>9.2252315240282674E-3</v>
      </c>
      <c r="BI744">
        <f t="shared" si="404"/>
        <v>9.3308448596787583E-3</v>
      </c>
      <c r="BJ744">
        <f t="shared" si="404"/>
        <v>9.4375495523843101E-3</v>
      </c>
      <c r="BK744">
        <f t="shared" si="404"/>
        <v>9.5453550595939619E-3</v>
      </c>
      <c r="BL744">
        <f t="shared" si="405"/>
        <v>9.6542708920626837E-3</v>
      </c>
      <c r="BM744">
        <f t="shared" si="405"/>
        <v>9.7643066136612819E-3</v>
      </c>
      <c r="BN744">
        <f t="shared" si="405"/>
        <v>9.8754718411746423E-3</v>
      </c>
      <c r="BO744">
        <f t="shared" si="405"/>
        <v>9.9877762440885604E-3</v>
      </c>
      <c r="BP744">
        <f t="shared" si="406"/>
        <v>1.0101229544364938E-2</v>
      </c>
      <c r="BQ744">
        <f t="shared" si="406"/>
        <v>1.0215841516204778E-2</v>
      </c>
      <c r="BR744">
        <f t="shared" si="406"/>
        <v>1.0331621985799276E-2</v>
      </c>
      <c r="BS744">
        <f t="shared" si="406"/>
        <v>1.0448580831068508E-2</v>
      </c>
      <c r="BT744">
        <f t="shared" si="407"/>
        <v>1.0566727981387391E-2</v>
      </c>
      <c r="BU744">
        <f t="shared" si="407"/>
        <v>1.0686073417299163E-2</v>
      </c>
      <c r="BV744">
        <f t="shared" si="407"/>
        <v>1.0806627170215711E-2</v>
      </c>
      <c r="BW744">
        <f t="shared" si="407"/>
        <v>1.0928399322104843E-2</v>
      </c>
      <c r="BX744">
        <f t="shared" si="403"/>
        <v>1.1051400005164021E-2</v>
      </c>
      <c r="BY744">
        <f t="shared" si="403"/>
        <v>1.117563940148068E-2</v>
      </c>
      <c r="BZ744">
        <f t="shared" si="397"/>
        <v>1.1301127742678607E-2</v>
      </c>
      <c r="CA744">
        <f t="shared" si="397"/>
        <v>1.1427875309550429E-2</v>
      </c>
      <c r="CB744">
        <f t="shared" si="397"/>
        <v>1.1555892431675584E-2</v>
      </c>
      <c r="CC744">
        <f t="shared" si="397"/>
        <v>1.1685189487024265E-2</v>
      </c>
      <c r="CD744">
        <f t="shared" si="417"/>
        <v>1.1815776901546149E-2</v>
      </c>
      <c r="CE744">
        <f t="shared" si="417"/>
        <v>1.1947665148744679E-2</v>
      </c>
      <c r="CF744">
        <f t="shared" si="417"/>
        <v>1.2080864749236028E-2</v>
      </c>
      <c r="CG744">
        <f t="shared" si="417"/>
        <v>1.2215386270292481E-2</v>
      </c>
      <c r="CH744">
        <f t="shared" si="418"/>
        <v>1.2351240325370678E-2</v>
      </c>
      <c r="CI744">
        <f t="shared" si="418"/>
        <v>1.24884375736237E-2</v>
      </c>
      <c r="CJ744">
        <f t="shared" si="418"/>
        <v>1.2626988719397115E-2</v>
      </c>
      <c r="CK744">
        <f t="shared" si="418"/>
        <v>1.2766904511708954E-2</v>
      </c>
      <c r="CL744">
        <f t="shared" si="421"/>
        <v>1.2908195743712892E-2</v>
      </c>
      <c r="CM744">
        <f t="shared" si="421"/>
        <v>1.3050873252144966E-2</v>
      </c>
      <c r="CN744">
        <f t="shared" si="421"/>
        <v>1.3194947916752933E-2</v>
      </c>
      <c r="CO744">
        <f t="shared" si="421"/>
        <v>1.3340430659708755E-2</v>
      </c>
      <c r="CP744">
        <f t="shared" si="424"/>
        <v>1.3487332445003285E-2</v>
      </c>
      <c r="CQ744">
        <f t="shared" si="424"/>
        <v>1.3635664277823555E-2</v>
      </c>
      <c r="CR744">
        <f t="shared" si="424"/>
        <v>1.3785437203911753E-2</v>
      </c>
      <c r="CS744">
        <f t="shared" si="424"/>
        <v>1.3936662308906268E-2</v>
      </c>
      <c r="CT744">
        <f t="shared" si="424"/>
        <v>1.408935071766409E-2</v>
      </c>
      <c r="CU744">
        <f t="shared" si="428"/>
        <v>1.4243513593564582E-2</v>
      </c>
      <c r="CV744">
        <f t="shared" si="428"/>
        <v>1.4399162137794278E-2</v>
      </c>
      <c r="CW744">
        <f t="shared" si="428"/>
        <v>1.4556307588612483E-2</v>
      </c>
      <c r="CX744">
        <f t="shared" si="428"/>
        <v>1.4714961220597412E-2</v>
      </c>
      <c r="CY744">
        <f t="shared" si="428"/>
        <v>1.4875134343872446E-2</v>
      </c>
      <c r="CZ744">
        <f t="shared" si="429"/>
        <v>1.5036838303312705E-2</v>
      </c>
      <c r="DA744">
        <f t="shared" si="398"/>
        <v>1.5200084477731138E-2</v>
      </c>
      <c r="DB744">
        <f t="shared" si="398"/>
        <v>1.536488427904433E-2</v>
      </c>
      <c r="DC744">
        <f t="shared" si="398"/>
        <v>1.5531249151417226E-2</v>
      </c>
      <c r="DD744">
        <f t="shared" si="398"/>
        <v>1.5699190570387222E-2</v>
      </c>
      <c r="DE744">
        <f t="shared" si="398"/>
        <v>1.5868720041966867E-2</v>
      </c>
      <c r="DF744">
        <f t="shared" si="399"/>
        <v>1.6039849101724794E-2</v>
      </c>
      <c r="DG744">
        <f t="shared" si="399"/>
        <v>1.6212589313845067E-2</v>
      </c>
      <c r="DH744">
        <f t="shared" si="399"/>
        <v>1.6386952270164741E-2</v>
      </c>
      <c r="DI744">
        <f t="shared" si="399"/>
        <v>1.6562949589188247E-2</v>
      </c>
      <c r="DJ744">
        <f t="shared" si="399"/>
        <v>1.6740592915080205E-2</v>
      </c>
      <c r="DK744" s="42">
        <f t="shared" si="408"/>
        <v>1.6919893916634603E-2</v>
      </c>
      <c r="DL744" s="40">
        <f t="shared" si="413"/>
        <v>0.71428015170995962</v>
      </c>
    </row>
    <row r="745" spans="13:116" x14ac:dyDescent="0.25">
      <c r="M745" s="38"/>
      <c r="N745" s="40">
        <f t="shared" si="412"/>
        <v>0.37877930287488087</v>
      </c>
      <c r="O745" s="45">
        <f t="shared" si="414"/>
        <v>14.739999999999775</v>
      </c>
      <c r="P745">
        <f t="shared" si="411"/>
        <v>5.4594092414605201E-3</v>
      </c>
      <c r="Q745">
        <f t="shared" si="415"/>
        <v>5.5248173641429827E-3</v>
      </c>
      <c r="R745">
        <f t="shared" si="415"/>
        <v>5.5909476478583076E-3</v>
      </c>
      <c r="S745">
        <f t="shared" si="415"/>
        <v>5.6578071041362976E-3</v>
      </c>
      <c r="T745">
        <f t="shared" si="415"/>
        <v>5.7254027974188758E-3</v>
      </c>
      <c r="U745">
        <f t="shared" si="422"/>
        <v>5.7937418452091907E-3</v>
      </c>
      <c r="V745">
        <f t="shared" si="422"/>
        <v>5.862831418216175E-3</v>
      </c>
      <c r="W745">
        <f t="shared" si="422"/>
        <v>5.9326787404946511E-3</v>
      </c>
      <c r="X745">
        <f t="shared" si="419"/>
        <v>6.0032910895805825E-3</v>
      </c>
      <c r="Y745">
        <f t="shared" si="419"/>
        <v>6.0746757966215117E-3</v>
      </c>
      <c r="Z745">
        <f t="shared" si="419"/>
        <v>6.1468402465021518E-3</v>
      </c>
      <c r="AA745">
        <f t="shared" si="419"/>
        <v>6.2197918779648229E-3</v>
      </c>
      <c r="AB745">
        <f t="shared" si="420"/>
        <v>6.293538183724628E-3</v>
      </c>
      <c r="AC745">
        <f t="shared" si="420"/>
        <v>6.3680867105795035E-3</v>
      </c>
      <c r="AD745">
        <f t="shared" si="420"/>
        <v>6.4434450595146232E-3</v>
      </c>
      <c r="AE745">
        <f t="shared" si="420"/>
        <v>6.5196208858013492E-3</v>
      </c>
      <c r="AF745">
        <f t="shared" si="423"/>
        <v>6.5966218990904145E-3</v>
      </c>
      <c r="AG745">
        <f t="shared" si="423"/>
        <v>6.6744558634993746E-3</v>
      </c>
      <c r="AH745">
        <f t="shared" si="423"/>
        <v>6.7531305976939347E-3</v>
      </c>
      <c r="AI745">
        <f t="shared" si="423"/>
        <v>6.8326539749632691E-3</v>
      </c>
      <c r="AJ745" s="42">
        <f t="shared" si="427"/>
        <v>6.9130339232891646E-3</v>
      </c>
      <c r="AK745">
        <f t="shared" si="425"/>
        <v>6.994278425408668E-3</v>
      </c>
      <c r="AL745">
        <f t="shared" si="425"/>
        <v>7.0763955188702593E-3</v>
      </c>
      <c r="AM745">
        <f t="shared" si="416"/>
        <v>7.1593932960833644E-3</v>
      </c>
      <c r="AN745">
        <f t="shared" si="409"/>
        <v>7.2432799043611633E-3</v>
      </c>
      <c r="AO745">
        <f t="shared" si="409"/>
        <v>7.3280635459562621E-3</v>
      </c>
      <c r="AP745">
        <f t="shared" si="409"/>
        <v>7.4137524780894491E-3</v>
      </c>
      <c r="AQ745">
        <f t="shared" si="409"/>
        <v>7.5003550129711391E-3</v>
      </c>
      <c r="AR745">
        <f t="shared" si="410"/>
        <v>7.5878795178153614E-3</v>
      </c>
      <c r="AS745">
        <f t="shared" si="410"/>
        <v>7.6763344148464037E-3</v>
      </c>
      <c r="AT745">
        <f t="shared" si="410"/>
        <v>7.7657281812974913E-3</v>
      </c>
      <c r="AU745">
        <f t="shared" si="410"/>
        <v>7.8560693494018098E-3</v>
      </c>
      <c r="AV745">
        <f t="shared" si="410"/>
        <v>7.9473665063754858E-3</v>
      </c>
      <c r="AW745">
        <f t="shared" si="426"/>
        <v>8.0396282943923387E-3</v>
      </c>
      <c r="AX745">
        <f t="shared" si="426"/>
        <v>8.1328634105503339E-3</v>
      </c>
      <c r="AY745">
        <f t="shared" si="400"/>
        <v>8.2270806068295427E-3</v>
      </c>
      <c r="AZ745">
        <f t="shared" si="400"/>
        <v>8.3222886900414812E-3</v>
      </c>
      <c r="BA745">
        <f t="shared" si="400"/>
        <v>8.4184965217694741E-3</v>
      </c>
      <c r="BB745">
        <f t="shared" si="400"/>
        <v>8.5157130183003017E-3</v>
      </c>
      <c r="BC745">
        <f t="shared" si="402"/>
        <v>8.6139471505463933E-3</v>
      </c>
      <c r="BD745">
        <f t="shared" si="401"/>
        <v>8.7132079439588197E-3</v>
      </c>
      <c r="BE745">
        <f t="shared" si="401"/>
        <v>8.8135044784308052E-3</v>
      </c>
      <c r="BF745">
        <f t="shared" si="401"/>
        <v>8.9148458881915631E-3</v>
      </c>
      <c r="BG745">
        <f t="shared" si="401"/>
        <v>9.0172413616900152E-3</v>
      </c>
      <c r="BH745">
        <f t="shared" si="404"/>
        <v>9.1207001414688963E-3</v>
      </c>
      <c r="BI745">
        <f t="shared" si="404"/>
        <v>9.2252315240282674E-3</v>
      </c>
      <c r="BJ745">
        <f t="shared" si="404"/>
        <v>9.3308448596787583E-3</v>
      </c>
      <c r="BK745">
        <f t="shared" si="404"/>
        <v>9.4375495523843101E-3</v>
      </c>
      <c r="BL745">
        <f t="shared" si="405"/>
        <v>9.5453550595939619E-3</v>
      </c>
      <c r="BM745">
        <f t="shared" si="405"/>
        <v>9.6542708920626837E-3</v>
      </c>
      <c r="BN745">
        <f t="shared" si="405"/>
        <v>9.7643066136612819E-3</v>
      </c>
      <c r="BO745">
        <f t="shared" si="405"/>
        <v>9.8754718411746423E-3</v>
      </c>
      <c r="BP745">
        <f t="shared" si="406"/>
        <v>9.9877762440885604E-3</v>
      </c>
      <c r="BQ745">
        <f t="shared" si="406"/>
        <v>1.0101229544364938E-2</v>
      </c>
      <c r="BR745">
        <f t="shared" si="406"/>
        <v>1.0215841516204778E-2</v>
      </c>
      <c r="BS745">
        <f t="shared" si="406"/>
        <v>1.0331621985799276E-2</v>
      </c>
      <c r="BT745">
        <f t="shared" si="407"/>
        <v>1.0448580831068508E-2</v>
      </c>
      <c r="BU745">
        <f t="shared" si="407"/>
        <v>1.0566727981387391E-2</v>
      </c>
      <c r="BV745">
        <f t="shared" si="407"/>
        <v>1.0686073417299163E-2</v>
      </c>
      <c r="BW745">
        <f t="shared" si="407"/>
        <v>1.0806627170215711E-2</v>
      </c>
      <c r="BX745">
        <f t="shared" si="403"/>
        <v>1.0928399322104843E-2</v>
      </c>
      <c r="BY745">
        <f t="shared" si="403"/>
        <v>1.1051400005164021E-2</v>
      </c>
      <c r="BZ745">
        <f t="shared" si="403"/>
        <v>1.117563940148068E-2</v>
      </c>
      <c r="CA745">
        <f t="shared" si="403"/>
        <v>1.1301127742678607E-2</v>
      </c>
      <c r="CB745">
        <f t="shared" si="403"/>
        <v>1.1427875309550429E-2</v>
      </c>
      <c r="CC745">
        <f t="shared" si="403"/>
        <v>1.1555892431675584E-2</v>
      </c>
      <c r="CD745">
        <f t="shared" si="417"/>
        <v>1.1685189487024265E-2</v>
      </c>
      <c r="CE745">
        <f t="shared" si="417"/>
        <v>1.1815776901546149E-2</v>
      </c>
      <c r="CF745">
        <f t="shared" si="417"/>
        <v>1.1947665148744679E-2</v>
      </c>
      <c r="CG745">
        <f t="shared" si="417"/>
        <v>1.2080864749236028E-2</v>
      </c>
      <c r="CH745">
        <f t="shared" si="418"/>
        <v>1.2215386270292481E-2</v>
      </c>
      <c r="CI745">
        <f t="shared" si="418"/>
        <v>1.2351240325370678E-2</v>
      </c>
      <c r="CJ745">
        <f t="shared" si="418"/>
        <v>1.24884375736237E-2</v>
      </c>
      <c r="CK745">
        <f t="shared" si="418"/>
        <v>1.2626988719397115E-2</v>
      </c>
      <c r="CL745">
        <f t="shared" si="421"/>
        <v>1.2766904511708954E-2</v>
      </c>
      <c r="CM745">
        <f t="shared" si="421"/>
        <v>1.2908195743712892E-2</v>
      </c>
      <c r="CN745">
        <f t="shared" si="421"/>
        <v>1.3050873252144966E-2</v>
      </c>
      <c r="CO745">
        <f t="shared" si="421"/>
        <v>1.3194947916752933E-2</v>
      </c>
      <c r="CP745">
        <f t="shared" si="424"/>
        <v>1.3340430659708755E-2</v>
      </c>
      <c r="CQ745">
        <f t="shared" si="424"/>
        <v>1.3487332445003285E-2</v>
      </c>
      <c r="CR745">
        <f t="shared" si="424"/>
        <v>1.3635664277823555E-2</v>
      </c>
      <c r="CS745">
        <f t="shared" si="424"/>
        <v>1.3785437203911753E-2</v>
      </c>
      <c r="CT745">
        <f t="shared" si="424"/>
        <v>1.3936662308906268E-2</v>
      </c>
      <c r="CU745">
        <f t="shared" si="428"/>
        <v>1.408935071766409E-2</v>
      </c>
      <c r="CV745">
        <f t="shared" si="428"/>
        <v>1.4243513593564582E-2</v>
      </c>
      <c r="CW745">
        <f t="shared" si="428"/>
        <v>1.4399162137794278E-2</v>
      </c>
      <c r="CX745">
        <f t="shared" si="428"/>
        <v>1.4556307588612483E-2</v>
      </c>
      <c r="CY745">
        <f t="shared" si="428"/>
        <v>1.4714961220597412E-2</v>
      </c>
      <c r="CZ745">
        <f t="shared" si="429"/>
        <v>1.4875134343872446E-2</v>
      </c>
      <c r="DA745">
        <f t="shared" si="398"/>
        <v>1.5036838303312705E-2</v>
      </c>
      <c r="DB745">
        <f t="shared" si="398"/>
        <v>1.5200084477731138E-2</v>
      </c>
      <c r="DC745">
        <f t="shared" si="398"/>
        <v>1.536488427904433E-2</v>
      </c>
      <c r="DD745">
        <f t="shared" si="398"/>
        <v>1.5531249151417226E-2</v>
      </c>
      <c r="DE745">
        <f t="shared" si="398"/>
        <v>1.5699190570387222E-2</v>
      </c>
      <c r="DF745">
        <f t="shared" si="399"/>
        <v>1.5868720041966867E-2</v>
      </c>
      <c r="DG745">
        <f t="shared" si="399"/>
        <v>1.6039849101724794E-2</v>
      </c>
      <c r="DH745">
        <f t="shared" si="399"/>
        <v>1.6212589313845067E-2</v>
      </c>
      <c r="DI745">
        <f t="shared" si="399"/>
        <v>1.6386952270164741E-2</v>
      </c>
      <c r="DJ745">
        <f t="shared" si="399"/>
        <v>1.6562949589188247E-2</v>
      </c>
      <c r="DK745" s="42">
        <f t="shared" si="408"/>
        <v>1.6740592915080205E-2</v>
      </c>
      <c r="DL745" s="40">
        <f t="shared" si="413"/>
        <v>0.706328752201559</v>
      </c>
    </row>
    <row r="746" spans="13:116" x14ac:dyDescent="0.25">
      <c r="M746" s="38"/>
      <c r="N746" s="40">
        <f t="shared" si="412"/>
        <v>0.37429084300419985</v>
      </c>
      <c r="O746" s="45">
        <f t="shared" si="414"/>
        <v>14.759999999999774</v>
      </c>
      <c r="P746">
        <f t="shared" si="411"/>
        <v>5.3947163210397468E-3</v>
      </c>
      <c r="Q746">
        <f t="shared" si="415"/>
        <v>5.4594092414605201E-3</v>
      </c>
      <c r="R746">
        <f t="shared" si="415"/>
        <v>5.5248173641429827E-3</v>
      </c>
      <c r="S746">
        <f t="shared" si="415"/>
        <v>5.5909476478583076E-3</v>
      </c>
      <c r="T746">
        <f t="shared" si="415"/>
        <v>5.6578071041362976E-3</v>
      </c>
      <c r="U746">
        <f t="shared" si="422"/>
        <v>5.7254027974188758E-3</v>
      </c>
      <c r="V746">
        <f t="shared" si="422"/>
        <v>5.7937418452091907E-3</v>
      </c>
      <c r="W746">
        <f t="shared" si="422"/>
        <v>5.862831418216175E-3</v>
      </c>
      <c r="X746">
        <f t="shared" si="419"/>
        <v>5.9326787404946511E-3</v>
      </c>
      <c r="Y746">
        <f t="shared" si="419"/>
        <v>6.0032910895805825E-3</v>
      </c>
      <c r="Z746">
        <f t="shared" si="419"/>
        <v>6.0746757966215117E-3</v>
      </c>
      <c r="AA746">
        <f t="shared" si="419"/>
        <v>6.1468402465021518E-3</v>
      </c>
      <c r="AB746">
        <f t="shared" si="420"/>
        <v>6.2197918779648229E-3</v>
      </c>
      <c r="AC746">
        <f t="shared" si="420"/>
        <v>6.293538183724628E-3</v>
      </c>
      <c r="AD746">
        <f t="shared" si="420"/>
        <v>6.3680867105795035E-3</v>
      </c>
      <c r="AE746">
        <f t="shared" si="420"/>
        <v>6.4434450595146232E-3</v>
      </c>
      <c r="AF746">
        <f t="shared" si="423"/>
        <v>6.5196208858013492E-3</v>
      </c>
      <c r="AG746">
        <f t="shared" si="423"/>
        <v>6.5966218990904145E-3</v>
      </c>
      <c r="AH746">
        <f t="shared" si="423"/>
        <v>6.6744558634993746E-3</v>
      </c>
      <c r="AI746">
        <f t="shared" si="423"/>
        <v>6.7531305976939347E-3</v>
      </c>
      <c r="AJ746" s="42">
        <f t="shared" si="427"/>
        <v>6.8326539749632691E-3</v>
      </c>
      <c r="AK746">
        <f t="shared" si="425"/>
        <v>6.9130339232891646E-3</v>
      </c>
      <c r="AL746">
        <f t="shared" si="425"/>
        <v>6.994278425408668E-3</v>
      </c>
      <c r="AM746">
        <f t="shared" si="416"/>
        <v>7.0763955188702593E-3</v>
      </c>
      <c r="AN746">
        <f t="shared" si="409"/>
        <v>7.1593932960833644E-3</v>
      </c>
      <c r="AO746">
        <f t="shared" si="409"/>
        <v>7.2432799043611633E-3</v>
      </c>
      <c r="AP746">
        <f t="shared" si="409"/>
        <v>7.3280635459562621E-3</v>
      </c>
      <c r="AQ746">
        <f t="shared" si="409"/>
        <v>7.4137524780894491E-3</v>
      </c>
      <c r="AR746">
        <f t="shared" si="410"/>
        <v>7.5003550129711391E-3</v>
      </c>
      <c r="AS746">
        <f t="shared" si="410"/>
        <v>7.5878795178153614E-3</v>
      </c>
      <c r="AT746">
        <f t="shared" si="410"/>
        <v>7.6763344148464037E-3</v>
      </c>
      <c r="AU746">
        <f t="shared" si="410"/>
        <v>7.7657281812974913E-3</v>
      </c>
      <c r="AV746">
        <f t="shared" ref="AV746:BA809" si="430">AU745</f>
        <v>7.8560693494018098E-3</v>
      </c>
      <c r="AW746">
        <f t="shared" si="426"/>
        <v>7.9473665063754858E-3</v>
      </c>
      <c r="AX746">
        <f t="shared" si="426"/>
        <v>8.0396282943923387E-3</v>
      </c>
      <c r="AY746">
        <f t="shared" si="400"/>
        <v>8.1328634105503339E-3</v>
      </c>
      <c r="AZ746">
        <f t="shared" si="400"/>
        <v>8.2270806068295427E-3</v>
      </c>
      <c r="BA746">
        <f t="shared" si="400"/>
        <v>8.3222886900414812E-3</v>
      </c>
      <c r="BB746">
        <f t="shared" si="400"/>
        <v>8.4184965217694741E-3</v>
      </c>
      <c r="BC746">
        <f t="shared" si="402"/>
        <v>8.5157130183003017E-3</v>
      </c>
      <c r="BD746">
        <f t="shared" si="401"/>
        <v>8.6139471505463933E-3</v>
      </c>
      <c r="BE746">
        <f t="shared" si="401"/>
        <v>8.7132079439588197E-3</v>
      </c>
      <c r="BF746">
        <f t="shared" si="401"/>
        <v>8.8135044784308052E-3</v>
      </c>
      <c r="BG746">
        <f t="shared" si="401"/>
        <v>8.9148458881915631E-3</v>
      </c>
      <c r="BH746">
        <f t="shared" si="404"/>
        <v>9.0172413616900152E-3</v>
      </c>
      <c r="BI746">
        <f t="shared" si="404"/>
        <v>9.1207001414688963E-3</v>
      </c>
      <c r="BJ746">
        <f t="shared" si="404"/>
        <v>9.2252315240282674E-3</v>
      </c>
      <c r="BK746">
        <f t="shared" si="404"/>
        <v>9.3308448596787583E-3</v>
      </c>
      <c r="BL746">
        <f t="shared" si="405"/>
        <v>9.4375495523843101E-3</v>
      </c>
      <c r="BM746">
        <f t="shared" si="405"/>
        <v>9.5453550595939619E-3</v>
      </c>
      <c r="BN746">
        <f t="shared" si="405"/>
        <v>9.6542708920626837E-3</v>
      </c>
      <c r="BO746">
        <f t="shared" si="405"/>
        <v>9.7643066136612819E-3</v>
      </c>
      <c r="BP746">
        <f t="shared" si="406"/>
        <v>9.8754718411746423E-3</v>
      </c>
      <c r="BQ746">
        <f t="shared" si="406"/>
        <v>9.9877762440885604E-3</v>
      </c>
      <c r="BR746">
        <f t="shared" si="406"/>
        <v>1.0101229544364938E-2</v>
      </c>
      <c r="BS746">
        <f t="shared" si="406"/>
        <v>1.0215841516204778E-2</v>
      </c>
      <c r="BT746">
        <f t="shared" si="407"/>
        <v>1.0331621985799276E-2</v>
      </c>
      <c r="BU746">
        <f t="shared" si="407"/>
        <v>1.0448580831068508E-2</v>
      </c>
      <c r="BV746">
        <f t="shared" si="407"/>
        <v>1.0566727981387391E-2</v>
      </c>
      <c r="BW746">
        <f t="shared" si="407"/>
        <v>1.0686073417299163E-2</v>
      </c>
      <c r="BX746">
        <f t="shared" si="403"/>
        <v>1.0806627170215711E-2</v>
      </c>
      <c r="BY746">
        <f t="shared" si="403"/>
        <v>1.0928399322104843E-2</v>
      </c>
      <c r="BZ746">
        <f t="shared" si="403"/>
        <v>1.1051400005164021E-2</v>
      </c>
      <c r="CA746">
        <f t="shared" si="403"/>
        <v>1.117563940148068E-2</v>
      </c>
      <c r="CB746">
        <f t="shared" si="403"/>
        <v>1.1301127742678607E-2</v>
      </c>
      <c r="CC746">
        <f t="shared" si="403"/>
        <v>1.1427875309550429E-2</v>
      </c>
      <c r="CD746">
        <f t="shared" si="417"/>
        <v>1.1555892431675584E-2</v>
      </c>
      <c r="CE746">
        <f t="shared" si="417"/>
        <v>1.1685189487024265E-2</v>
      </c>
      <c r="CF746">
        <f t="shared" si="417"/>
        <v>1.1815776901546149E-2</v>
      </c>
      <c r="CG746">
        <f t="shared" si="417"/>
        <v>1.1947665148744679E-2</v>
      </c>
      <c r="CH746">
        <f t="shared" si="418"/>
        <v>1.2080864749236028E-2</v>
      </c>
      <c r="CI746">
        <f t="shared" si="418"/>
        <v>1.2215386270292481E-2</v>
      </c>
      <c r="CJ746">
        <f t="shared" si="418"/>
        <v>1.2351240325370678E-2</v>
      </c>
      <c r="CK746">
        <f t="shared" si="418"/>
        <v>1.24884375736237E-2</v>
      </c>
      <c r="CL746">
        <f t="shared" si="421"/>
        <v>1.2626988719397115E-2</v>
      </c>
      <c r="CM746">
        <f t="shared" si="421"/>
        <v>1.2766904511708954E-2</v>
      </c>
      <c r="CN746">
        <f t="shared" si="421"/>
        <v>1.2908195743712892E-2</v>
      </c>
      <c r="CO746">
        <f t="shared" si="421"/>
        <v>1.3050873252144966E-2</v>
      </c>
      <c r="CP746">
        <f t="shared" si="424"/>
        <v>1.3194947916752933E-2</v>
      </c>
      <c r="CQ746">
        <f t="shared" si="424"/>
        <v>1.3340430659708755E-2</v>
      </c>
      <c r="CR746">
        <f t="shared" si="424"/>
        <v>1.3487332445003285E-2</v>
      </c>
      <c r="CS746">
        <f t="shared" si="424"/>
        <v>1.3635664277823555E-2</v>
      </c>
      <c r="CT746">
        <f t="shared" si="424"/>
        <v>1.3785437203911753E-2</v>
      </c>
      <c r="CU746">
        <f t="shared" si="428"/>
        <v>1.3936662308906268E-2</v>
      </c>
      <c r="CV746">
        <f t="shared" si="428"/>
        <v>1.408935071766409E-2</v>
      </c>
      <c r="CW746">
        <f t="shared" si="428"/>
        <v>1.4243513593564582E-2</v>
      </c>
      <c r="CX746">
        <f t="shared" si="428"/>
        <v>1.4399162137794278E-2</v>
      </c>
      <c r="CY746">
        <f t="shared" si="428"/>
        <v>1.4556307588612483E-2</v>
      </c>
      <c r="CZ746">
        <f t="shared" si="429"/>
        <v>1.4714961220597412E-2</v>
      </c>
      <c r="DA746">
        <f t="shared" si="398"/>
        <v>1.4875134343872446E-2</v>
      </c>
      <c r="DB746">
        <f t="shared" si="398"/>
        <v>1.5036838303312705E-2</v>
      </c>
      <c r="DC746">
        <f t="shared" si="398"/>
        <v>1.5200084477731138E-2</v>
      </c>
      <c r="DD746">
        <f t="shared" si="398"/>
        <v>1.536488427904433E-2</v>
      </c>
      <c r="DE746">
        <f t="shared" si="398"/>
        <v>1.5531249151417226E-2</v>
      </c>
      <c r="DF746">
        <f t="shared" si="399"/>
        <v>1.5699190570387222E-2</v>
      </c>
      <c r="DG746">
        <f t="shared" si="399"/>
        <v>1.5868720041966867E-2</v>
      </c>
      <c r="DH746">
        <f t="shared" si="399"/>
        <v>1.6039849101724794E-2</v>
      </c>
      <c r="DI746">
        <f t="shared" si="399"/>
        <v>1.6212589313845067E-2</v>
      </c>
      <c r="DJ746">
        <f t="shared" si="399"/>
        <v>1.6386952270164741E-2</v>
      </c>
      <c r="DK746" s="42">
        <f t="shared" si="408"/>
        <v>1.6562949589188247E-2</v>
      </c>
      <c r="DL746" s="40">
        <f t="shared" si="413"/>
        <v>0.6984568689322892</v>
      </c>
    </row>
    <row r="747" spans="13:116" x14ac:dyDescent="0.25">
      <c r="M747" s="38"/>
      <c r="N747" s="40">
        <f t="shared" si="412"/>
        <v>0.36985152542856908</v>
      </c>
      <c r="O747" s="45">
        <f t="shared" si="414"/>
        <v>14.779999999999774</v>
      </c>
      <c r="P747">
        <f t="shared" si="411"/>
        <v>5.3307316967104116E-3</v>
      </c>
      <c r="Q747">
        <f t="shared" si="415"/>
        <v>5.3947163210397468E-3</v>
      </c>
      <c r="R747">
        <f t="shared" si="415"/>
        <v>5.4594092414605201E-3</v>
      </c>
      <c r="S747">
        <f t="shared" si="415"/>
        <v>5.5248173641429827E-3</v>
      </c>
      <c r="T747">
        <f t="shared" si="415"/>
        <v>5.5909476478583076E-3</v>
      </c>
      <c r="U747">
        <f t="shared" si="422"/>
        <v>5.6578071041362976E-3</v>
      </c>
      <c r="V747">
        <f t="shared" si="422"/>
        <v>5.7254027974188758E-3</v>
      </c>
      <c r="W747">
        <f t="shared" si="422"/>
        <v>5.7937418452091907E-3</v>
      </c>
      <c r="X747">
        <f t="shared" si="419"/>
        <v>5.862831418216175E-3</v>
      </c>
      <c r="Y747">
        <f t="shared" si="419"/>
        <v>5.9326787404946511E-3</v>
      </c>
      <c r="Z747">
        <f t="shared" si="419"/>
        <v>6.0032910895805825E-3</v>
      </c>
      <c r="AA747">
        <f t="shared" si="419"/>
        <v>6.0746757966215117E-3</v>
      </c>
      <c r="AB747">
        <f t="shared" si="420"/>
        <v>6.1468402465021518E-3</v>
      </c>
      <c r="AC747">
        <f t="shared" si="420"/>
        <v>6.2197918779648229E-3</v>
      </c>
      <c r="AD747">
        <f t="shared" si="420"/>
        <v>6.293538183724628E-3</v>
      </c>
      <c r="AE747">
        <f t="shared" si="420"/>
        <v>6.3680867105795035E-3</v>
      </c>
      <c r="AF747">
        <f t="shared" si="423"/>
        <v>6.4434450595146232E-3</v>
      </c>
      <c r="AG747">
        <f t="shared" si="423"/>
        <v>6.5196208858013492E-3</v>
      </c>
      <c r="AH747">
        <f t="shared" si="423"/>
        <v>6.5966218990904145E-3</v>
      </c>
      <c r="AI747">
        <f t="shared" si="423"/>
        <v>6.6744558634993746E-3</v>
      </c>
      <c r="AJ747" s="42">
        <f t="shared" si="427"/>
        <v>6.7531305976939347E-3</v>
      </c>
      <c r="AK747">
        <f t="shared" si="425"/>
        <v>6.8326539749632691E-3</v>
      </c>
      <c r="AL747">
        <f t="shared" si="425"/>
        <v>6.9130339232891646E-3</v>
      </c>
      <c r="AM747">
        <f t="shared" si="416"/>
        <v>6.994278425408668E-3</v>
      </c>
      <c r="AN747">
        <f t="shared" si="409"/>
        <v>7.0763955188702593E-3</v>
      </c>
      <c r="AO747">
        <f t="shared" si="409"/>
        <v>7.1593932960833644E-3</v>
      </c>
      <c r="AP747">
        <f t="shared" si="409"/>
        <v>7.2432799043611633E-3</v>
      </c>
      <c r="AQ747">
        <f t="shared" si="409"/>
        <v>7.3280635459562621E-3</v>
      </c>
      <c r="AR747">
        <f t="shared" si="410"/>
        <v>7.4137524780894491E-3</v>
      </c>
      <c r="AS747">
        <f t="shared" si="410"/>
        <v>7.5003550129711391E-3</v>
      </c>
      <c r="AT747">
        <f t="shared" si="410"/>
        <v>7.5878795178153614E-3</v>
      </c>
      <c r="AU747">
        <f t="shared" si="410"/>
        <v>7.6763344148464037E-3</v>
      </c>
      <c r="AV747">
        <f t="shared" si="430"/>
        <v>7.7657281812974913E-3</v>
      </c>
      <c r="AW747">
        <f t="shared" si="426"/>
        <v>7.8560693494018098E-3</v>
      </c>
      <c r="AX747">
        <f t="shared" si="426"/>
        <v>7.9473665063754858E-3</v>
      </c>
      <c r="AY747">
        <f t="shared" si="400"/>
        <v>8.0396282943923387E-3</v>
      </c>
      <c r="AZ747">
        <f t="shared" si="400"/>
        <v>8.1328634105503339E-3</v>
      </c>
      <c r="BA747">
        <f t="shared" si="400"/>
        <v>8.2270806068295427E-3</v>
      </c>
      <c r="BB747">
        <f t="shared" si="400"/>
        <v>8.3222886900414812E-3</v>
      </c>
      <c r="BC747">
        <f t="shared" si="402"/>
        <v>8.4184965217694741E-3</v>
      </c>
      <c r="BD747">
        <f t="shared" si="401"/>
        <v>8.5157130183003017E-3</v>
      </c>
      <c r="BE747">
        <f t="shared" si="401"/>
        <v>8.6139471505463933E-3</v>
      </c>
      <c r="BF747">
        <f t="shared" si="401"/>
        <v>8.7132079439588197E-3</v>
      </c>
      <c r="BG747">
        <f t="shared" si="401"/>
        <v>8.8135044784308052E-3</v>
      </c>
      <c r="BH747">
        <f t="shared" si="404"/>
        <v>8.9148458881915631E-3</v>
      </c>
      <c r="BI747">
        <f t="shared" si="404"/>
        <v>9.0172413616900152E-3</v>
      </c>
      <c r="BJ747">
        <f t="shared" si="404"/>
        <v>9.1207001414688963E-3</v>
      </c>
      <c r="BK747">
        <f t="shared" si="404"/>
        <v>9.2252315240282674E-3</v>
      </c>
      <c r="BL747">
        <f t="shared" si="405"/>
        <v>9.3308448596787583E-3</v>
      </c>
      <c r="BM747">
        <f t="shared" si="405"/>
        <v>9.4375495523843101E-3</v>
      </c>
      <c r="BN747">
        <f t="shared" si="405"/>
        <v>9.5453550595939619E-3</v>
      </c>
      <c r="BO747">
        <f t="shared" si="405"/>
        <v>9.6542708920626837E-3</v>
      </c>
      <c r="BP747">
        <f t="shared" si="406"/>
        <v>9.7643066136612819E-3</v>
      </c>
      <c r="BQ747">
        <f t="shared" si="406"/>
        <v>9.8754718411746423E-3</v>
      </c>
      <c r="BR747">
        <f t="shared" si="406"/>
        <v>9.9877762440885604E-3</v>
      </c>
      <c r="BS747">
        <f t="shared" si="406"/>
        <v>1.0101229544364938E-2</v>
      </c>
      <c r="BT747">
        <f t="shared" si="407"/>
        <v>1.0215841516204778E-2</v>
      </c>
      <c r="BU747">
        <f t="shared" si="407"/>
        <v>1.0331621985799276E-2</v>
      </c>
      <c r="BV747">
        <f t="shared" si="407"/>
        <v>1.0448580831068508E-2</v>
      </c>
      <c r="BW747">
        <f t="shared" si="407"/>
        <v>1.0566727981387391E-2</v>
      </c>
      <c r="BX747">
        <f t="shared" si="403"/>
        <v>1.0686073417299163E-2</v>
      </c>
      <c r="BY747">
        <f t="shared" si="403"/>
        <v>1.0806627170215711E-2</v>
      </c>
      <c r="BZ747">
        <f t="shared" si="403"/>
        <v>1.0928399322104843E-2</v>
      </c>
      <c r="CA747">
        <f t="shared" si="403"/>
        <v>1.1051400005164021E-2</v>
      </c>
      <c r="CB747">
        <f t="shared" si="403"/>
        <v>1.117563940148068E-2</v>
      </c>
      <c r="CC747">
        <f t="shared" si="403"/>
        <v>1.1301127742678607E-2</v>
      </c>
      <c r="CD747">
        <f t="shared" si="417"/>
        <v>1.1427875309550429E-2</v>
      </c>
      <c r="CE747">
        <f t="shared" si="417"/>
        <v>1.1555892431675584E-2</v>
      </c>
      <c r="CF747">
        <f t="shared" si="417"/>
        <v>1.1685189487024265E-2</v>
      </c>
      <c r="CG747">
        <f t="shared" si="417"/>
        <v>1.1815776901546149E-2</v>
      </c>
      <c r="CH747">
        <f t="shared" si="418"/>
        <v>1.1947665148744679E-2</v>
      </c>
      <c r="CI747">
        <f t="shared" si="418"/>
        <v>1.2080864749236028E-2</v>
      </c>
      <c r="CJ747">
        <f t="shared" si="418"/>
        <v>1.2215386270292481E-2</v>
      </c>
      <c r="CK747">
        <f t="shared" si="418"/>
        <v>1.2351240325370678E-2</v>
      </c>
      <c r="CL747">
        <f t="shared" si="421"/>
        <v>1.24884375736237E-2</v>
      </c>
      <c r="CM747">
        <f t="shared" si="421"/>
        <v>1.2626988719397115E-2</v>
      </c>
      <c r="CN747">
        <f t="shared" si="421"/>
        <v>1.2766904511708954E-2</v>
      </c>
      <c r="CO747">
        <f t="shared" si="421"/>
        <v>1.2908195743712892E-2</v>
      </c>
      <c r="CP747">
        <f t="shared" si="424"/>
        <v>1.3050873252144966E-2</v>
      </c>
      <c r="CQ747">
        <f t="shared" si="424"/>
        <v>1.3194947916752933E-2</v>
      </c>
      <c r="CR747">
        <f t="shared" si="424"/>
        <v>1.3340430659708755E-2</v>
      </c>
      <c r="CS747">
        <f t="shared" si="424"/>
        <v>1.3487332445003285E-2</v>
      </c>
      <c r="CT747">
        <f t="shared" si="424"/>
        <v>1.3635664277823555E-2</v>
      </c>
      <c r="CU747">
        <f t="shared" si="428"/>
        <v>1.3785437203911753E-2</v>
      </c>
      <c r="CV747">
        <f t="shared" si="428"/>
        <v>1.3936662308906268E-2</v>
      </c>
      <c r="CW747">
        <f t="shared" si="428"/>
        <v>1.408935071766409E-2</v>
      </c>
      <c r="CX747">
        <f t="shared" si="428"/>
        <v>1.4243513593564582E-2</v>
      </c>
      <c r="CY747">
        <f t="shared" ref="CY747:DC810" si="431">CX746</f>
        <v>1.4399162137794278E-2</v>
      </c>
      <c r="CZ747">
        <f t="shared" si="429"/>
        <v>1.4556307588612483E-2</v>
      </c>
      <c r="DA747">
        <f t="shared" si="429"/>
        <v>1.4714961220597412E-2</v>
      </c>
      <c r="DB747">
        <f t="shared" si="429"/>
        <v>1.4875134343872446E-2</v>
      </c>
      <c r="DC747">
        <f t="shared" si="429"/>
        <v>1.5036838303312705E-2</v>
      </c>
      <c r="DD747">
        <f t="shared" si="429"/>
        <v>1.5200084477731138E-2</v>
      </c>
      <c r="DE747">
        <f t="shared" ref="DE747:DI810" si="432">DD746</f>
        <v>1.536488427904433E-2</v>
      </c>
      <c r="DF747">
        <f t="shared" si="399"/>
        <v>1.5531249151417226E-2</v>
      </c>
      <c r="DG747">
        <f t="shared" si="399"/>
        <v>1.5699190570387222E-2</v>
      </c>
      <c r="DH747">
        <f t="shared" si="399"/>
        <v>1.5868720041966867E-2</v>
      </c>
      <c r="DI747">
        <f t="shared" si="399"/>
        <v>1.6039849101724794E-2</v>
      </c>
      <c r="DJ747">
        <f t="shared" si="399"/>
        <v>1.6212589313845067E-2</v>
      </c>
      <c r="DK747" s="42">
        <f t="shared" si="408"/>
        <v>1.6386952270164741E-2</v>
      </c>
      <c r="DL747" s="40">
        <f t="shared" si="413"/>
        <v>0.69066384321305696</v>
      </c>
    </row>
    <row r="748" spans="13:116" x14ac:dyDescent="0.25">
      <c r="M748" s="38"/>
      <c r="N748" s="40">
        <f t="shared" si="412"/>
        <v>0.36546087462922844</v>
      </c>
      <c r="O748" s="45">
        <f t="shared" si="414"/>
        <v>14.799999999999773</v>
      </c>
      <c r="P748">
        <f t="shared" si="411"/>
        <v>5.2674485147413477E-3</v>
      </c>
      <c r="Q748">
        <f t="shared" si="415"/>
        <v>5.3307316967104116E-3</v>
      </c>
      <c r="R748">
        <f t="shared" si="415"/>
        <v>5.3947163210397468E-3</v>
      </c>
      <c r="S748">
        <f t="shared" si="415"/>
        <v>5.4594092414605201E-3</v>
      </c>
      <c r="T748">
        <f t="shared" si="415"/>
        <v>5.5248173641429827E-3</v>
      </c>
      <c r="U748">
        <f t="shared" si="422"/>
        <v>5.5909476478583076E-3</v>
      </c>
      <c r="V748">
        <f t="shared" si="422"/>
        <v>5.6578071041362976E-3</v>
      </c>
      <c r="W748">
        <f t="shared" si="422"/>
        <v>5.7254027974188758E-3</v>
      </c>
      <c r="X748">
        <f t="shared" si="419"/>
        <v>5.7937418452091907E-3</v>
      </c>
      <c r="Y748">
        <f t="shared" si="419"/>
        <v>5.862831418216175E-3</v>
      </c>
      <c r="Z748">
        <f t="shared" si="419"/>
        <v>5.9326787404946511E-3</v>
      </c>
      <c r="AA748">
        <f t="shared" si="419"/>
        <v>6.0032910895805825E-3</v>
      </c>
      <c r="AB748">
        <f t="shared" si="420"/>
        <v>6.0746757966215117E-3</v>
      </c>
      <c r="AC748">
        <f t="shared" si="420"/>
        <v>6.1468402465021518E-3</v>
      </c>
      <c r="AD748">
        <f t="shared" si="420"/>
        <v>6.2197918779648229E-3</v>
      </c>
      <c r="AE748">
        <f t="shared" si="420"/>
        <v>6.293538183724628E-3</v>
      </c>
      <c r="AF748">
        <f t="shared" si="423"/>
        <v>6.3680867105795035E-3</v>
      </c>
      <c r="AG748">
        <f t="shared" si="423"/>
        <v>6.4434450595146232E-3</v>
      </c>
      <c r="AH748">
        <f t="shared" si="423"/>
        <v>6.5196208858013492E-3</v>
      </c>
      <c r="AI748">
        <f t="shared" si="423"/>
        <v>6.5966218990904145E-3</v>
      </c>
      <c r="AJ748" s="42">
        <f t="shared" si="427"/>
        <v>6.6744558634993746E-3</v>
      </c>
      <c r="AK748">
        <f t="shared" si="425"/>
        <v>6.7531305976939347E-3</v>
      </c>
      <c r="AL748">
        <f t="shared" si="425"/>
        <v>6.8326539749632691E-3</v>
      </c>
      <c r="AM748">
        <f t="shared" si="416"/>
        <v>6.9130339232891646E-3</v>
      </c>
      <c r="AN748">
        <f t="shared" si="409"/>
        <v>6.994278425408668E-3</v>
      </c>
      <c r="AO748">
        <f t="shared" si="409"/>
        <v>7.0763955188702593E-3</v>
      </c>
      <c r="AP748">
        <f t="shared" si="409"/>
        <v>7.1593932960833644E-3</v>
      </c>
      <c r="AQ748">
        <f t="shared" si="409"/>
        <v>7.2432799043611633E-3</v>
      </c>
      <c r="AR748">
        <f t="shared" si="410"/>
        <v>7.3280635459562621E-3</v>
      </c>
      <c r="AS748">
        <f t="shared" si="410"/>
        <v>7.4137524780894491E-3</v>
      </c>
      <c r="AT748">
        <f t="shared" si="410"/>
        <v>7.5003550129711391E-3</v>
      </c>
      <c r="AU748">
        <f t="shared" si="410"/>
        <v>7.5878795178153614E-3</v>
      </c>
      <c r="AV748">
        <f t="shared" si="430"/>
        <v>7.6763344148464037E-3</v>
      </c>
      <c r="AW748">
        <f t="shared" si="426"/>
        <v>7.7657281812974913E-3</v>
      </c>
      <c r="AX748">
        <f t="shared" si="426"/>
        <v>7.8560693494018098E-3</v>
      </c>
      <c r="AY748">
        <f t="shared" si="400"/>
        <v>7.9473665063754858E-3</v>
      </c>
      <c r="AZ748">
        <f t="shared" si="400"/>
        <v>8.0396282943923387E-3</v>
      </c>
      <c r="BA748">
        <f t="shared" si="400"/>
        <v>8.1328634105503339E-3</v>
      </c>
      <c r="BB748">
        <f t="shared" si="400"/>
        <v>8.2270806068295427E-3</v>
      </c>
      <c r="BC748">
        <f t="shared" si="402"/>
        <v>8.3222886900414812E-3</v>
      </c>
      <c r="BD748">
        <f t="shared" si="401"/>
        <v>8.4184965217694741E-3</v>
      </c>
      <c r="BE748">
        <f t="shared" si="401"/>
        <v>8.5157130183003017E-3</v>
      </c>
      <c r="BF748">
        <f t="shared" si="401"/>
        <v>8.6139471505463933E-3</v>
      </c>
      <c r="BG748">
        <f t="shared" si="401"/>
        <v>8.7132079439588197E-3</v>
      </c>
      <c r="BH748">
        <f t="shared" si="404"/>
        <v>8.8135044784308052E-3</v>
      </c>
      <c r="BI748">
        <f t="shared" si="404"/>
        <v>8.9148458881915631E-3</v>
      </c>
      <c r="BJ748">
        <f t="shared" si="404"/>
        <v>9.0172413616900152E-3</v>
      </c>
      <c r="BK748">
        <f t="shared" si="404"/>
        <v>9.1207001414688963E-3</v>
      </c>
      <c r="BL748">
        <f t="shared" si="405"/>
        <v>9.2252315240282674E-3</v>
      </c>
      <c r="BM748">
        <f t="shared" si="405"/>
        <v>9.3308448596787583E-3</v>
      </c>
      <c r="BN748">
        <f t="shared" si="405"/>
        <v>9.4375495523843101E-3</v>
      </c>
      <c r="BO748">
        <f t="shared" si="405"/>
        <v>9.5453550595939619E-3</v>
      </c>
      <c r="BP748">
        <f t="shared" si="406"/>
        <v>9.6542708920626837E-3</v>
      </c>
      <c r="BQ748">
        <f t="shared" si="406"/>
        <v>9.7643066136612819E-3</v>
      </c>
      <c r="BR748">
        <f t="shared" si="406"/>
        <v>9.8754718411746423E-3</v>
      </c>
      <c r="BS748">
        <f t="shared" si="406"/>
        <v>9.9877762440885604E-3</v>
      </c>
      <c r="BT748">
        <f t="shared" si="407"/>
        <v>1.0101229544364938E-2</v>
      </c>
      <c r="BU748">
        <f t="shared" si="407"/>
        <v>1.0215841516204778E-2</v>
      </c>
      <c r="BV748">
        <f t="shared" si="407"/>
        <v>1.0331621985799276E-2</v>
      </c>
      <c r="BW748">
        <f t="shared" si="407"/>
        <v>1.0448580831068508E-2</v>
      </c>
      <c r="BX748">
        <f t="shared" si="403"/>
        <v>1.0566727981387391E-2</v>
      </c>
      <c r="BY748">
        <f t="shared" si="403"/>
        <v>1.0686073417299163E-2</v>
      </c>
      <c r="BZ748">
        <f t="shared" si="403"/>
        <v>1.0806627170215711E-2</v>
      </c>
      <c r="CA748">
        <f t="shared" si="403"/>
        <v>1.0928399322104843E-2</v>
      </c>
      <c r="CB748">
        <f t="shared" si="403"/>
        <v>1.1051400005164021E-2</v>
      </c>
      <c r="CC748">
        <f t="shared" si="403"/>
        <v>1.117563940148068E-2</v>
      </c>
      <c r="CD748">
        <f t="shared" si="417"/>
        <v>1.1301127742678607E-2</v>
      </c>
      <c r="CE748">
        <f t="shared" si="417"/>
        <v>1.1427875309550429E-2</v>
      </c>
      <c r="CF748">
        <f t="shared" si="417"/>
        <v>1.1555892431675584E-2</v>
      </c>
      <c r="CG748">
        <f t="shared" si="417"/>
        <v>1.1685189487024265E-2</v>
      </c>
      <c r="CH748">
        <f t="shared" si="418"/>
        <v>1.1815776901546149E-2</v>
      </c>
      <c r="CI748">
        <f t="shared" si="418"/>
        <v>1.1947665148744679E-2</v>
      </c>
      <c r="CJ748">
        <f t="shared" si="418"/>
        <v>1.2080864749236028E-2</v>
      </c>
      <c r="CK748">
        <f t="shared" si="418"/>
        <v>1.2215386270292481E-2</v>
      </c>
      <c r="CL748">
        <f t="shared" si="421"/>
        <v>1.2351240325370678E-2</v>
      </c>
      <c r="CM748">
        <f t="shared" si="421"/>
        <v>1.24884375736237E-2</v>
      </c>
      <c r="CN748">
        <f t="shared" si="421"/>
        <v>1.2626988719397115E-2</v>
      </c>
      <c r="CO748">
        <f t="shared" si="421"/>
        <v>1.2766904511708954E-2</v>
      </c>
      <c r="CP748">
        <f t="shared" si="424"/>
        <v>1.2908195743712892E-2</v>
      </c>
      <c r="CQ748">
        <f t="shared" si="424"/>
        <v>1.3050873252144966E-2</v>
      </c>
      <c r="CR748">
        <f t="shared" si="424"/>
        <v>1.3194947916752933E-2</v>
      </c>
      <c r="CS748">
        <f t="shared" si="424"/>
        <v>1.3340430659708755E-2</v>
      </c>
      <c r="CT748">
        <f t="shared" si="424"/>
        <v>1.3487332445003285E-2</v>
      </c>
      <c r="CU748">
        <f t="shared" si="428"/>
        <v>1.3635664277823555E-2</v>
      </c>
      <c r="CV748">
        <f t="shared" si="428"/>
        <v>1.3785437203911753E-2</v>
      </c>
      <c r="CW748">
        <f t="shared" si="428"/>
        <v>1.3936662308906268E-2</v>
      </c>
      <c r="CX748">
        <f t="shared" si="428"/>
        <v>1.408935071766409E-2</v>
      </c>
      <c r="CY748">
        <f t="shared" si="431"/>
        <v>1.4243513593564582E-2</v>
      </c>
      <c r="CZ748">
        <f t="shared" si="429"/>
        <v>1.4399162137794278E-2</v>
      </c>
      <c r="DA748">
        <f t="shared" si="429"/>
        <v>1.4556307588612483E-2</v>
      </c>
      <c r="DB748">
        <f t="shared" si="429"/>
        <v>1.4714961220597412E-2</v>
      </c>
      <c r="DC748">
        <f t="shared" si="429"/>
        <v>1.4875134343872446E-2</v>
      </c>
      <c r="DD748">
        <f t="shared" si="429"/>
        <v>1.5036838303312705E-2</v>
      </c>
      <c r="DE748">
        <f t="shared" si="432"/>
        <v>1.5200084477731138E-2</v>
      </c>
      <c r="DF748">
        <f t="shared" si="399"/>
        <v>1.536488427904433E-2</v>
      </c>
      <c r="DG748">
        <f t="shared" si="399"/>
        <v>1.5531249151417226E-2</v>
      </c>
      <c r="DH748">
        <f t="shared" si="399"/>
        <v>1.5699190570387222E-2</v>
      </c>
      <c r="DI748">
        <f t="shared" si="399"/>
        <v>1.5868720041966867E-2</v>
      </c>
      <c r="DJ748">
        <f t="shared" si="399"/>
        <v>1.6039849101724794E-2</v>
      </c>
      <c r="DK748" s="42">
        <f t="shared" si="408"/>
        <v>1.6212589313845067E-2</v>
      </c>
      <c r="DL748" s="40">
        <f t="shared" si="413"/>
        <v>0.68294901969550881</v>
      </c>
    </row>
    <row r="749" spans="13:116" x14ac:dyDescent="0.25">
      <c r="M749" s="38"/>
      <c r="N749" s="40">
        <f t="shared" si="412"/>
        <v>0.36111841871417932</v>
      </c>
      <c r="O749" s="45">
        <f t="shared" si="414"/>
        <v>14.819999999999773</v>
      </c>
      <c r="P749">
        <f t="shared" si="411"/>
        <v>5.2048599736745065E-3</v>
      </c>
      <c r="Q749">
        <f t="shared" si="415"/>
        <v>5.2674485147413477E-3</v>
      </c>
      <c r="R749">
        <f t="shared" si="415"/>
        <v>5.3307316967104116E-3</v>
      </c>
      <c r="S749">
        <f t="shared" si="415"/>
        <v>5.3947163210397468E-3</v>
      </c>
      <c r="T749">
        <f t="shared" si="415"/>
        <v>5.4594092414605201E-3</v>
      </c>
      <c r="U749">
        <f t="shared" si="422"/>
        <v>5.5248173641429827E-3</v>
      </c>
      <c r="V749">
        <f t="shared" si="422"/>
        <v>5.5909476478583076E-3</v>
      </c>
      <c r="W749">
        <f t="shared" si="422"/>
        <v>5.6578071041362976E-3</v>
      </c>
      <c r="X749">
        <f t="shared" si="419"/>
        <v>5.7254027974188758E-3</v>
      </c>
      <c r="Y749">
        <f t="shared" si="419"/>
        <v>5.7937418452091907E-3</v>
      </c>
      <c r="Z749">
        <f t="shared" si="419"/>
        <v>5.862831418216175E-3</v>
      </c>
      <c r="AA749">
        <f t="shared" si="419"/>
        <v>5.9326787404946511E-3</v>
      </c>
      <c r="AB749">
        <f t="shared" si="420"/>
        <v>6.0032910895805825E-3</v>
      </c>
      <c r="AC749">
        <f t="shared" si="420"/>
        <v>6.0746757966215117E-3</v>
      </c>
      <c r="AD749">
        <f t="shared" si="420"/>
        <v>6.1468402465021518E-3</v>
      </c>
      <c r="AE749">
        <f t="shared" si="420"/>
        <v>6.2197918779648229E-3</v>
      </c>
      <c r="AF749">
        <f t="shared" si="423"/>
        <v>6.293538183724628E-3</v>
      </c>
      <c r="AG749">
        <f t="shared" si="423"/>
        <v>6.3680867105795035E-3</v>
      </c>
      <c r="AH749">
        <f t="shared" si="423"/>
        <v>6.4434450595146232E-3</v>
      </c>
      <c r="AI749">
        <f t="shared" si="423"/>
        <v>6.5196208858013492E-3</v>
      </c>
      <c r="AJ749" s="42">
        <f t="shared" si="427"/>
        <v>6.5966218990904145E-3</v>
      </c>
      <c r="AK749">
        <f t="shared" si="425"/>
        <v>6.6744558634993746E-3</v>
      </c>
      <c r="AL749">
        <f t="shared" si="425"/>
        <v>6.7531305976939347E-3</v>
      </c>
      <c r="AM749">
        <f t="shared" si="416"/>
        <v>6.8326539749632691E-3</v>
      </c>
      <c r="AN749">
        <f t="shared" si="409"/>
        <v>6.9130339232891646E-3</v>
      </c>
      <c r="AO749">
        <f t="shared" si="409"/>
        <v>6.994278425408668E-3</v>
      </c>
      <c r="AP749">
        <f t="shared" si="409"/>
        <v>7.0763955188702593E-3</v>
      </c>
      <c r="AQ749">
        <f t="shared" si="409"/>
        <v>7.1593932960833644E-3</v>
      </c>
      <c r="AR749">
        <f t="shared" si="410"/>
        <v>7.2432799043611633E-3</v>
      </c>
      <c r="AS749">
        <f t="shared" si="410"/>
        <v>7.3280635459562621E-3</v>
      </c>
      <c r="AT749">
        <f t="shared" si="410"/>
        <v>7.4137524780894491E-3</v>
      </c>
      <c r="AU749">
        <f t="shared" si="410"/>
        <v>7.5003550129711391E-3</v>
      </c>
      <c r="AV749">
        <f t="shared" si="430"/>
        <v>7.5878795178153614E-3</v>
      </c>
      <c r="AW749">
        <f t="shared" si="426"/>
        <v>7.6763344148464037E-3</v>
      </c>
      <c r="AX749">
        <f t="shared" si="426"/>
        <v>7.7657281812974913E-3</v>
      </c>
      <c r="AY749">
        <f t="shared" si="400"/>
        <v>7.8560693494018098E-3</v>
      </c>
      <c r="AZ749">
        <f t="shared" si="400"/>
        <v>7.9473665063754858E-3</v>
      </c>
      <c r="BA749">
        <f t="shared" si="400"/>
        <v>8.0396282943923387E-3</v>
      </c>
      <c r="BB749">
        <f t="shared" si="400"/>
        <v>8.1328634105503339E-3</v>
      </c>
      <c r="BC749">
        <f t="shared" si="402"/>
        <v>8.2270806068295427E-3</v>
      </c>
      <c r="BD749">
        <f t="shared" si="401"/>
        <v>8.3222886900414812E-3</v>
      </c>
      <c r="BE749">
        <f t="shared" si="401"/>
        <v>8.4184965217694741E-3</v>
      </c>
      <c r="BF749">
        <f t="shared" si="401"/>
        <v>8.5157130183003017E-3</v>
      </c>
      <c r="BG749">
        <f t="shared" si="401"/>
        <v>8.6139471505463933E-3</v>
      </c>
      <c r="BH749">
        <f t="shared" si="404"/>
        <v>8.7132079439588197E-3</v>
      </c>
      <c r="BI749">
        <f t="shared" si="404"/>
        <v>8.8135044784308052E-3</v>
      </c>
      <c r="BJ749">
        <f t="shared" si="404"/>
        <v>8.9148458881915631E-3</v>
      </c>
      <c r="BK749">
        <f t="shared" si="404"/>
        <v>9.0172413616900152E-3</v>
      </c>
      <c r="BL749">
        <f t="shared" si="405"/>
        <v>9.1207001414688963E-3</v>
      </c>
      <c r="BM749">
        <f t="shared" si="405"/>
        <v>9.2252315240282674E-3</v>
      </c>
      <c r="BN749">
        <f t="shared" si="405"/>
        <v>9.3308448596787583E-3</v>
      </c>
      <c r="BO749">
        <f t="shared" si="405"/>
        <v>9.4375495523843101E-3</v>
      </c>
      <c r="BP749">
        <f t="shared" si="406"/>
        <v>9.5453550595939619E-3</v>
      </c>
      <c r="BQ749">
        <f t="shared" si="406"/>
        <v>9.6542708920626837E-3</v>
      </c>
      <c r="BR749">
        <f t="shared" si="406"/>
        <v>9.7643066136612819E-3</v>
      </c>
      <c r="BS749">
        <f t="shared" si="406"/>
        <v>9.8754718411746423E-3</v>
      </c>
      <c r="BT749">
        <f t="shared" si="407"/>
        <v>9.9877762440885604E-3</v>
      </c>
      <c r="BU749">
        <f t="shared" si="407"/>
        <v>1.0101229544364938E-2</v>
      </c>
      <c r="BV749">
        <f t="shared" si="407"/>
        <v>1.0215841516204778E-2</v>
      </c>
      <c r="BW749">
        <f t="shared" si="407"/>
        <v>1.0331621985799276E-2</v>
      </c>
      <c r="BX749">
        <f t="shared" si="403"/>
        <v>1.0448580831068508E-2</v>
      </c>
      <c r="BY749">
        <f t="shared" si="403"/>
        <v>1.0566727981387391E-2</v>
      </c>
      <c r="BZ749">
        <f t="shared" si="403"/>
        <v>1.0686073417299163E-2</v>
      </c>
      <c r="CA749">
        <f t="shared" si="403"/>
        <v>1.0806627170215711E-2</v>
      </c>
      <c r="CB749">
        <f t="shared" si="403"/>
        <v>1.0928399322104843E-2</v>
      </c>
      <c r="CC749">
        <f t="shared" si="403"/>
        <v>1.1051400005164021E-2</v>
      </c>
      <c r="CD749">
        <f t="shared" si="417"/>
        <v>1.117563940148068E-2</v>
      </c>
      <c r="CE749">
        <f t="shared" si="417"/>
        <v>1.1301127742678607E-2</v>
      </c>
      <c r="CF749">
        <f t="shared" si="417"/>
        <v>1.1427875309550429E-2</v>
      </c>
      <c r="CG749">
        <f t="shared" si="417"/>
        <v>1.1555892431675584E-2</v>
      </c>
      <c r="CH749">
        <f t="shared" si="418"/>
        <v>1.1685189487024265E-2</v>
      </c>
      <c r="CI749">
        <f t="shared" si="418"/>
        <v>1.1815776901546149E-2</v>
      </c>
      <c r="CJ749">
        <f t="shared" si="418"/>
        <v>1.1947665148744679E-2</v>
      </c>
      <c r="CK749">
        <f t="shared" si="418"/>
        <v>1.2080864749236028E-2</v>
      </c>
      <c r="CL749">
        <f t="shared" si="421"/>
        <v>1.2215386270292481E-2</v>
      </c>
      <c r="CM749">
        <f t="shared" si="421"/>
        <v>1.2351240325370678E-2</v>
      </c>
      <c r="CN749">
        <f t="shared" si="421"/>
        <v>1.24884375736237E-2</v>
      </c>
      <c r="CO749">
        <f t="shared" si="421"/>
        <v>1.2626988719397115E-2</v>
      </c>
      <c r="CP749">
        <f t="shared" si="424"/>
        <v>1.2766904511708954E-2</v>
      </c>
      <c r="CQ749">
        <f t="shared" si="424"/>
        <v>1.2908195743712892E-2</v>
      </c>
      <c r="CR749">
        <f t="shared" si="424"/>
        <v>1.3050873252144966E-2</v>
      </c>
      <c r="CS749">
        <f t="shared" si="424"/>
        <v>1.3194947916752933E-2</v>
      </c>
      <c r="CT749">
        <f t="shared" si="424"/>
        <v>1.3340430659708755E-2</v>
      </c>
      <c r="CU749">
        <f t="shared" si="428"/>
        <v>1.3487332445003285E-2</v>
      </c>
      <c r="CV749">
        <f t="shared" si="428"/>
        <v>1.3635664277823555E-2</v>
      </c>
      <c r="CW749">
        <f t="shared" si="428"/>
        <v>1.3785437203911753E-2</v>
      </c>
      <c r="CX749">
        <f t="shared" si="428"/>
        <v>1.3936662308906268E-2</v>
      </c>
      <c r="CY749">
        <f t="shared" si="431"/>
        <v>1.408935071766409E-2</v>
      </c>
      <c r="CZ749">
        <f t="shared" si="429"/>
        <v>1.4243513593564582E-2</v>
      </c>
      <c r="DA749">
        <f t="shared" si="429"/>
        <v>1.4399162137794278E-2</v>
      </c>
      <c r="DB749">
        <f t="shared" si="429"/>
        <v>1.4556307588612483E-2</v>
      </c>
      <c r="DC749">
        <f t="shared" si="429"/>
        <v>1.4714961220597412E-2</v>
      </c>
      <c r="DD749">
        <f t="shared" si="429"/>
        <v>1.4875134343872446E-2</v>
      </c>
      <c r="DE749">
        <f t="shared" si="432"/>
        <v>1.5036838303312705E-2</v>
      </c>
      <c r="DF749">
        <f t="shared" si="399"/>
        <v>1.5200084477731138E-2</v>
      </c>
      <c r="DG749">
        <f t="shared" si="399"/>
        <v>1.536488427904433E-2</v>
      </c>
      <c r="DH749">
        <f t="shared" si="399"/>
        <v>1.5531249151417226E-2</v>
      </c>
      <c r="DI749">
        <f t="shared" si="399"/>
        <v>1.5699190570387222E-2</v>
      </c>
      <c r="DJ749">
        <f t="shared" si="399"/>
        <v>1.5868720041966867E-2</v>
      </c>
      <c r="DK749" s="42">
        <f t="shared" si="408"/>
        <v>1.6039849101724794E-2</v>
      </c>
      <c r="DL749" s="40">
        <f t="shared" si="413"/>
        <v>0.67531174639120961</v>
      </c>
    </row>
    <row r="750" spans="13:116" x14ac:dyDescent="0.25">
      <c r="M750" s="38"/>
      <c r="N750" s="40">
        <f t="shared" si="412"/>
        <v>0.35682368940640008</v>
      </c>
      <c r="O750" s="45">
        <f t="shared" si="414"/>
        <v>14.839999999999772</v>
      </c>
      <c r="P750">
        <f t="shared" si="411"/>
        <v>5.1429593241551046E-3</v>
      </c>
      <c r="Q750">
        <f t="shared" si="415"/>
        <v>5.2048599736745065E-3</v>
      </c>
      <c r="R750">
        <f t="shared" si="415"/>
        <v>5.2674485147413477E-3</v>
      </c>
      <c r="S750">
        <f t="shared" si="415"/>
        <v>5.3307316967104116E-3</v>
      </c>
      <c r="T750">
        <f t="shared" si="415"/>
        <v>5.3947163210397468E-3</v>
      </c>
      <c r="U750">
        <f t="shared" si="422"/>
        <v>5.4594092414605201E-3</v>
      </c>
      <c r="V750">
        <f t="shared" si="422"/>
        <v>5.5248173641429827E-3</v>
      </c>
      <c r="W750">
        <f t="shared" si="422"/>
        <v>5.5909476478583076E-3</v>
      </c>
      <c r="X750">
        <f t="shared" si="419"/>
        <v>5.6578071041362976E-3</v>
      </c>
      <c r="Y750">
        <f t="shared" si="419"/>
        <v>5.7254027974188758E-3</v>
      </c>
      <c r="Z750">
        <f t="shared" si="419"/>
        <v>5.7937418452091907E-3</v>
      </c>
      <c r="AA750">
        <f t="shared" si="419"/>
        <v>5.862831418216175E-3</v>
      </c>
      <c r="AB750">
        <f t="shared" si="420"/>
        <v>5.9326787404946511E-3</v>
      </c>
      <c r="AC750">
        <f t="shared" si="420"/>
        <v>6.0032910895805825E-3</v>
      </c>
      <c r="AD750">
        <f t="shared" si="420"/>
        <v>6.0746757966215117E-3</v>
      </c>
      <c r="AE750">
        <f t="shared" si="420"/>
        <v>6.1468402465021518E-3</v>
      </c>
      <c r="AF750">
        <f t="shared" si="423"/>
        <v>6.2197918779648229E-3</v>
      </c>
      <c r="AG750">
        <f t="shared" si="423"/>
        <v>6.293538183724628E-3</v>
      </c>
      <c r="AH750">
        <f t="shared" si="423"/>
        <v>6.3680867105795035E-3</v>
      </c>
      <c r="AI750">
        <f t="shared" si="423"/>
        <v>6.4434450595146232E-3</v>
      </c>
      <c r="AJ750" s="42">
        <f t="shared" si="427"/>
        <v>6.5196208858013492E-3</v>
      </c>
      <c r="AK750">
        <f t="shared" si="425"/>
        <v>6.5966218990904145E-3</v>
      </c>
      <c r="AL750">
        <f t="shared" si="425"/>
        <v>6.6744558634993746E-3</v>
      </c>
      <c r="AM750">
        <f t="shared" si="416"/>
        <v>6.7531305976939347E-3</v>
      </c>
      <c r="AN750">
        <f t="shared" si="409"/>
        <v>6.8326539749632691E-3</v>
      </c>
      <c r="AO750">
        <f t="shared" si="409"/>
        <v>6.9130339232891646E-3</v>
      </c>
      <c r="AP750">
        <f t="shared" si="409"/>
        <v>6.994278425408668E-3</v>
      </c>
      <c r="AQ750">
        <f t="shared" si="409"/>
        <v>7.0763955188702593E-3</v>
      </c>
      <c r="AR750">
        <f t="shared" si="410"/>
        <v>7.1593932960833644E-3</v>
      </c>
      <c r="AS750">
        <f t="shared" si="410"/>
        <v>7.2432799043611633E-3</v>
      </c>
      <c r="AT750">
        <f t="shared" si="410"/>
        <v>7.3280635459562621E-3</v>
      </c>
      <c r="AU750">
        <f t="shared" si="410"/>
        <v>7.4137524780894491E-3</v>
      </c>
      <c r="AV750">
        <f t="shared" si="430"/>
        <v>7.5003550129711391E-3</v>
      </c>
      <c r="AW750">
        <f t="shared" si="426"/>
        <v>7.5878795178153614E-3</v>
      </c>
      <c r="AX750">
        <f t="shared" si="426"/>
        <v>7.6763344148464037E-3</v>
      </c>
      <c r="AY750">
        <f t="shared" si="400"/>
        <v>7.7657281812974913E-3</v>
      </c>
      <c r="AZ750">
        <f t="shared" si="400"/>
        <v>7.8560693494018098E-3</v>
      </c>
      <c r="BA750">
        <f t="shared" si="400"/>
        <v>7.9473665063754858E-3</v>
      </c>
      <c r="BB750">
        <f t="shared" si="400"/>
        <v>8.0396282943923387E-3</v>
      </c>
      <c r="BC750">
        <f t="shared" si="402"/>
        <v>8.1328634105503339E-3</v>
      </c>
      <c r="BD750">
        <f t="shared" si="401"/>
        <v>8.2270806068295427E-3</v>
      </c>
      <c r="BE750">
        <f t="shared" si="401"/>
        <v>8.3222886900414812E-3</v>
      </c>
      <c r="BF750">
        <f t="shared" si="401"/>
        <v>8.4184965217694741E-3</v>
      </c>
      <c r="BG750">
        <f t="shared" si="401"/>
        <v>8.5157130183003017E-3</v>
      </c>
      <c r="BH750">
        <f t="shared" si="404"/>
        <v>8.6139471505463933E-3</v>
      </c>
      <c r="BI750">
        <f t="shared" si="404"/>
        <v>8.7132079439588197E-3</v>
      </c>
      <c r="BJ750">
        <f t="shared" si="404"/>
        <v>8.8135044784308052E-3</v>
      </c>
      <c r="BK750">
        <f t="shared" si="404"/>
        <v>8.9148458881915631E-3</v>
      </c>
      <c r="BL750">
        <f t="shared" si="405"/>
        <v>9.0172413616900152E-3</v>
      </c>
      <c r="BM750">
        <f t="shared" si="405"/>
        <v>9.1207001414688963E-3</v>
      </c>
      <c r="BN750">
        <f t="shared" si="405"/>
        <v>9.2252315240282674E-3</v>
      </c>
      <c r="BO750">
        <f t="shared" si="405"/>
        <v>9.3308448596787583E-3</v>
      </c>
      <c r="BP750">
        <f t="shared" si="406"/>
        <v>9.4375495523843101E-3</v>
      </c>
      <c r="BQ750">
        <f t="shared" si="406"/>
        <v>9.5453550595939619E-3</v>
      </c>
      <c r="BR750">
        <f t="shared" si="406"/>
        <v>9.6542708920626837E-3</v>
      </c>
      <c r="BS750">
        <f t="shared" si="406"/>
        <v>9.7643066136612819E-3</v>
      </c>
      <c r="BT750">
        <f t="shared" si="407"/>
        <v>9.8754718411746423E-3</v>
      </c>
      <c r="BU750">
        <f t="shared" si="407"/>
        <v>9.9877762440885604E-3</v>
      </c>
      <c r="BV750">
        <f t="shared" si="407"/>
        <v>1.0101229544364938E-2</v>
      </c>
      <c r="BW750">
        <f t="shared" si="407"/>
        <v>1.0215841516204778E-2</v>
      </c>
      <c r="BX750">
        <f t="shared" si="403"/>
        <v>1.0331621985799276E-2</v>
      </c>
      <c r="BY750">
        <f t="shared" si="403"/>
        <v>1.0448580831068508E-2</v>
      </c>
      <c r="BZ750">
        <f t="shared" si="403"/>
        <v>1.0566727981387391E-2</v>
      </c>
      <c r="CA750">
        <f t="shared" si="403"/>
        <v>1.0686073417299163E-2</v>
      </c>
      <c r="CB750">
        <f t="shared" si="403"/>
        <v>1.0806627170215711E-2</v>
      </c>
      <c r="CC750">
        <f t="shared" si="403"/>
        <v>1.0928399322104843E-2</v>
      </c>
      <c r="CD750">
        <f t="shared" si="417"/>
        <v>1.1051400005164021E-2</v>
      </c>
      <c r="CE750">
        <f t="shared" si="417"/>
        <v>1.117563940148068E-2</v>
      </c>
      <c r="CF750">
        <f t="shared" si="417"/>
        <v>1.1301127742678607E-2</v>
      </c>
      <c r="CG750">
        <f t="shared" si="417"/>
        <v>1.1427875309550429E-2</v>
      </c>
      <c r="CH750">
        <f t="shared" si="418"/>
        <v>1.1555892431675584E-2</v>
      </c>
      <c r="CI750">
        <f t="shared" si="418"/>
        <v>1.1685189487024265E-2</v>
      </c>
      <c r="CJ750">
        <f t="shared" si="418"/>
        <v>1.1815776901546149E-2</v>
      </c>
      <c r="CK750">
        <f t="shared" si="418"/>
        <v>1.1947665148744679E-2</v>
      </c>
      <c r="CL750">
        <f t="shared" si="421"/>
        <v>1.2080864749236028E-2</v>
      </c>
      <c r="CM750">
        <f t="shared" si="421"/>
        <v>1.2215386270292481E-2</v>
      </c>
      <c r="CN750">
        <f t="shared" si="421"/>
        <v>1.2351240325370678E-2</v>
      </c>
      <c r="CO750">
        <f t="shared" si="421"/>
        <v>1.24884375736237E-2</v>
      </c>
      <c r="CP750">
        <f t="shared" si="424"/>
        <v>1.2626988719397115E-2</v>
      </c>
      <c r="CQ750">
        <f t="shared" si="424"/>
        <v>1.2766904511708954E-2</v>
      </c>
      <c r="CR750">
        <f t="shared" si="424"/>
        <v>1.2908195743712892E-2</v>
      </c>
      <c r="CS750">
        <f t="shared" si="424"/>
        <v>1.3050873252144966E-2</v>
      </c>
      <c r="CT750">
        <f t="shared" si="424"/>
        <v>1.3194947916752933E-2</v>
      </c>
      <c r="CU750">
        <f t="shared" si="428"/>
        <v>1.3340430659708755E-2</v>
      </c>
      <c r="CV750">
        <f t="shared" si="428"/>
        <v>1.3487332445003285E-2</v>
      </c>
      <c r="CW750">
        <f t="shared" si="428"/>
        <v>1.3635664277823555E-2</v>
      </c>
      <c r="CX750">
        <f t="shared" si="428"/>
        <v>1.3785437203911753E-2</v>
      </c>
      <c r="CY750">
        <f t="shared" si="431"/>
        <v>1.3936662308906268E-2</v>
      </c>
      <c r="CZ750">
        <f t="shared" si="429"/>
        <v>1.408935071766409E-2</v>
      </c>
      <c r="DA750">
        <f t="shared" si="429"/>
        <v>1.4243513593564582E-2</v>
      </c>
      <c r="DB750">
        <f t="shared" si="429"/>
        <v>1.4399162137794278E-2</v>
      </c>
      <c r="DC750">
        <f t="shared" si="429"/>
        <v>1.4556307588612483E-2</v>
      </c>
      <c r="DD750">
        <f t="shared" si="429"/>
        <v>1.4714961220597412E-2</v>
      </c>
      <c r="DE750">
        <f t="shared" si="432"/>
        <v>1.4875134343872446E-2</v>
      </c>
      <c r="DF750">
        <f t="shared" si="399"/>
        <v>1.5036838303312705E-2</v>
      </c>
      <c r="DG750">
        <f t="shared" si="399"/>
        <v>1.5200084477731138E-2</v>
      </c>
      <c r="DH750">
        <f t="shared" si="399"/>
        <v>1.536488427904433E-2</v>
      </c>
      <c r="DI750">
        <f t="shared" si="399"/>
        <v>1.5531249151417226E-2</v>
      </c>
      <c r="DJ750">
        <f t="shared" si="399"/>
        <v>1.5699190570387222E-2</v>
      </c>
      <c r="DK750" s="42">
        <f t="shared" si="408"/>
        <v>1.5868720041966867E-2</v>
      </c>
      <c r="DL750" s="40">
        <f t="shared" si="413"/>
        <v>0.66775137468998869</v>
      </c>
    </row>
    <row r="751" spans="13:116" x14ac:dyDescent="0.25">
      <c r="M751" s="38"/>
      <c r="N751" s="40">
        <f t="shared" si="412"/>
        <v>0.35257622203180161</v>
      </c>
      <c r="O751" s="45">
        <f t="shared" si="414"/>
        <v>14.859999999999772</v>
      </c>
      <c r="P751">
        <f t="shared" si="411"/>
        <v>5.0817398687580274E-3</v>
      </c>
      <c r="Q751">
        <f t="shared" si="415"/>
        <v>5.1429593241551046E-3</v>
      </c>
      <c r="R751">
        <f t="shared" si="415"/>
        <v>5.2048599736745065E-3</v>
      </c>
      <c r="S751">
        <f t="shared" si="415"/>
        <v>5.2674485147413477E-3</v>
      </c>
      <c r="T751">
        <f t="shared" si="415"/>
        <v>5.3307316967104116E-3</v>
      </c>
      <c r="U751">
        <f t="shared" si="422"/>
        <v>5.3947163210397468E-3</v>
      </c>
      <c r="V751">
        <f t="shared" si="422"/>
        <v>5.4594092414605201E-3</v>
      </c>
      <c r="W751">
        <f t="shared" si="422"/>
        <v>5.5248173641429827E-3</v>
      </c>
      <c r="X751">
        <f t="shared" si="419"/>
        <v>5.5909476478583076E-3</v>
      </c>
      <c r="Y751">
        <f t="shared" si="419"/>
        <v>5.6578071041362976E-3</v>
      </c>
      <c r="Z751">
        <f t="shared" si="419"/>
        <v>5.7254027974188758E-3</v>
      </c>
      <c r="AA751">
        <f t="shared" si="419"/>
        <v>5.7937418452091907E-3</v>
      </c>
      <c r="AB751">
        <f t="shared" si="420"/>
        <v>5.862831418216175E-3</v>
      </c>
      <c r="AC751">
        <f t="shared" si="420"/>
        <v>5.9326787404946511E-3</v>
      </c>
      <c r="AD751">
        <f t="shared" si="420"/>
        <v>6.0032910895805825E-3</v>
      </c>
      <c r="AE751">
        <f t="shared" si="420"/>
        <v>6.0746757966215117E-3</v>
      </c>
      <c r="AF751">
        <f t="shared" si="423"/>
        <v>6.1468402465021518E-3</v>
      </c>
      <c r="AG751">
        <f t="shared" si="423"/>
        <v>6.2197918779648229E-3</v>
      </c>
      <c r="AH751">
        <f t="shared" si="423"/>
        <v>6.293538183724628E-3</v>
      </c>
      <c r="AI751">
        <f t="shared" si="423"/>
        <v>6.3680867105795035E-3</v>
      </c>
      <c r="AJ751" s="42">
        <f t="shared" si="427"/>
        <v>6.4434450595146232E-3</v>
      </c>
      <c r="AK751">
        <f t="shared" si="425"/>
        <v>6.5196208858013492E-3</v>
      </c>
      <c r="AL751">
        <f t="shared" si="425"/>
        <v>6.5966218990904145E-3</v>
      </c>
      <c r="AM751">
        <f t="shared" si="416"/>
        <v>6.6744558634993746E-3</v>
      </c>
      <c r="AN751">
        <f t="shared" si="409"/>
        <v>6.7531305976939347E-3</v>
      </c>
      <c r="AO751">
        <f t="shared" si="409"/>
        <v>6.8326539749632691E-3</v>
      </c>
      <c r="AP751">
        <f t="shared" si="409"/>
        <v>6.9130339232891646E-3</v>
      </c>
      <c r="AQ751">
        <f t="shared" si="409"/>
        <v>6.994278425408668E-3</v>
      </c>
      <c r="AR751">
        <f t="shared" si="410"/>
        <v>7.0763955188702593E-3</v>
      </c>
      <c r="AS751">
        <f t="shared" si="410"/>
        <v>7.1593932960833644E-3</v>
      </c>
      <c r="AT751">
        <f t="shared" si="410"/>
        <v>7.2432799043611633E-3</v>
      </c>
      <c r="AU751">
        <f t="shared" si="410"/>
        <v>7.3280635459562621E-3</v>
      </c>
      <c r="AV751">
        <f t="shared" si="430"/>
        <v>7.4137524780894491E-3</v>
      </c>
      <c r="AW751">
        <f t="shared" si="426"/>
        <v>7.5003550129711391E-3</v>
      </c>
      <c r="AX751">
        <f t="shared" si="426"/>
        <v>7.5878795178153614E-3</v>
      </c>
      <c r="AY751">
        <f t="shared" si="400"/>
        <v>7.6763344148464037E-3</v>
      </c>
      <c r="AZ751">
        <f t="shared" si="400"/>
        <v>7.7657281812974913E-3</v>
      </c>
      <c r="BA751">
        <f t="shared" si="400"/>
        <v>7.8560693494018098E-3</v>
      </c>
      <c r="BB751">
        <f t="shared" si="400"/>
        <v>7.9473665063754858E-3</v>
      </c>
      <c r="BC751">
        <f t="shared" si="402"/>
        <v>8.0396282943923387E-3</v>
      </c>
      <c r="BD751">
        <f t="shared" si="401"/>
        <v>8.1328634105503339E-3</v>
      </c>
      <c r="BE751">
        <f t="shared" si="401"/>
        <v>8.2270806068295427E-3</v>
      </c>
      <c r="BF751">
        <f t="shared" si="401"/>
        <v>8.3222886900414812E-3</v>
      </c>
      <c r="BG751">
        <f t="shared" si="401"/>
        <v>8.4184965217694741E-3</v>
      </c>
      <c r="BH751">
        <f t="shared" si="404"/>
        <v>8.5157130183003017E-3</v>
      </c>
      <c r="BI751">
        <f t="shared" si="404"/>
        <v>8.6139471505463933E-3</v>
      </c>
      <c r="BJ751">
        <f t="shared" si="404"/>
        <v>8.7132079439588197E-3</v>
      </c>
      <c r="BK751">
        <f t="shared" si="404"/>
        <v>8.8135044784308052E-3</v>
      </c>
      <c r="BL751">
        <f t="shared" si="405"/>
        <v>8.9148458881915631E-3</v>
      </c>
      <c r="BM751">
        <f t="shared" si="405"/>
        <v>9.0172413616900152E-3</v>
      </c>
      <c r="BN751">
        <f t="shared" si="405"/>
        <v>9.1207001414688963E-3</v>
      </c>
      <c r="BO751">
        <f t="shared" si="405"/>
        <v>9.2252315240282674E-3</v>
      </c>
      <c r="BP751">
        <f t="shared" si="406"/>
        <v>9.3308448596787583E-3</v>
      </c>
      <c r="BQ751">
        <f t="shared" si="406"/>
        <v>9.4375495523843101E-3</v>
      </c>
      <c r="BR751">
        <f t="shared" si="406"/>
        <v>9.5453550595939619E-3</v>
      </c>
      <c r="BS751">
        <f t="shared" si="406"/>
        <v>9.6542708920626837E-3</v>
      </c>
      <c r="BT751">
        <f t="shared" si="407"/>
        <v>9.7643066136612819E-3</v>
      </c>
      <c r="BU751">
        <f t="shared" si="407"/>
        <v>9.8754718411746423E-3</v>
      </c>
      <c r="BV751">
        <f t="shared" si="407"/>
        <v>9.9877762440885604E-3</v>
      </c>
      <c r="BW751">
        <f t="shared" si="407"/>
        <v>1.0101229544364938E-2</v>
      </c>
      <c r="BX751">
        <f t="shared" si="403"/>
        <v>1.0215841516204778E-2</v>
      </c>
      <c r="BY751">
        <f t="shared" si="403"/>
        <v>1.0331621985799276E-2</v>
      </c>
      <c r="BZ751">
        <f t="shared" si="403"/>
        <v>1.0448580831068508E-2</v>
      </c>
      <c r="CA751">
        <f t="shared" si="403"/>
        <v>1.0566727981387391E-2</v>
      </c>
      <c r="CB751">
        <f t="shared" si="403"/>
        <v>1.0686073417299163E-2</v>
      </c>
      <c r="CC751">
        <f t="shared" si="403"/>
        <v>1.0806627170215711E-2</v>
      </c>
      <c r="CD751">
        <f t="shared" si="417"/>
        <v>1.0928399322104843E-2</v>
      </c>
      <c r="CE751">
        <f t="shared" si="417"/>
        <v>1.1051400005164021E-2</v>
      </c>
      <c r="CF751">
        <f t="shared" si="417"/>
        <v>1.117563940148068E-2</v>
      </c>
      <c r="CG751">
        <f t="shared" si="417"/>
        <v>1.1301127742678607E-2</v>
      </c>
      <c r="CH751">
        <f t="shared" si="418"/>
        <v>1.1427875309550429E-2</v>
      </c>
      <c r="CI751">
        <f t="shared" si="418"/>
        <v>1.1555892431675584E-2</v>
      </c>
      <c r="CJ751">
        <f t="shared" si="418"/>
        <v>1.1685189487024265E-2</v>
      </c>
      <c r="CK751">
        <f t="shared" si="418"/>
        <v>1.1815776901546149E-2</v>
      </c>
      <c r="CL751">
        <f t="shared" si="421"/>
        <v>1.1947665148744679E-2</v>
      </c>
      <c r="CM751">
        <f t="shared" si="421"/>
        <v>1.2080864749236028E-2</v>
      </c>
      <c r="CN751">
        <f t="shared" si="421"/>
        <v>1.2215386270292481E-2</v>
      </c>
      <c r="CO751">
        <f t="shared" si="421"/>
        <v>1.2351240325370678E-2</v>
      </c>
      <c r="CP751">
        <f t="shared" si="424"/>
        <v>1.24884375736237E-2</v>
      </c>
      <c r="CQ751">
        <f t="shared" si="424"/>
        <v>1.2626988719397115E-2</v>
      </c>
      <c r="CR751">
        <f t="shared" si="424"/>
        <v>1.2766904511708954E-2</v>
      </c>
      <c r="CS751">
        <f t="shared" si="424"/>
        <v>1.2908195743712892E-2</v>
      </c>
      <c r="CT751">
        <f t="shared" si="424"/>
        <v>1.3050873252144966E-2</v>
      </c>
      <c r="CU751">
        <f t="shared" si="428"/>
        <v>1.3194947916752933E-2</v>
      </c>
      <c r="CV751">
        <f t="shared" si="428"/>
        <v>1.3340430659708755E-2</v>
      </c>
      <c r="CW751">
        <f t="shared" si="428"/>
        <v>1.3487332445003285E-2</v>
      </c>
      <c r="CX751">
        <f t="shared" si="428"/>
        <v>1.3635664277823555E-2</v>
      </c>
      <c r="CY751">
        <f t="shared" si="431"/>
        <v>1.3785437203911753E-2</v>
      </c>
      <c r="CZ751">
        <f t="shared" si="429"/>
        <v>1.3936662308906268E-2</v>
      </c>
      <c r="DA751">
        <f t="shared" si="429"/>
        <v>1.408935071766409E-2</v>
      </c>
      <c r="DB751">
        <f t="shared" si="429"/>
        <v>1.4243513593564582E-2</v>
      </c>
      <c r="DC751">
        <f t="shared" si="429"/>
        <v>1.4399162137794278E-2</v>
      </c>
      <c r="DD751">
        <f t="shared" si="429"/>
        <v>1.4556307588612483E-2</v>
      </c>
      <c r="DE751">
        <f t="shared" si="432"/>
        <v>1.4714961220597412E-2</v>
      </c>
      <c r="DF751">
        <f t="shared" si="399"/>
        <v>1.4875134343872446E-2</v>
      </c>
      <c r="DG751">
        <f t="shared" si="399"/>
        <v>1.5036838303312705E-2</v>
      </c>
      <c r="DH751">
        <f t="shared" si="399"/>
        <v>1.5200084477731138E-2</v>
      </c>
      <c r="DI751">
        <f t="shared" si="399"/>
        <v>1.536488427904433E-2</v>
      </c>
      <c r="DJ751">
        <f t="shared" si="399"/>
        <v>1.5531249151417226E-2</v>
      </c>
      <c r="DK751" s="42">
        <f t="shared" si="408"/>
        <v>1.5699190570387222E-2</v>
      </c>
      <c r="DL751" s="40">
        <f t="shared" si="413"/>
        <v>0.66026725937746777</v>
      </c>
    </row>
    <row r="752" spans="13:116" x14ac:dyDescent="0.25">
      <c r="M752" s="38"/>
      <c r="N752" s="40">
        <f t="shared" si="412"/>
        <v>0.3483755555069129</v>
      </c>
      <c r="O752" s="45">
        <f t="shared" si="414"/>
        <v>14.879999999999772</v>
      </c>
      <c r="P752">
        <f t="shared" si="411"/>
        <v>5.021194961810335E-3</v>
      </c>
      <c r="Q752">
        <f t="shared" si="415"/>
        <v>5.0817398687580274E-3</v>
      </c>
      <c r="R752">
        <f t="shared" si="415"/>
        <v>5.1429593241551046E-3</v>
      </c>
      <c r="S752">
        <f t="shared" si="415"/>
        <v>5.2048599736745065E-3</v>
      </c>
      <c r="T752">
        <f t="shared" si="415"/>
        <v>5.2674485147413477E-3</v>
      </c>
      <c r="U752">
        <f t="shared" si="422"/>
        <v>5.3307316967104116E-3</v>
      </c>
      <c r="V752">
        <f t="shared" si="422"/>
        <v>5.3947163210397468E-3</v>
      </c>
      <c r="W752">
        <f t="shared" si="422"/>
        <v>5.4594092414605201E-3</v>
      </c>
      <c r="X752">
        <f t="shared" si="419"/>
        <v>5.5248173641429827E-3</v>
      </c>
      <c r="Y752">
        <f t="shared" si="419"/>
        <v>5.5909476478583076E-3</v>
      </c>
      <c r="Z752">
        <f t="shared" si="419"/>
        <v>5.6578071041362976E-3</v>
      </c>
      <c r="AA752">
        <f t="shared" si="419"/>
        <v>5.7254027974188758E-3</v>
      </c>
      <c r="AB752">
        <f t="shared" si="420"/>
        <v>5.7937418452091907E-3</v>
      </c>
      <c r="AC752">
        <f t="shared" si="420"/>
        <v>5.862831418216175E-3</v>
      </c>
      <c r="AD752">
        <f t="shared" si="420"/>
        <v>5.9326787404946511E-3</v>
      </c>
      <c r="AE752">
        <f t="shared" si="420"/>
        <v>6.0032910895805825E-3</v>
      </c>
      <c r="AF752">
        <f t="shared" si="423"/>
        <v>6.0746757966215117E-3</v>
      </c>
      <c r="AG752">
        <f t="shared" si="423"/>
        <v>6.1468402465021518E-3</v>
      </c>
      <c r="AH752">
        <f t="shared" si="423"/>
        <v>6.2197918779648229E-3</v>
      </c>
      <c r="AI752">
        <f t="shared" si="423"/>
        <v>6.293538183724628E-3</v>
      </c>
      <c r="AJ752" s="42">
        <f t="shared" si="427"/>
        <v>6.3680867105795035E-3</v>
      </c>
      <c r="AK752">
        <f t="shared" si="425"/>
        <v>6.4434450595146232E-3</v>
      </c>
      <c r="AL752">
        <f t="shared" si="425"/>
        <v>6.5196208858013492E-3</v>
      </c>
      <c r="AM752">
        <f t="shared" si="416"/>
        <v>6.5966218990904145E-3</v>
      </c>
      <c r="AN752">
        <f t="shared" si="409"/>
        <v>6.6744558634993746E-3</v>
      </c>
      <c r="AO752">
        <f t="shared" si="409"/>
        <v>6.7531305976939347E-3</v>
      </c>
      <c r="AP752">
        <f t="shared" si="409"/>
        <v>6.8326539749632691E-3</v>
      </c>
      <c r="AQ752">
        <f t="shared" si="409"/>
        <v>6.9130339232891646E-3</v>
      </c>
      <c r="AR752">
        <f t="shared" si="410"/>
        <v>6.994278425408668E-3</v>
      </c>
      <c r="AS752">
        <f t="shared" si="410"/>
        <v>7.0763955188702593E-3</v>
      </c>
      <c r="AT752">
        <f t="shared" si="410"/>
        <v>7.1593932960833644E-3</v>
      </c>
      <c r="AU752">
        <f t="shared" si="410"/>
        <v>7.2432799043611633E-3</v>
      </c>
      <c r="AV752">
        <f t="shared" si="430"/>
        <v>7.3280635459562621E-3</v>
      </c>
      <c r="AW752">
        <f t="shared" si="426"/>
        <v>7.4137524780894491E-3</v>
      </c>
      <c r="AX752">
        <f t="shared" si="426"/>
        <v>7.5003550129711391E-3</v>
      </c>
      <c r="AY752">
        <f t="shared" si="400"/>
        <v>7.5878795178153614E-3</v>
      </c>
      <c r="AZ752">
        <f t="shared" si="400"/>
        <v>7.6763344148464037E-3</v>
      </c>
      <c r="BA752">
        <f t="shared" si="400"/>
        <v>7.7657281812974913E-3</v>
      </c>
      <c r="BB752">
        <f t="shared" si="400"/>
        <v>7.8560693494018098E-3</v>
      </c>
      <c r="BC752">
        <f t="shared" si="402"/>
        <v>7.9473665063754858E-3</v>
      </c>
      <c r="BD752">
        <f t="shared" si="401"/>
        <v>8.0396282943923387E-3</v>
      </c>
      <c r="BE752">
        <f t="shared" si="401"/>
        <v>8.1328634105503339E-3</v>
      </c>
      <c r="BF752">
        <f t="shared" si="401"/>
        <v>8.2270806068295427E-3</v>
      </c>
      <c r="BG752">
        <f t="shared" si="401"/>
        <v>8.3222886900414812E-3</v>
      </c>
      <c r="BH752">
        <f t="shared" si="404"/>
        <v>8.4184965217694741E-3</v>
      </c>
      <c r="BI752">
        <f t="shared" si="404"/>
        <v>8.5157130183003017E-3</v>
      </c>
      <c r="BJ752">
        <f t="shared" si="404"/>
        <v>8.6139471505463933E-3</v>
      </c>
      <c r="BK752">
        <f t="shared" si="404"/>
        <v>8.7132079439588197E-3</v>
      </c>
      <c r="BL752">
        <f t="shared" si="405"/>
        <v>8.8135044784308052E-3</v>
      </c>
      <c r="BM752">
        <f t="shared" si="405"/>
        <v>8.9148458881915631E-3</v>
      </c>
      <c r="BN752">
        <f t="shared" si="405"/>
        <v>9.0172413616900152E-3</v>
      </c>
      <c r="BO752">
        <f t="shared" si="405"/>
        <v>9.1207001414688963E-3</v>
      </c>
      <c r="BP752">
        <f t="shared" si="406"/>
        <v>9.2252315240282674E-3</v>
      </c>
      <c r="BQ752">
        <f t="shared" si="406"/>
        <v>9.3308448596787583E-3</v>
      </c>
      <c r="BR752">
        <f t="shared" si="406"/>
        <v>9.4375495523843101E-3</v>
      </c>
      <c r="BS752">
        <f t="shared" si="406"/>
        <v>9.5453550595939619E-3</v>
      </c>
      <c r="BT752">
        <f t="shared" si="407"/>
        <v>9.6542708920626837E-3</v>
      </c>
      <c r="BU752">
        <f t="shared" si="407"/>
        <v>9.7643066136612819E-3</v>
      </c>
      <c r="BV752">
        <f t="shared" si="407"/>
        <v>9.8754718411746423E-3</v>
      </c>
      <c r="BW752">
        <f t="shared" si="407"/>
        <v>9.9877762440885604E-3</v>
      </c>
      <c r="BX752">
        <f t="shared" si="403"/>
        <v>1.0101229544364938E-2</v>
      </c>
      <c r="BY752">
        <f t="shared" si="403"/>
        <v>1.0215841516204778E-2</v>
      </c>
      <c r="BZ752">
        <f t="shared" si="403"/>
        <v>1.0331621985799276E-2</v>
      </c>
      <c r="CA752">
        <f t="shared" si="403"/>
        <v>1.0448580831068508E-2</v>
      </c>
      <c r="CB752">
        <f t="shared" si="403"/>
        <v>1.0566727981387391E-2</v>
      </c>
      <c r="CC752">
        <f t="shared" si="403"/>
        <v>1.0686073417299163E-2</v>
      </c>
      <c r="CD752">
        <f t="shared" si="417"/>
        <v>1.0806627170215711E-2</v>
      </c>
      <c r="CE752">
        <f t="shared" si="417"/>
        <v>1.0928399322104843E-2</v>
      </c>
      <c r="CF752">
        <f t="shared" si="417"/>
        <v>1.1051400005164021E-2</v>
      </c>
      <c r="CG752">
        <f t="shared" si="417"/>
        <v>1.117563940148068E-2</v>
      </c>
      <c r="CH752">
        <f t="shared" si="418"/>
        <v>1.1301127742678607E-2</v>
      </c>
      <c r="CI752">
        <f t="shared" si="418"/>
        <v>1.1427875309550429E-2</v>
      </c>
      <c r="CJ752">
        <f t="shared" si="418"/>
        <v>1.1555892431675584E-2</v>
      </c>
      <c r="CK752">
        <f t="shared" si="418"/>
        <v>1.1685189487024265E-2</v>
      </c>
      <c r="CL752">
        <f t="shared" si="421"/>
        <v>1.1815776901546149E-2</v>
      </c>
      <c r="CM752">
        <f t="shared" si="421"/>
        <v>1.1947665148744679E-2</v>
      </c>
      <c r="CN752">
        <f t="shared" si="421"/>
        <v>1.2080864749236028E-2</v>
      </c>
      <c r="CO752">
        <f t="shared" si="421"/>
        <v>1.2215386270292481E-2</v>
      </c>
      <c r="CP752">
        <f t="shared" si="424"/>
        <v>1.2351240325370678E-2</v>
      </c>
      <c r="CQ752">
        <f t="shared" si="424"/>
        <v>1.24884375736237E-2</v>
      </c>
      <c r="CR752">
        <f t="shared" si="424"/>
        <v>1.2626988719397115E-2</v>
      </c>
      <c r="CS752">
        <f t="shared" si="424"/>
        <v>1.2766904511708954E-2</v>
      </c>
      <c r="CT752">
        <f t="shared" si="424"/>
        <v>1.2908195743712892E-2</v>
      </c>
      <c r="CU752">
        <f t="shared" si="428"/>
        <v>1.3050873252144966E-2</v>
      </c>
      <c r="CV752">
        <f t="shared" si="428"/>
        <v>1.3194947916752933E-2</v>
      </c>
      <c r="CW752">
        <f t="shared" si="428"/>
        <v>1.3340430659708755E-2</v>
      </c>
      <c r="CX752">
        <f t="shared" si="428"/>
        <v>1.3487332445003285E-2</v>
      </c>
      <c r="CY752">
        <f t="shared" si="431"/>
        <v>1.3635664277823555E-2</v>
      </c>
      <c r="CZ752">
        <f t="shared" si="429"/>
        <v>1.3785437203911753E-2</v>
      </c>
      <c r="DA752">
        <f t="shared" si="429"/>
        <v>1.3936662308906268E-2</v>
      </c>
      <c r="DB752">
        <f t="shared" si="429"/>
        <v>1.408935071766409E-2</v>
      </c>
      <c r="DC752">
        <f t="shared" si="429"/>
        <v>1.4243513593564582E-2</v>
      </c>
      <c r="DD752">
        <f t="shared" si="429"/>
        <v>1.4399162137794278E-2</v>
      </c>
      <c r="DE752">
        <f t="shared" si="432"/>
        <v>1.4556307588612483E-2</v>
      </c>
      <c r="DF752">
        <f t="shared" si="432"/>
        <v>1.4714961220597412E-2</v>
      </c>
      <c r="DG752">
        <f t="shared" si="432"/>
        <v>1.4875134343872446E-2</v>
      </c>
      <c r="DH752">
        <f t="shared" si="432"/>
        <v>1.5036838303312705E-2</v>
      </c>
      <c r="DI752">
        <f t="shared" si="432"/>
        <v>1.5200084477731138E-2</v>
      </c>
      <c r="DJ752">
        <f t="shared" ref="DJ752:DK815" si="433">DI751</f>
        <v>1.536488427904433E-2</v>
      </c>
      <c r="DK752" s="42">
        <f t="shared" si="408"/>
        <v>1.5531249151417226E-2</v>
      </c>
      <c r="DL752" s="40">
        <f t="shared" si="413"/>
        <v>0.65285875865178167</v>
      </c>
    </row>
    <row r="753" spans="13:116" x14ac:dyDescent="0.25">
      <c r="M753" s="38"/>
      <c r="N753" s="40">
        <f t="shared" si="412"/>
        <v>0.34422123232632951</v>
      </c>
      <c r="O753" s="45">
        <f t="shared" si="414"/>
        <v>14.899999999999771</v>
      </c>
      <c r="P753">
        <f t="shared" si="411"/>
        <v>4.9613180092103609E-3</v>
      </c>
      <c r="Q753">
        <f t="shared" si="415"/>
        <v>5.021194961810335E-3</v>
      </c>
      <c r="R753">
        <f t="shared" si="415"/>
        <v>5.0817398687580274E-3</v>
      </c>
      <c r="S753">
        <f t="shared" si="415"/>
        <v>5.1429593241551046E-3</v>
      </c>
      <c r="T753">
        <f t="shared" si="415"/>
        <v>5.2048599736745065E-3</v>
      </c>
      <c r="U753">
        <f t="shared" si="422"/>
        <v>5.2674485147413477E-3</v>
      </c>
      <c r="V753">
        <f t="shared" si="422"/>
        <v>5.3307316967104116E-3</v>
      </c>
      <c r="W753">
        <f t="shared" si="422"/>
        <v>5.3947163210397468E-3</v>
      </c>
      <c r="X753">
        <f t="shared" si="419"/>
        <v>5.4594092414605201E-3</v>
      </c>
      <c r="Y753">
        <f t="shared" si="419"/>
        <v>5.5248173641429827E-3</v>
      </c>
      <c r="Z753">
        <f t="shared" si="419"/>
        <v>5.5909476478583076E-3</v>
      </c>
      <c r="AA753">
        <f t="shared" si="419"/>
        <v>5.6578071041362976E-3</v>
      </c>
      <c r="AB753">
        <f t="shared" si="420"/>
        <v>5.7254027974188758E-3</v>
      </c>
      <c r="AC753">
        <f t="shared" si="420"/>
        <v>5.7937418452091907E-3</v>
      </c>
      <c r="AD753">
        <f t="shared" si="420"/>
        <v>5.862831418216175E-3</v>
      </c>
      <c r="AE753">
        <f t="shared" si="420"/>
        <v>5.9326787404946511E-3</v>
      </c>
      <c r="AF753">
        <f t="shared" si="423"/>
        <v>6.0032910895805825E-3</v>
      </c>
      <c r="AG753">
        <f t="shared" si="423"/>
        <v>6.0746757966215117E-3</v>
      </c>
      <c r="AH753">
        <f t="shared" si="423"/>
        <v>6.1468402465021518E-3</v>
      </c>
      <c r="AI753">
        <f t="shared" si="423"/>
        <v>6.2197918779648229E-3</v>
      </c>
      <c r="AJ753" s="42">
        <f t="shared" si="427"/>
        <v>6.293538183724628E-3</v>
      </c>
      <c r="AK753">
        <f t="shared" si="425"/>
        <v>6.3680867105795035E-3</v>
      </c>
      <c r="AL753">
        <f t="shared" si="425"/>
        <v>6.4434450595146232E-3</v>
      </c>
      <c r="AM753">
        <f t="shared" si="416"/>
        <v>6.5196208858013492E-3</v>
      </c>
      <c r="AN753">
        <f t="shared" si="409"/>
        <v>6.5966218990904145E-3</v>
      </c>
      <c r="AO753">
        <f t="shared" si="409"/>
        <v>6.6744558634993746E-3</v>
      </c>
      <c r="AP753">
        <f t="shared" si="409"/>
        <v>6.7531305976939347E-3</v>
      </c>
      <c r="AQ753">
        <f t="shared" si="409"/>
        <v>6.8326539749632691E-3</v>
      </c>
      <c r="AR753">
        <f t="shared" si="410"/>
        <v>6.9130339232891646E-3</v>
      </c>
      <c r="AS753">
        <f t="shared" si="410"/>
        <v>6.994278425408668E-3</v>
      </c>
      <c r="AT753">
        <f t="shared" si="410"/>
        <v>7.0763955188702593E-3</v>
      </c>
      <c r="AU753">
        <f t="shared" si="410"/>
        <v>7.1593932960833644E-3</v>
      </c>
      <c r="AV753">
        <f t="shared" si="430"/>
        <v>7.2432799043611633E-3</v>
      </c>
      <c r="AW753">
        <f t="shared" si="426"/>
        <v>7.3280635459562621E-3</v>
      </c>
      <c r="AX753">
        <f t="shared" si="426"/>
        <v>7.4137524780894491E-3</v>
      </c>
      <c r="AY753">
        <f t="shared" si="426"/>
        <v>7.5003550129711391E-3</v>
      </c>
      <c r="AZ753">
        <f t="shared" si="426"/>
        <v>7.5878795178153614E-3</v>
      </c>
      <c r="BA753">
        <f t="shared" si="426"/>
        <v>7.6763344148464037E-3</v>
      </c>
      <c r="BB753">
        <f t="shared" si="426"/>
        <v>7.7657281812974913E-3</v>
      </c>
      <c r="BC753">
        <f t="shared" si="402"/>
        <v>7.8560693494018098E-3</v>
      </c>
      <c r="BD753">
        <f t="shared" si="401"/>
        <v>7.9473665063754858E-3</v>
      </c>
      <c r="BE753">
        <f t="shared" si="401"/>
        <v>8.0396282943923387E-3</v>
      </c>
      <c r="BF753">
        <f t="shared" si="401"/>
        <v>8.1328634105503339E-3</v>
      </c>
      <c r="BG753">
        <f t="shared" ref="BG753:BJ816" si="434">BF752</f>
        <v>8.2270806068295427E-3</v>
      </c>
      <c r="BH753">
        <f t="shared" si="404"/>
        <v>8.3222886900414812E-3</v>
      </c>
      <c r="BI753">
        <f t="shared" si="404"/>
        <v>8.4184965217694741E-3</v>
      </c>
      <c r="BJ753">
        <f t="shared" si="404"/>
        <v>8.5157130183003017E-3</v>
      </c>
      <c r="BK753">
        <f t="shared" si="404"/>
        <v>8.6139471505463933E-3</v>
      </c>
      <c r="BL753">
        <f t="shared" si="405"/>
        <v>8.7132079439588197E-3</v>
      </c>
      <c r="BM753">
        <f t="shared" si="405"/>
        <v>8.8135044784308052E-3</v>
      </c>
      <c r="BN753">
        <f t="shared" si="405"/>
        <v>8.9148458881915631E-3</v>
      </c>
      <c r="BO753">
        <f t="shared" si="405"/>
        <v>9.0172413616900152E-3</v>
      </c>
      <c r="BP753">
        <f t="shared" si="406"/>
        <v>9.1207001414688963E-3</v>
      </c>
      <c r="BQ753">
        <f t="shared" si="406"/>
        <v>9.2252315240282674E-3</v>
      </c>
      <c r="BR753">
        <f t="shared" si="406"/>
        <v>9.3308448596787583E-3</v>
      </c>
      <c r="BS753">
        <f t="shared" si="406"/>
        <v>9.4375495523843101E-3</v>
      </c>
      <c r="BT753">
        <f t="shared" si="407"/>
        <v>9.5453550595939619E-3</v>
      </c>
      <c r="BU753">
        <f t="shared" si="407"/>
        <v>9.6542708920626837E-3</v>
      </c>
      <c r="BV753">
        <f t="shared" si="407"/>
        <v>9.7643066136612819E-3</v>
      </c>
      <c r="BW753">
        <f t="shared" si="407"/>
        <v>9.8754718411746423E-3</v>
      </c>
      <c r="BX753">
        <f t="shared" si="403"/>
        <v>9.9877762440885604E-3</v>
      </c>
      <c r="BY753">
        <f t="shared" si="403"/>
        <v>1.0101229544364938E-2</v>
      </c>
      <c r="BZ753">
        <f t="shared" si="403"/>
        <v>1.0215841516204778E-2</v>
      </c>
      <c r="CA753">
        <f t="shared" si="403"/>
        <v>1.0331621985799276E-2</v>
      </c>
      <c r="CB753">
        <f t="shared" si="403"/>
        <v>1.0448580831068508E-2</v>
      </c>
      <c r="CC753">
        <f t="shared" si="403"/>
        <v>1.0566727981387391E-2</v>
      </c>
      <c r="CD753">
        <f t="shared" si="417"/>
        <v>1.0686073417299163E-2</v>
      </c>
      <c r="CE753">
        <f t="shared" si="417"/>
        <v>1.0806627170215711E-2</v>
      </c>
      <c r="CF753">
        <f t="shared" si="417"/>
        <v>1.0928399322104843E-2</v>
      </c>
      <c r="CG753">
        <f t="shared" si="417"/>
        <v>1.1051400005164021E-2</v>
      </c>
      <c r="CH753">
        <f t="shared" si="418"/>
        <v>1.117563940148068E-2</v>
      </c>
      <c r="CI753">
        <f t="shared" si="418"/>
        <v>1.1301127742678607E-2</v>
      </c>
      <c r="CJ753">
        <f t="shared" si="418"/>
        <v>1.1427875309550429E-2</v>
      </c>
      <c r="CK753">
        <f t="shared" si="418"/>
        <v>1.1555892431675584E-2</v>
      </c>
      <c r="CL753">
        <f t="shared" si="421"/>
        <v>1.1685189487024265E-2</v>
      </c>
      <c r="CM753">
        <f t="shared" si="421"/>
        <v>1.1815776901546149E-2</v>
      </c>
      <c r="CN753">
        <f t="shared" si="421"/>
        <v>1.1947665148744679E-2</v>
      </c>
      <c r="CO753">
        <f t="shared" si="421"/>
        <v>1.2080864749236028E-2</v>
      </c>
      <c r="CP753">
        <f t="shared" si="424"/>
        <v>1.2215386270292481E-2</v>
      </c>
      <c r="CQ753">
        <f t="shared" si="424"/>
        <v>1.2351240325370678E-2</v>
      </c>
      <c r="CR753">
        <f t="shared" si="424"/>
        <v>1.24884375736237E-2</v>
      </c>
      <c r="CS753">
        <f t="shared" si="424"/>
        <v>1.2626988719397115E-2</v>
      </c>
      <c r="CT753">
        <f t="shared" si="424"/>
        <v>1.2766904511708954E-2</v>
      </c>
      <c r="CU753">
        <f t="shared" si="428"/>
        <v>1.2908195743712892E-2</v>
      </c>
      <c r="CV753">
        <f t="shared" si="428"/>
        <v>1.3050873252144966E-2</v>
      </c>
      <c r="CW753">
        <f t="shared" si="428"/>
        <v>1.3194947916752933E-2</v>
      </c>
      <c r="CX753">
        <f t="shared" si="428"/>
        <v>1.3340430659708755E-2</v>
      </c>
      <c r="CY753">
        <f t="shared" si="431"/>
        <v>1.3487332445003285E-2</v>
      </c>
      <c r="CZ753">
        <f t="shared" si="429"/>
        <v>1.3635664277823555E-2</v>
      </c>
      <c r="DA753">
        <f t="shared" si="429"/>
        <v>1.3785437203911753E-2</v>
      </c>
      <c r="DB753">
        <f t="shared" si="429"/>
        <v>1.3936662308906268E-2</v>
      </c>
      <c r="DC753">
        <f t="shared" si="429"/>
        <v>1.408935071766409E-2</v>
      </c>
      <c r="DD753">
        <f t="shared" si="429"/>
        <v>1.4243513593564582E-2</v>
      </c>
      <c r="DE753">
        <f t="shared" si="432"/>
        <v>1.4399162137794278E-2</v>
      </c>
      <c r="DF753">
        <f t="shared" si="432"/>
        <v>1.4556307588612483E-2</v>
      </c>
      <c r="DG753">
        <f t="shared" si="432"/>
        <v>1.4714961220597412E-2</v>
      </c>
      <c r="DH753">
        <f t="shared" si="432"/>
        <v>1.4875134343872446E-2</v>
      </c>
      <c r="DI753">
        <f t="shared" si="432"/>
        <v>1.5036838303312705E-2</v>
      </c>
      <c r="DJ753">
        <f t="shared" si="433"/>
        <v>1.5200084477731138E-2</v>
      </c>
      <c r="DK753" s="42">
        <f t="shared" si="408"/>
        <v>1.536488427904433E-2</v>
      </c>
      <c r="DL753" s="40">
        <f t="shared" si="413"/>
        <v>0.64552523413950413</v>
      </c>
    </row>
    <row r="754" spans="13:116" x14ac:dyDescent="0.25">
      <c r="M754" s="38"/>
      <c r="N754" s="40">
        <f t="shared" si="412"/>
        <v>0.34011279854990512</v>
      </c>
      <c r="O754" s="45">
        <f t="shared" si="414"/>
        <v>14.919999999999771</v>
      </c>
      <c r="P754">
        <f t="shared" si="411"/>
        <v>4.9021024682430947E-3</v>
      </c>
      <c r="Q754">
        <f t="shared" si="415"/>
        <v>4.9613180092103609E-3</v>
      </c>
      <c r="R754">
        <f t="shared" si="415"/>
        <v>5.021194961810335E-3</v>
      </c>
      <c r="S754">
        <f t="shared" si="415"/>
        <v>5.0817398687580274E-3</v>
      </c>
      <c r="T754">
        <f t="shared" si="415"/>
        <v>5.1429593241551046E-3</v>
      </c>
      <c r="U754">
        <f t="shared" si="422"/>
        <v>5.2048599736745065E-3</v>
      </c>
      <c r="V754">
        <f t="shared" si="422"/>
        <v>5.2674485147413477E-3</v>
      </c>
      <c r="W754">
        <f t="shared" si="422"/>
        <v>5.3307316967104116E-3</v>
      </c>
      <c r="X754">
        <f t="shared" si="419"/>
        <v>5.3947163210397468E-3</v>
      </c>
      <c r="Y754">
        <f t="shared" si="419"/>
        <v>5.4594092414605201E-3</v>
      </c>
      <c r="Z754">
        <f t="shared" si="419"/>
        <v>5.5248173641429827E-3</v>
      </c>
      <c r="AA754">
        <f t="shared" si="419"/>
        <v>5.5909476478583076E-3</v>
      </c>
      <c r="AB754">
        <f t="shared" si="420"/>
        <v>5.6578071041362976E-3</v>
      </c>
      <c r="AC754">
        <f t="shared" si="420"/>
        <v>5.7254027974188758E-3</v>
      </c>
      <c r="AD754">
        <f t="shared" si="420"/>
        <v>5.7937418452091907E-3</v>
      </c>
      <c r="AE754">
        <f t="shared" si="420"/>
        <v>5.862831418216175E-3</v>
      </c>
      <c r="AF754">
        <f t="shared" si="423"/>
        <v>5.9326787404946511E-3</v>
      </c>
      <c r="AG754">
        <f t="shared" si="423"/>
        <v>6.0032910895805825E-3</v>
      </c>
      <c r="AH754">
        <f t="shared" si="423"/>
        <v>6.0746757966215117E-3</v>
      </c>
      <c r="AI754">
        <f t="shared" si="423"/>
        <v>6.1468402465021518E-3</v>
      </c>
      <c r="AJ754" s="42">
        <f t="shared" si="427"/>
        <v>6.2197918779648229E-3</v>
      </c>
      <c r="AK754">
        <f t="shared" si="425"/>
        <v>6.293538183724628E-3</v>
      </c>
      <c r="AL754">
        <f t="shared" si="425"/>
        <v>6.3680867105795035E-3</v>
      </c>
      <c r="AM754">
        <f t="shared" si="416"/>
        <v>6.4434450595146232E-3</v>
      </c>
      <c r="AN754">
        <f t="shared" si="409"/>
        <v>6.5196208858013492E-3</v>
      </c>
      <c r="AO754">
        <f t="shared" si="409"/>
        <v>6.5966218990904145E-3</v>
      </c>
      <c r="AP754">
        <f t="shared" si="409"/>
        <v>6.6744558634993746E-3</v>
      </c>
      <c r="AQ754">
        <f t="shared" si="409"/>
        <v>6.7531305976939347E-3</v>
      </c>
      <c r="AR754">
        <f t="shared" si="410"/>
        <v>6.8326539749632691E-3</v>
      </c>
      <c r="AS754">
        <f t="shared" si="410"/>
        <v>6.9130339232891646E-3</v>
      </c>
      <c r="AT754">
        <f t="shared" si="410"/>
        <v>6.994278425408668E-3</v>
      </c>
      <c r="AU754">
        <f t="shared" si="410"/>
        <v>7.0763955188702593E-3</v>
      </c>
      <c r="AV754">
        <f t="shared" si="430"/>
        <v>7.1593932960833644E-3</v>
      </c>
      <c r="AW754">
        <f t="shared" si="426"/>
        <v>7.2432799043611633E-3</v>
      </c>
      <c r="AX754">
        <f t="shared" si="426"/>
        <v>7.3280635459562621E-3</v>
      </c>
      <c r="AY754">
        <f t="shared" si="426"/>
        <v>7.4137524780894491E-3</v>
      </c>
      <c r="AZ754">
        <f t="shared" si="426"/>
        <v>7.5003550129711391E-3</v>
      </c>
      <c r="BA754">
        <f t="shared" si="426"/>
        <v>7.5878795178153614E-3</v>
      </c>
      <c r="BB754">
        <f t="shared" si="426"/>
        <v>7.6763344148464037E-3</v>
      </c>
      <c r="BC754">
        <f t="shared" si="402"/>
        <v>7.7657281812974913E-3</v>
      </c>
      <c r="BD754">
        <f t="shared" si="402"/>
        <v>7.8560693494018098E-3</v>
      </c>
      <c r="BE754">
        <f t="shared" si="402"/>
        <v>7.9473665063754858E-3</v>
      </c>
      <c r="BF754">
        <f t="shared" si="402"/>
        <v>8.0396282943923387E-3</v>
      </c>
      <c r="BG754">
        <f t="shared" si="434"/>
        <v>8.1328634105503339E-3</v>
      </c>
      <c r="BH754">
        <f t="shared" si="404"/>
        <v>8.2270806068295427E-3</v>
      </c>
      <c r="BI754">
        <f t="shared" si="404"/>
        <v>8.3222886900414812E-3</v>
      </c>
      <c r="BJ754">
        <f t="shared" si="404"/>
        <v>8.4184965217694741E-3</v>
      </c>
      <c r="BK754">
        <f t="shared" si="404"/>
        <v>8.5157130183003017E-3</v>
      </c>
      <c r="BL754">
        <f t="shared" si="405"/>
        <v>8.6139471505463933E-3</v>
      </c>
      <c r="BM754">
        <f t="shared" si="405"/>
        <v>8.7132079439588197E-3</v>
      </c>
      <c r="BN754">
        <f t="shared" si="405"/>
        <v>8.8135044784308052E-3</v>
      </c>
      <c r="BO754">
        <f t="shared" si="405"/>
        <v>8.9148458881915631E-3</v>
      </c>
      <c r="BP754">
        <f t="shared" si="406"/>
        <v>9.0172413616900152E-3</v>
      </c>
      <c r="BQ754">
        <f t="shared" si="406"/>
        <v>9.1207001414688963E-3</v>
      </c>
      <c r="BR754">
        <f t="shared" si="406"/>
        <v>9.2252315240282674E-3</v>
      </c>
      <c r="BS754">
        <f t="shared" si="406"/>
        <v>9.3308448596787583E-3</v>
      </c>
      <c r="BT754">
        <f t="shared" si="407"/>
        <v>9.4375495523843101E-3</v>
      </c>
      <c r="BU754">
        <f t="shared" si="407"/>
        <v>9.5453550595939619E-3</v>
      </c>
      <c r="BV754">
        <f t="shared" si="407"/>
        <v>9.6542708920626837E-3</v>
      </c>
      <c r="BW754">
        <f t="shared" si="407"/>
        <v>9.7643066136612819E-3</v>
      </c>
      <c r="BX754">
        <f t="shared" si="403"/>
        <v>9.8754718411746423E-3</v>
      </c>
      <c r="BY754">
        <f t="shared" si="403"/>
        <v>9.9877762440885604E-3</v>
      </c>
      <c r="BZ754">
        <f t="shared" si="403"/>
        <v>1.0101229544364938E-2</v>
      </c>
      <c r="CA754">
        <f t="shared" si="403"/>
        <v>1.0215841516204778E-2</v>
      </c>
      <c r="CB754">
        <f t="shared" si="403"/>
        <v>1.0331621985799276E-2</v>
      </c>
      <c r="CC754">
        <f t="shared" si="403"/>
        <v>1.0448580831068508E-2</v>
      </c>
      <c r="CD754">
        <f t="shared" si="417"/>
        <v>1.0566727981387391E-2</v>
      </c>
      <c r="CE754">
        <f t="shared" si="417"/>
        <v>1.0686073417299163E-2</v>
      </c>
      <c r="CF754">
        <f t="shared" si="417"/>
        <v>1.0806627170215711E-2</v>
      </c>
      <c r="CG754">
        <f t="shared" si="417"/>
        <v>1.0928399322104843E-2</v>
      </c>
      <c r="CH754">
        <f t="shared" si="418"/>
        <v>1.1051400005164021E-2</v>
      </c>
      <c r="CI754">
        <f t="shared" si="418"/>
        <v>1.117563940148068E-2</v>
      </c>
      <c r="CJ754">
        <f t="shared" si="418"/>
        <v>1.1301127742678607E-2</v>
      </c>
      <c r="CK754">
        <f t="shared" si="418"/>
        <v>1.1427875309550429E-2</v>
      </c>
      <c r="CL754">
        <f t="shared" si="421"/>
        <v>1.1555892431675584E-2</v>
      </c>
      <c r="CM754">
        <f t="shared" si="421"/>
        <v>1.1685189487024265E-2</v>
      </c>
      <c r="CN754">
        <f t="shared" si="421"/>
        <v>1.1815776901546149E-2</v>
      </c>
      <c r="CO754">
        <f t="shared" si="421"/>
        <v>1.1947665148744679E-2</v>
      </c>
      <c r="CP754">
        <f t="shared" si="424"/>
        <v>1.2080864749236028E-2</v>
      </c>
      <c r="CQ754">
        <f t="shared" si="424"/>
        <v>1.2215386270292481E-2</v>
      </c>
      <c r="CR754">
        <f t="shared" si="424"/>
        <v>1.2351240325370678E-2</v>
      </c>
      <c r="CS754">
        <f t="shared" si="424"/>
        <v>1.24884375736237E-2</v>
      </c>
      <c r="CT754">
        <f t="shared" si="424"/>
        <v>1.2626988719397115E-2</v>
      </c>
      <c r="CU754">
        <f t="shared" si="428"/>
        <v>1.2766904511708954E-2</v>
      </c>
      <c r="CV754">
        <f t="shared" si="428"/>
        <v>1.2908195743712892E-2</v>
      </c>
      <c r="CW754">
        <f t="shared" si="428"/>
        <v>1.3050873252144966E-2</v>
      </c>
      <c r="CX754">
        <f t="shared" si="428"/>
        <v>1.3194947916752933E-2</v>
      </c>
      <c r="CY754">
        <f t="shared" si="431"/>
        <v>1.3340430659708755E-2</v>
      </c>
      <c r="CZ754">
        <f t="shared" si="429"/>
        <v>1.3487332445003285E-2</v>
      </c>
      <c r="DA754">
        <f t="shared" si="429"/>
        <v>1.3635664277823555E-2</v>
      </c>
      <c r="DB754">
        <f t="shared" si="429"/>
        <v>1.3785437203911753E-2</v>
      </c>
      <c r="DC754">
        <f t="shared" si="429"/>
        <v>1.3936662308906268E-2</v>
      </c>
      <c r="DD754">
        <f t="shared" si="429"/>
        <v>1.408935071766409E-2</v>
      </c>
      <c r="DE754">
        <f t="shared" si="432"/>
        <v>1.4243513593564582E-2</v>
      </c>
      <c r="DF754">
        <f t="shared" si="432"/>
        <v>1.4399162137794278E-2</v>
      </c>
      <c r="DG754">
        <f t="shared" si="432"/>
        <v>1.4556307588612483E-2</v>
      </c>
      <c r="DH754">
        <f t="shared" si="432"/>
        <v>1.4714961220597412E-2</v>
      </c>
      <c r="DI754">
        <f t="shared" si="432"/>
        <v>1.4875134343872446E-2</v>
      </c>
      <c r="DJ754">
        <f t="shared" si="433"/>
        <v>1.5036838303312705E-2</v>
      </c>
      <c r="DK754" s="42">
        <f t="shared" si="408"/>
        <v>1.5200084477731138E-2</v>
      </c>
      <c r="DL754" s="40">
        <f t="shared" si="413"/>
        <v>0.63826605091079436</v>
      </c>
    </row>
    <row r="755" spans="13:116" x14ac:dyDescent="0.25">
      <c r="M755" s="38"/>
      <c r="N755" s="40">
        <f t="shared" si="412"/>
        <v>0.33604980378970611</v>
      </c>
      <c r="O755" s="45">
        <f t="shared" si="414"/>
        <v>14.93999999999977</v>
      </c>
      <c r="P755">
        <f t="shared" si="411"/>
        <v>4.8435418473921632E-3</v>
      </c>
      <c r="Q755">
        <f t="shared" si="415"/>
        <v>4.9021024682430947E-3</v>
      </c>
      <c r="R755">
        <f t="shared" si="415"/>
        <v>4.9613180092103609E-3</v>
      </c>
      <c r="S755">
        <f t="shared" si="415"/>
        <v>5.021194961810335E-3</v>
      </c>
      <c r="T755">
        <f t="shared" si="415"/>
        <v>5.0817398687580274E-3</v>
      </c>
      <c r="U755">
        <f t="shared" si="422"/>
        <v>5.1429593241551046E-3</v>
      </c>
      <c r="V755">
        <f t="shared" si="422"/>
        <v>5.2048599736745065E-3</v>
      </c>
      <c r="W755">
        <f t="shared" si="422"/>
        <v>5.2674485147413477E-3</v>
      </c>
      <c r="X755">
        <f t="shared" si="419"/>
        <v>5.3307316967104116E-3</v>
      </c>
      <c r="Y755">
        <f t="shared" si="419"/>
        <v>5.3947163210397468E-3</v>
      </c>
      <c r="Z755">
        <f t="shared" si="419"/>
        <v>5.4594092414605201E-3</v>
      </c>
      <c r="AA755">
        <f t="shared" si="419"/>
        <v>5.5248173641429827E-3</v>
      </c>
      <c r="AB755">
        <f t="shared" si="420"/>
        <v>5.5909476478583076E-3</v>
      </c>
      <c r="AC755">
        <f t="shared" si="420"/>
        <v>5.6578071041362976E-3</v>
      </c>
      <c r="AD755">
        <f t="shared" si="420"/>
        <v>5.7254027974188758E-3</v>
      </c>
      <c r="AE755">
        <f t="shared" si="420"/>
        <v>5.7937418452091907E-3</v>
      </c>
      <c r="AF755">
        <f t="shared" si="423"/>
        <v>5.862831418216175E-3</v>
      </c>
      <c r="AG755">
        <f t="shared" si="423"/>
        <v>5.9326787404946511E-3</v>
      </c>
      <c r="AH755">
        <f t="shared" si="423"/>
        <v>6.0032910895805825E-3</v>
      </c>
      <c r="AI755">
        <f t="shared" si="423"/>
        <v>6.0746757966215117E-3</v>
      </c>
      <c r="AJ755" s="42">
        <f t="shared" si="427"/>
        <v>6.1468402465021518E-3</v>
      </c>
      <c r="AK755">
        <f t="shared" si="425"/>
        <v>6.2197918779648229E-3</v>
      </c>
      <c r="AL755">
        <f t="shared" si="425"/>
        <v>6.293538183724628E-3</v>
      </c>
      <c r="AM755">
        <f t="shared" si="416"/>
        <v>6.3680867105795035E-3</v>
      </c>
      <c r="AN755">
        <f t="shared" si="409"/>
        <v>6.4434450595146232E-3</v>
      </c>
      <c r="AO755">
        <f t="shared" si="409"/>
        <v>6.5196208858013492E-3</v>
      </c>
      <c r="AP755">
        <f t="shared" si="409"/>
        <v>6.5966218990904145E-3</v>
      </c>
      <c r="AQ755">
        <f t="shared" si="409"/>
        <v>6.6744558634993746E-3</v>
      </c>
      <c r="AR755">
        <f t="shared" si="410"/>
        <v>6.7531305976939347E-3</v>
      </c>
      <c r="AS755">
        <f t="shared" si="410"/>
        <v>6.8326539749632691E-3</v>
      </c>
      <c r="AT755">
        <f t="shared" si="410"/>
        <v>6.9130339232891646E-3</v>
      </c>
      <c r="AU755">
        <f t="shared" si="410"/>
        <v>6.994278425408668E-3</v>
      </c>
      <c r="AV755">
        <f t="shared" si="430"/>
        <v>7.0763955188702593E-3</v>
      </c>
      <c r="AW755">
        <f t="shared" si="426"/>
        <v>7.1593932960833644E-3</v>
      </c>
      <c r="AX755">
        <f t="shared" si="426"/>
        <v>7.2432799043611633E-3</v>
      </c>
      <c r="AY755">
        <f t="shared" si="426"/>
        <v>7.3280635459562621E-3</v>
      </c>
      <c r="AZ755">
        <f t="shared" si="426"/>
        <v>7.4137524780894491E-3</v>
      </c>
      <c r="BA755">
        <f t="shared" si="426"/>
        <v>7.5003550129711391E-3</v>
      </c>
      <c r="BB755">
        <f t="shared" si="426"/>
        <v>7.5878795178153614E-3</v>
      </c>
      <c r="BC755">
        <f t="shared" si="402"/>
        <v>7.6763344148464037E-3</v>
      </c>
      <c r="BD755">
        <f t="shared" si="402"/>
        <v>7.7657281812974913E-3</v>
      </c>
      <c r="BE755">
        <f t="shared" si="402"/>
        <v>7.8560693494018098E-3</v>
      </c>
      <c r="BF755">
        <f t="shared" si="402"/>
        <v>7.9473665063754858E-3</v>
      </c>
      <c r="BG755">
        <f t="shared" si="434"/>
        <v>8.0396282943923387E-3</v>
      </c>
      <c r="BH755">
        <f t="shared" si="404"/>
        <v>8.1328634105503339E-3</v>
      </c>
      <c r="BI755">
        <f t="shared" si="404"/>
        <v>8.2270806068295427E-3</v>
      </c>
      <c r="BJ755">
        <f t="shared" si="404"/>
        <v>8.3222886900414812E-3</v>
      </c>
      <c r="BK755">
        <f t="shared" si="404"/>
        <v>8.4184965217694741E-3</v>
      </c>
      <c r="BL755">
        <f t="shared" si="405"/>
        <v>8.5157130183003017E-3</v>
      </c>
      <c r="BM755">
        <f t="shared" si="405"/>
        <v>8.6139471505463933E-3</v>
      </c>
      <c r="BN755">
        <f t="shared" si="405"/>
        <v>8.7132079439588197E-3</v>
      </c>
      <c r="BO755">
        <f t="shared" si="405"/>
        <v>8.8135044784308052E-3</v>
      </c>
      <c r="BP755">
        <f t="shared" si="406"/>
        <v>8.9148458881915631E-3</v>
      </c>
      <c r="BQ755">
        <f t="shared" si="406"/>
        <v>9.0172413616900152E-3</v>
      </c>
      <c r="BR755">
        <f t="shared" si="406"/>
        <v>9.1207001414688963E-3</v>
      </c>
      <c r="BS755">
        <f t="shared" si="406"/>
        <v>9.2252315240282674E-3</v>
      </c>
      <c r="BT755">
        <f t="shared" si="407"/>
        <v>9.3308448596787583E-3</v>
      </c>
      <c r="BU755">
        <f t="shared" si="407"/>
        <v>9.4375495523843101E-3</v>
      </c>
      <c r="BV755">
        <f t="shared" si="407"/>
        <v>9.5453550595939619E-3</v>
      </c>
      <c r="BW755">
        <f t="shared" si="407"/>
        <v>9.6542708920626837E-3</v>
      </c>
      <c r="BX755">
        <f t="shared" si="403"/>
        <v>9.7643066136612819E-3</v>
      </c>
      <c r="BY755">
        <f t="shared" si="403"/>
        <v>9.8754718411746423E-3</v>
      </c>
      <c r="BZ755">
        <f t="shared" si="403"/>
        <v>9.9877762440885604E-3</v>
      </c>
      <c r="CA755">
        <f t="shared" si="403"/>
        <v>1.0101229544364938E-2</v>
      </c>
      <c r="CB755">
        <f t="shared" si="403"/>
        <v>1.0215841516204778E-2</v>
      </c>
      <c r="CC755">
        <f t="shared" si="403"/>
        <v>1.0331621985799276E-2</v>
      </c>
      <c r="CD755">
        <f t="shared" si="417"/>
        <v>1.0448580831068508E-2</v>
      </c>
      <c r="CE755">
        <f t="shared" si="417"/>
        <v>1.0566727981387391E-2</v>
      </c>
      <c r="CF755">
        <f t="shared" si="417"/>
        <v>1.0686073417299163E-2</v>
      </c>
      <c r="CG755">
        <f t="shared" si="417"/>
        <v>1.0806627170215711E-2</v>
      </c>
      <c r="CH755">
        <f t="shared" si="418"/>
        <v>1.0928399322104843E-2</v>
      </c>
      <c r="CI755">
        <f t="shared" si="418"/>
        <v>1.1051400005164021E-2</v>
      </c>
      <c r="CJ755">
        <f t="shared" si="418"/>
        <v>1.117563940148068E-2</v>
      </c>
      <c r="CK755">
        <f t="shared" si="418"/>
        <v>1.1301127742678607E-2</v>
      </c>
      <c r="CL755">
        <f t="shared" si="421"/>
        <v>1.1427875309550429E-2</v>
      </c>
      <c r="CM755">
        <f t="shared" si="421"/>
        <v>1.1555892431675584E-2</v>
      </c>
      <c r="CN755">
        <f t="shared" si="421"/>
        <v>1.1685189487024265E-2</v>
      </c>
      <c r="CO755">
        <f t="shared" si="421"/>
        <v>1.1815776901546149E-2</v>
      </c>
      <c r="CP755">
        <f t="shared" si="424"/>
        <v>1.1947665148744679E-2</v>
      </c>
      <c r="CQ755">
        <f t="shared" si="424"/>
        <v>1.2080864749236028E-2</v>
      </c>
      <c r="CR755">
        <f t="shared" si="424"/>
        <v>1.2215386270292481E-2</v>
      </c>
      <c r="CS755">
        <f t="shared" si="424"/>
        <v>1.2351240325370678E-2</v>
      </c>
      <c r="CT755">
        <f t="shared" si="424"/>
        <v>1.24884375736237E-2</v>
      </c>
      <c r="CU755">
        <f t="shared" si="428"/>
        <v>1.2626988719397115E-2</v>
      </c>
      <c r="CV755">
        <f t="shared" si="428"/>
        <v>1.2766904511708954E-2</v>
      </c>
      <c r="CW755">
        <f t="shared" si="428"/>
        <v>1.2908195743712892E-2</v>
      </c>
      <c r="CX755">
        <f t="shared" si="428"/>
        <v>1.3050873252144966E-2</v>
      </c>
      <c r="CY755">
        <f t="shared" si="431"/>
        <v>1.3194947916752933E-2</v>
      </c>
      <c r="CZ755">
        <f t="shared" si="429"/>
        <v>1.3340430659708755E-2</v>
      </c>
      <c r="DA755">
        <f t="shared" si="429"/>
        <v>1.3487332445003285E-2</v>
      </c>
      <c r="DB755">
        <f t="shared" si="429"/>
        <v>1.3635664277823555E-2</v>
      </c>
      <c r="DC755">
        <f t="shared" si="429"/>
        <v>1.3785437203911753E-2</v>
      </c>
      <c r="DD755">
        <f t="shared" si="429"/>
        <v>1.3936662308906268E-2</v>
      </c>
      <c r="DE755">
        <f t="shared" si="432"/>
        <v>1.408935071766409E-2</v>
      </c>
      <c r="DF755">
        <f t="shared" si="432"/>
        <v>1.4243513593564582E-2</v>
      </c>
      <c r="DG755">
        <f t="shared" si="432"/>
        <v>1.4399162137794278E-2</v>
      </c>
      <c r="DH755">
        <f t="shared" si="432"/>
        <v>1.4556307588612483E-2</v>
      </c>
      <c r="DI755">
        <f t="shared" si="432"/>
        <v>1.4714961220597412E-2</v>
      </c>
      <c r="DJ755">
        <f t="shared" si="433"/>
        <v>1.4875134343872446E-2</v>
      </c>
      <c r="DK755" s="42">
        <f t="shared" si="408"/>
        <v>1.5036838303312705E-2</v>
      </c>
      <c r="DL755" s="40">
        <f t="shared" si="413"/>
        <v>0.63108057749377622</v>
      </c>
    </row>
    <row r="756" spans="13:116" x14ac:dyDescent="0.25">
      <c r="M756" s="38"/>
      <c r="N756" s="40">
        <f t="shared" si="412"/>
        <v>0.33203180119675446</v>
      </c>
      <c r="O756" s="45">
        <f t="shared" si="414"/>
        <v>14.95999999999977</v>
      </c>
      <c r="P756">
        <f t="shared" si="411"/>
        <v>4.7856297061487476E-3</v>
      </c>
      <c r="Q756">
        <f t="shared" si="415"/>
        <v>4.8435418473921632E-3</v>
      </c>
      <c r="R756">
        <f t="shared" si="415"/>
        <v>4.9021024682430947E-3</v>
      </c>
      <c r="S756">
        <f t="shared" si="415"/>
        <v>4.9613180092103609E-3</v>
      </c>
      <c r="T756">
        <f t="shared" si="415"/>
        <v>5.021194961810335E-3</v>
      </c>
      <c r="U756">
        <f t="shared" si="422"/>
        <v>5.0817398687580274E-3</v>
      </c>
      <c r="V756">
        <f t="shared" si="422"/>
        <v>5.1429593241551046E-3</v>
      </c>
      <c r="W756">
        <f t="shared" si="422"/>
        <v>5.2048599736745065E-3</v>
      </c>
      <c r="X756">
        <f t="shared" si="419"/>
        <v>5.2674485147413477E-3</v>
      </c>
      <c r="Y756">
        <f t="shared" si="419"/>
        <v>5.3307316967104116E-3</v>
      </c>
      <c r="Z756">
        <f t="shared" si="419"/>
        <v>5.3947163210397468E-3</v>
      </c>
      <c r="AA756">
        <f t="shared" si="419"/>
        <v>5.4594092414605201E-3</v>
      </c>
      <c r="AB756">
        <f t="shared" si="420"/>
        <v>5.5248173641429827E-3</v>
      </c>
      <c r="AC756">
        <f t="shared" si="420"/>
        <v>5.5909476478583076E-3</v>
      </c>
      <c r="AD756">
        <f t="shared" si="420"/>
        <v>5.6578071041362976E-3</v>
      </c>
      <c r="AE756">
        <f t="shared" si="420"/>
        <v>5.7254027974188758E-3</v>
      </c>
      <c r="AF756">
        <f t="shared" si="423"/>
        <v>5.7937418452091907E-3</v>
      </c>
      <c r="AG756">
        <f t="shared" si="423"/>
        <v>5.862831418216175E-3</v>
      </c>
      <c r="AH756">
        <f t="shared" si="423"/>
        <v>5.9326787404946511E-3</v>
      </c>
      <c r="AI756">
        <f t="shared" si="423"/>
        <v>6.0032910895805825E-3</v>
      </c>
      <c r="AJ756" s="42">
        <f t="shared" si="427"/>
        <v>6.0746757966215117E-3</v>
      </c>
      <c r="AK756">
        <f t="shared" si="425"/>
        <v>6.1468402465021518E-3</v>
      </c>
      <c r="AL756">
        <f t="shared" si="425"/>
        <v>6.2197918779648229E-3</v>
      </c>
      <c r="AM756">
        <f t="shared" si="416"/>
        <v>6.293538183724628E-3</v>
      </c>
      <c r="AN756">
        <f t="shared" si="409"/>
        <v>6.3680867105795035E-3</v>
      </c>
      <c r="AO756">
        <f t="shared" si="409"/>
        <v>6.4434450595146232E-3</v>
      </c>
      <c r="AP756">
        <f t="shared" si="409"/>
        <v>6.5196208858013492E-3</v>
      </c>
      <c r="AQ756">
        <f t="shared" si="409"/>
        <v>6.5966218990904145E-3</v>
      </c>
      <c r="AR756">
        <f t="shared" si="410"/>
        <v>6.6744558634993746E-3</v>
      </c>
      <c r="AS756">
        <f t="shared" si="410"/>
        <v>6.7531305976939347E-3</v>
      </c>
      <c r="AT756">
        <f t="shared" si="410"/>
        <v>6.8326539749632691E-3</v>
      </c>
      <c r="AU756">
        <f t="shared" si="410"/>
        <v>6.9130339232891646E-3</v>
      </c>
      <c r="AV756">
        <f t="shared" si="430"/>
        <v>6.994278425408668E-3</v>
      </c>
      <c r="AW756">
        <f t="shared" si="426"/>
        <v>7.0763955188702593E-3</v>
      </c>
      <c r="AX756">
        <f t="shared" si="426"/>
        <v>7.1593932960833644E-3</v>
      </c>
      <c r="AY756">
        <f t="shared" si="426"/>
        <v>7.2432799043611633E-3</v>
      </c>
      <c r="AZ756">
        <f t="shared" si="426"/>
        <v>7.3280635459562621E-3</v>
      </c>
      <c r="BA756">
        <f t="shared" si="426"/>
        <v>7.4137524780894491E-3</v>
      </c>
      <c r="BB756">
        <f t="shared" si="426"/>
        <v>7.5003550129711391E-3</v>
      </c>
      <c r="BC756">
        <f t="shared" ref="BC756:BF819" si="435">BB755</f>
        <v>7.5878795178153614E-3</v>
      </c>
      <c r="BD756">
        <f t="shared" si="435"/>
        <v>7.6763344148464037E-3</v>
      </c>
      <c r="BE756">
        <f t="shared" si="435"/>
        <v>7.7657281812974913E-3</v>
      </c>
      <c r="BF756">
        <f t="shared" si="435"/>
        <v>7.8560693494018098E-3</v>
      </c>
      <c r="BG756">
        <f t="shared" si="434"/>
        <v>7.9473665063754858E-3</v>
      </c>
      <c r="BH756">
        <f t="shared" si="404"/>
        <v>8.0396282943923387E-3</v>
      </c>
      <c r="BI756">
        <f t="shared" si="404"/>
        <v>8.1328634105503339E-3</v>
      </c>
      <c r="BJ756">
        <f t="shared" si="404"/>
        <v>8.2270806068295427E-3</v>
      </c>
      <c r="BK756">
        <f t="shared" ref="BK756:BN819" si="436">BJ755</f>
        <v>8.3222886900414812E-3</v>
      </c>
      <c r="BL756">
        <f t="shared" si="405"/>
        <v>8.4184965217694741E-3</v>
      </c>
      <c r="BM756">
        <f t="shared" si="405"/>
        <v>8.5157130183003017E-3</v>
      </c>
      <c r="BN756">
        <f t="shared" si="405"/>
        <v>8.6139471505463933E-3</v>
      </c>
      <c r="BO756">
        <f t="shared" ref="BO756:BR819" si="437">BN755</f>
        <v>8.7132079439588197E-3</v>
      </c>
      <c r="BP756">
        <f t="shared" si="406"/>
        <v>8.8135044784308052E-3</v>
      </c>
      <c r="BQ756">
        <f t="shared" si="406"/>
        <v>8.9148458881915631E-3</v>
      </c>
      <c r="BR756">
        <f t="shared" si="406"/>
        <v>9.0172413616900152E-3</v>
      </c>
      <c r="BS756">
        <f t="shared" ref="BS756:BV819" si="438">BR755</f>
        <v>9.1207001414688963E-3</v>
      </c>
      <c r="BT756">
        <f t="shared" si="407"/>
        <v>9.2252315240282674E-3</v>
      </c>
      <c r="BU756">
        <f t="shared" si="407"/>
        <v>9.3308448596787583E-3</v>
      </c>
      <c r="BV756">
        <f t="shared" si="407"/>
        <v>9.4375495523843101E-3</v>
      </c>
      <c r="BW756">
        <f t="shared" ref="BW756:BZ819" si="439">BV755</f>
        <v>9.5453550595939619E-3</v>
      </c>
      <c r="BX756">
        <f t="shared" si="439"/>
        <v>9.6542708920626837E-3</v>
      </c>
      <c r="BY756">
        <f t="shared" si="439"/>
        <v>9.7643066136612819E-3</v>
      </c>
      <c r="BZ756">
        <f t="shared" si="439"/>
        <v>9.8754718411746423E-3</v>
      </c>
      <c r="CA756">
        <f t="shared" ref="CA756:CE819" si="440">BZ755</f>
        <v>9.9877762440885604E-3</v>
      </c>
      <c r="CB756">
        <f t="shared" si="440"/>
        <v>1.0101229544364938E-2</v>
      </c>
      <c r="CC756">
        <f t="shared" si="440"/>
        <v>1.0215841516204778E-2</v>
      </c>
      <c r="CD756">
        <f t="shared" si="417"/>
        <v>1.0331621985799276E-2</v>
      </c>
      <c r="CE756">
        <f t="shared" si="417"/>
        <v>1.0448580831068508E-2</v>
      </c>
      <c r="CF756">
        <f t="shared" si="417"/>
        <v>1.0566727981387391E-2</v>
      </c>
      <c r="CG756">
        <f t="shared" si="417"/>
        <v>1.0686073417299163E-2</v>
      </c>
      <c r="CH756">
        <f t="shared" si="418"/>
        <v>1.0806627170215711E-2</v>
      </c>
      <c r="CI756">
        <f t="shared" si="418"/>
        <v>1.0928399322104843E-2</v>
      </c>
      <c r="CJ756">
        <f t="shared" si="418"/>
        <v>1.1051400005164021E-2</v>
      </c>
      <c r="CK756">
        <f t="shared" si="418"/>
        <v>1.117563940148068E-2</v>
      </c>
      <c r="CL756">
        <f t="shared" si="421"/>
        <v>1.1301127742678607E-2</v>
      </c>
      <c r="CM756">
        <f t="shared" si="421"/>
        <v>1.1427875309550429E-2</v>
      </c>
      <c r="CN756">
        <f t="shared" si="421"/>
        <v>1.1555892431675584E-2</v>
      </c>
      <c r="CO756">
        <f t="shared" si="421"/>
        <v>1.1685189487024265E-2</v>
      </c>
      <c r="CP756">
        <f t="shared" si="424"/>
        <v>1.1815776901546149E-2</v>
      </c>
      <c r="CQ756">
        <f t="shared" si="424"/>
        <v>1.1947665148744679E-2</v>
      </c>
      <c r="CR756">
        <f t="shared" si="424"/>
        <v>1.2080864749236028E-2</v>
      </c>
      <c r="CS756">
        <f t="shared" si="424"/>
        <v>1.2215386270292481E-2</v>
      </c>
      <c r="CT756">
        <f t="shared" si="424"/>
        <v>1.2351240325370678E-2</v>
      </c>
      <c r="CU756">
        <f t="shared" si="428"/>
        <v>1.24884375736237E-2</v>
      </c>
      <c r="CV756">
        <f t="shared" si="428"/>
        <v>1.2626988719397115E-2</v>
      </c>
      <c r="CW756">
        <f t="shared" si="428"/>
        <v>1.2766904511708954E-2</v>
      </c>
      <c r="CX756">
        <f t="shared" si="428"/>
        <v>1.2908195743712892E-2</v>
      </c>
      <c r="CY756">
        <f t="shared" si="431"/>
        <v>1.3050873252144966E-2</v>
      </c>
      <c r="CZ756">
        <f t="shared" si="429"/>
        <v>1.3194947916752933E-2</v>
      </c>
      <c r="DA756">
        <f t="shared" si="429"/>
        <v>1.3340430659708755E-2</v>
      </c>
      <c r="DB756">
        <f t="shared" si="429"/>
        <v>1.3487332445003285E-2</v>
      </c>
      <c r="DC756">
        <f t="shared" si="429"/>
        <v>1.3635664277823555E-2</v>
      </c>
      <c r="DD756">
        <f t="shared" si="429"/>
        <v>1.3785437203911753E-2</v>
      </c>
      <c r="DE756">
        <f t="shared" si="432"/>
        <v>1.3936662308906268E-2</v>
      </c>
      <c r="DF756">
        <f t="shared" si="432"/>
        <v>1.408935071766409E-2</v>
      </c>
      <c r="DG756">
        <f t="shared" si="432"/>
        <v>1.4243513593564582E-2</v>
      </c>
      <c r="DH756">
        <f t="shared" si="432"/>
        <v>1.4399162137794278E-2</v>
      </c>
      <c r="DI756">
        <f t="shared" si="432"/>
        <v>1.4556307588612483E-2</v>
      </c>
      <c r="DJ756">
        <f t="shared" si="433"/>
        <v>1.4714961220597412E-2</v>
      </c>
      <c r="DK756" s="42">
        <f t="shared" si="408"/>
        <v>1.4875134343872446E-2</v>
      </c>
      <c r="DL756" s="40">
        <f t="shared" si="413"/>
        <v>0.62396818588815994</v>
      </c>
    </row>
    <row r="757" spans="13:116" x14ac:dyDescent="0.25">
      <c r="M757" s="38"/>
      <c r="N757" s="40">
        <f t="shared" si="412"/>
        <v>0.32805834744751794</v>
      </c>
      <c r="O757" s="45">
        <f t="shared" si="414"/>
        <v>14.979999999999769</v>
      </c>
      <c r="P757">
        <f t="shared" si="411"/>
        <v>4.7283596548168688E-3</v>
      </c>
      <c r="Q757">
        <f t="shared" si="415"/>
        <v>4.7856297061487476E-3</v>
      </c>
      <c r="R757">
        <f t="shared" si="415"/>
        <v>4.8435418473921632E-3</v>
      </c>
      <c r="S757">
        <f t="shared" si="415"/>
        <v>4.9021024682430947E-3</v>
      </c>
      <c r="T757">
        <f t="shared" si="415"/>
        <v>4.9613180092103609E-3</v>
      </c>
      <c r="U757">
        <f t="shared" si="422"/>
        <v>5.021194961810335E-3</v>
      </c>
      <c r="V757">
        <f t="shared" si="422"/>
        <v>5.0817398687580274E-3</v>
      </c>
      <c r="W757">
        <f t="shared" si="422"/>
        <v>5.1429593241551046E-3</v>
      </c>
      <c r="X757">
        <f t="shared" si="419"/>
        <v>5.2048599736745065E-3</v>
      </c>
      <c r="Y757">
        <f t="shared" si="419"/>
        <v>5.2674485147413477E-3</v>
      </c>
      <c r="Z757">
        <f t="shared" si="419"/>
        <v>5.3307316967104116E-3</v>
      </c>
      <c r="AA757">
        <f t="shared" si="419"/>
        <v>5.3947163210397468E-3</v>
      </c>
      <c r="AB757">
        <f t="shared" si="420"/>
        <v>5.4594092414605201E-3</v>
      </c>
      <c r="AC757">
        <f t="shared" si="420"/>
        <v>5.5248173641429827E-3</v>
      </c>
      <c r="AD757">
        <f t="shared" si="420"/>
        <v>5.5909476478583076E-3</v>
      </c>
      <c r="AE757">
        <f t="shared" si="420"/>
        <v>5.6578071041362976E-3</v>
      </c>
      <c r="AF757">
        <f t="shared" si="423"/>
        <v>5.7254027974188758E-3</v>
      </c>
      <c r="AG757">
        <f t="shared" si="423"/>
        <v>5.7937418452091907E-3</v>
      </c>
      <c r="AH757">
        <f t="shared" si="423"/>
        <v>5.862831418216175E-3</v>
      </c>
      <c r="AI757">
        <f t="shared" si="423"/>
        <v>5.9326787404946511E-3</v>
      </c>
      <c r="AJ757" s="42">
        <f t="shared" si="427"/>
        <v>6.0032910895805825E-3</v>
      </c>
      <c r="AK757">
        <f t="shared" si="425"/>
        <v>6.0746757966215117E-3</v>
      </c>
      <c r="AL757">
        <f t="shared" si="425"/>
        <v>6.1468402465021518E-3</v>
      </c>
      <c r="AM757">
        <f t="shared" si="416"/>
        <v>6.2197918779648229E-3</v>
      </c>
      <c r="AN757">
        <f t="shared" si="409"/>
        <v>6.293538183724628E-3</v>
      </c>
      <c r="AO757">
        <f t="shared" si="409"/>
        <v>6.3680867105795035E-3</v>
      </c>
      <c r="AP757">
        <f t="shared" si="409"/>
        <v>6.4434450595146232E-3</v>
      </c>
      <c r="AQ757">
        <f t="shared" si="409"/>
        <v>6.5196208858013492E-3</v>
      </c>
      <c r="AR757">
        <f t="shared" si="410"/>
        <v>6.5966218990904145E-3</v>
      </c>
      <c r="AS757">
        <f t="shared" si="410"/>
        <v>6.6744558634993746E-3</v>
      </c>
      <c r="AT757">
        <f t="shared" si="410"/>
        <v>6.7531305976939347E-3</v>
      </c>
      <c r="AU757">
        <f t="shared" si="410"/>
        <v>6.8326539749632691E-3</v>
      </c>
      <c r="AV757">
        <f t="shared" si="430"/>
        <v>6.9130339232891646E-3</v>
      </c>
      <c r="AW757">
        <f t="shared" si="426"/>
        <v>6.994278425408668E-3</v>
      </c>
      <c r="AX757">
        <f t="shared" si="426"/>
        <v>7.0763955188702593E-3</v>
      </c>
      <c r="AY757">
        <f t="shared" si="426"/>
        <v>7.1593932960833644E-3</v>
      </c>
      <c r="AZ757">
        <f t="shared" si="426"/>
        <v>7.2432799043611633E-3</v>
      </c>
      <c r="BA757">
        <f t="shared" si="426"/>
        <v>7.3280635459562621E-3</v>
      </c>
      <c r="BB757">
        <f t="shared" si="426"/>
        <v>7.4137524780894491E-3</v>
      </c>
      <c r="BC757">
        <f t="shared" si="435"/>
        <v>7.5003550129711391E-3</v>
      </c>
      <c r="BD757">
        <f t="shared" si="435"/>
        <v>7.5878795178153614E-3</v>
      </c>
      <c r="BE757">
        <f t="shared" si="435"/>
        <v>7.6763344148464037E-3</v>
      </c>
      <c r="BF757">
        <f t="shared" si="435"/>
        <v>7.7657281812974913E-3</v>
      </c>
      <c r="BG757">
        <f t="shared" si="434"/>
        <v>7.8560693494018098E-3</v>
      </c>
      <c r="BH757">
        <f t="shared" si="434"/>
        <v>7.9473665063754858E-3</v>
      </c>
      <c r="BI757">
        <f t="shared" si="434"/>
        <v>8.0396282943923387E-3</v>
      </c>
      <c r="BJ757">
        <f t="shared" si="434"/>
        <v>8.1328634105503339E-3</v>
      </c>
      <c r="BK757">
        <f t="shared" si="436"/>
        <v>8.2270806068295427E-3</v>
      </c>
      <c r="BL757">
        <f t="shared" si="436"/>
        <v>8.3222886900414812E-3</v>
      </c>
      <c r="BM757">
        <f t="shared" si="436"/>
        <v>8.4184965217694741E-3</v>
      </c>
      <c r="BN757">
        <f t="shared" si="436"/>
        <v>8.5157130183003017E-3</v>
      </c>
      <c r="BO757">
        <f t="shared" si="437"/>
        <v>8.6139471505463933E-3</v>
      </c>
      <c r="BP757">
        <f t="shared" si="437"/>
        <v>8.7132079439588197E-3</v>
      </c>
      <c r="BQ757">
        <f t="shared" si="437"/>
        <v>8.8135044784308052E-3</v>
      </c>
      <c r="BR757">
        <f t="shared" si="437"/>
        <v>8.9148458881915631E-3</v>
      </c>
      <c r="BS757">
        <f t="shared" si="438"/>
        <v>9.0172413616900152E-3</v>
      </c>
      <c r="BT757">
        <f t="shared" si="438"/>
        <v>9.1207001414688963E-3</v>
      </c>
      <c r="BU757">
        <f t="shared" si="438"/>
        <v>9.2252315240282674E-3</v>
      </c>
      <c r="BV757">
        <f t="shared" si="438"/>
        <v>9.3308448596787583E-3</v>
      </c>
      <c r="BW757">
        <f t="shared" si="439"/>
        <v>9.4375495523843101E-3</v>
      </c>
      <c r="BX757">
        <f t="shared" si="439"/>
        <v>9.5453550595939619E-3</v>
      </c>
      <c r="BY757">
        <f t="shared" si="439"/>
        <v>9.6542708920626837E-3</v>
      </c>
      <c r="BZ757">
        <f t="shared" si="439"/>
        <v>9.7643066136612819E-3</v>
      </c>
      <c r="CA757">
        <f t="shared" si="440"/>
        <v>9.8754718411746423E-3</v>
      </c>
      <c r="CB757">
        <f t="shared" si="440"/>
        <v>9.9877762440885604E-3</v>
      </c>
      <c r="CC757">
        <f t="shared" si="440"/>
        <v>1.0101229544364938E-2</v>
      </c>
      <c r="CD757">
        <f t="shared" si="417"/>
        <v>1.0215841516204778E-2</v>
      </c>
      <c r="CE757">
        <f t="shared" si="417"/>
        <v>1.0331621985799276E-2</v>
      </c>
      <c r="CF757">
        <f t="shared" si="417"/>
        <v>1.0448580831068508E-2</v>
      </c>
      <c r="CG757">
        <f t="shared" si="417"/>
        <v>1.0566727981387391E-2</v>
      </c>
      <c r="CH757">
        <f t="shared" si="418"/>
        <v>1.0686073417299163E-2</v>
      </c>
      <c r="CI757">
        <f t="shared" si="418"/>
        <v>1.0806627170215711E-2</v>
      </c>
      <c r="CJ757">
        <f t="shared" si="418"/>
        <v>1.0928399322104843E-2</v>
      </c>
      <c r="CK757">
        <f t="shared" si="418"/>
        <v>1.1051400005164021E-2</v>
      </c>
      <c r="CL757">
        <f t="shared" si="421"/>
        <v>1.117563940148068E-2</v>
      </c>
      <c r="CM757">
        <f t="shared" si="421"/>
        <v>1.1301127742678607E-2</v>
      </c>
      <c r="CN757">
        <f t="shared" si="421"/>
        <v>1.1427875309550429E-2</v>
      </c>
      <c r="CO757">
        <f t="shared" si="421"/>
        <v>1.1555892431675584E-2</v>
      </c>
      <c r="CP757">
        <f t="shared" si="424"/>
        <v>1.1685189487024265E-2</v>
      </c>
      <c r="CQ757">
        <f t="shared" si="424"/>
        <v>1.1815776901546149E-2</v>
      </c>
      <c r="CR757">
        <f t="shared" si="424"/>
        <v>1.1947665148744679E-2</v>
      </c>
      <c r="CS757">
        <f t="shared" si="424"/>
        <v>1.2080864749236028E-2</v>
      </c>
      <c r="CT757">
        <f t="shared" si="424"/>
        <v>1.2215386270292481E-2</v>
      </c>
      <c r="CU757">
        <f t="shared" si="428"/>
        <v>1.2351240325370678E-2</v>
      </c>
      <c r="CV757">
        <f t="shared" si="428"/>
        <v>1.24884375736237E-2</v>
      </c>
      <c r="CW757">
        <f t="shared" si="428"/>
        <v>1.2626988719397115E-2</v>
      </c>
      <c r="CX757">
        <f t="shared" si="428"/>
        <v>1.2766904511708954E-2</v>
      </c>
      <c r="CY757">
        <f t="shared" si="431"/>
        <v>1.2908195743712892E-2</v>
      </c>
      <c r="CZ757">
        <f t="shared" si="429"/>
        <v>1.3050873252144966E-2</v>
      </c>
      <c r="DA757">
        <f t="shared" si="429"/>
        <v>1.3194947916752933E-2</v>
      </c>
      <c r="DB757">
        <f t="shared" si="429"/>
        <v>1.3340430659708755E-2</v>
      </c>
      <c r="DC757">
        <f t="shared" si="429"/>
        <v>1.3487332445003285E-2</v>
      </c>
      <c r="DD757">
        <f t="shared" si="429"/>
        <v>1.3635664277823555E-2</v>
      </c>
      <c r="DE757">
        <f t="shared" si="432"/>
        <v>1.3785437203911753E-2</v>
      </c>
      <c r="DF757">
        <f t="shared" si="432"/>
        <v>1.3936662308906268E-2</v>
      </c>
      <c r="DG757">
        <f t="shared" si="432"/>
        <v>1.408935071766409E-2</v>
      </c>
      <c r="DH757">
        <f t="shared" si="432"/>
        <v>1.4243513593564582E-2</v>
      </c>
      <c r="DI757">
        <f t="shared" si="432"/>
        <v>1.4399162137794278E-2</v>
      </c>
      <c r="DJ757">
        <f t="shared" si="433"/>
        <v>1.4556307588612483E-2</v>
      </c>
      <c r="DK757" s="42">
        <f t="shared" si="433"/>
        <v>1.4714961220597412E-2</v>
      </c>
      <c r="DL757" s="40">
        <f t="shared" si="413"/>
        <v>0.61692825157812314</v>
      </c>
    </row>
    <row r="758" spans="13:116" x14ac:dyDescent="0.25">
      <c r="M758" s="38"/>
      <c r="N758" s="40">
        <f t="shared" si="412"/>
        <v>0.32412900273020995</v>
      </c>
      <c r="O758" s="45">
        <f t="shared" si="414"/>
        <v>14.999999999999769</v>
      </c>
      <c r="P758">
        <f t="shared" si="411"/>
        <v>4.6717253543159211E-3</v>
      </c>
      <c r="Q758">
        <f t="shared" si="415"/>
        <v>4.7283596548168688E-3</v>
      </c>
      <c r="R758">
        <f t="shared" si="415"/>
        <v>4.7856297061487476E-3</v>
      </c>
      <c r="S758">
        <f t="shared" si="415"/>
        <v>4.8435418473921632E-3</v>
      </c>
      <c r="T758">
        <f t="shared" si="415"/>
        <v>4.9021024682430947E-3</v>
      </c>
      <c r="U758">
        <f t="shared" si="422"/>
        <v>4.9613180092103609E-3</v>
      </c>
      <c r="V758">
        <f t="shared" si="422"/>
        <v>5.021194961810335E-3</v>
      </c>
      <c r="W758">
        <f t="shared" si="422"/>
        <v>5.0817398687580274E-3</v>
      </c>
      <c r="X758">
        <f t="shared" si="419"/>
        <v>5.1429593241551046E-3</v>
      </c>
      <c r="Y758">
        <f t="shared" si="419"/>
        <v>5.2048599736745065E-3</v>
      </c>
      <c r="Z758">
        <f t="shared" si="419"/>
        <v>5.2674485147413477E-3</v>
      </c>
      <c r="AA758">
        <f t="shared" si="419"/>
        <v>5.3307316967104116E-3</v>
      </c>
      <c r="AB758">
        <f t="shared" si="420"/>
        <v>5.3947163210397468E-3</v>
      </c>
      <c r="AC758">
        <f t="shared" si="420"/>
        <v>5.4594092414605201E-3</v>
      </c>
      <c r="AD758">
        <f t="shared" si="420"/>
        <v>5.5248173641429827E-3</v>
      </c>
      <c r="AE758">
        <f t="shared" si="420"/>
        <v>5.5909476478583076E-3</v>
      </c>
      <c r="AF758">
        <f t="shared" si="423"/>
        <v>5.6578071041362976E-3</v>
      </c>
      <c r="AG758">
        <f t="shared" si="423"/>
        <v>5.7254027974188758E-3</v>
      </c>
      <c r="AH758">
        <f t="shared" si="423"/>
        <v>5.7937418452091907E-3</v>
      </c>
      <c r="AI758">
        <f t="shared" si="423"/>
        <v>5.862831418216175E-3</v>
      </c>
      <c r="AJ758" s="42">
        <f t="shared" si="427"/>
        <v>5.9326787404946511E-3</v>
      </c>
      <c r="AK758">
        <f t="shared" si="425"/>
        <v>6.0032910895805825E-3</v>
      </c>
      <c r="AL758">
        <f t="shared" si="425"/>
        <v>6.0746757966215117E-3</v>
      </c>
      <c r="AM758">
        <f t="shared" si="416"/>
        <v>6.1468402465021518E-3</v>
      </c>
      <c r="AN758">
        <f t="shared" si="409"/>
        <v>6.2197918779648229E-3</v>
      </c>
      <c r="AO758">
        <f t="shared" si="409"/>
        <v>6.293538183724628E-3</v>
      </c>
      <c r="AP758">
        <f t="shared" si="409"/>
        <v>6.3680867105795035E-3</v>
      </c>
      <c r="AQ758">
        <f t="shared" si="409"/>
        <v>6.4434450595146232E-3</v>
      </c>
      <c r="AR758">
        <f t="shared" si="410"/>
        <v>6.5196208858013492E-3</v>
      </c>
      <c r="AS758">
        <f t="shared" si="410"/>
        <v>6.5966218990904145E-3</v>
      </c>
      <c r="AT758">
        <f t="shared" si="410"/>
        <v>6.6744558634993746E-3</v>
      </c>
      <c r="AU758">
        <f t="shared" si="410"/>
        <v>6.7531305976939347E-3</v>
      </c>
      <c r="AV758">
        <f t="shared" si="430"/>
        <v>6.8326539749632691E-3</v>
      </c>
      <c r="AW758">
        <f t="shared" si="426"/>
        <v>6.9130339232891646E-3</v>
      </c>
      <c r="AX758">
        <f t="shared" si="426"/>
        <v>6.994278425408668E-3</v>
      </c>
      <c r="AY758">
        <f t="shared" si="426"/>
        <v>7.0763955188702593E-3</v>
      </c>
      <c r="AZ758">
        <f t="shared" si="426"/>
        <v>7.1593932960833644E-3</v>
      </c>
      <c r="BA758">
        <f t="shared" si="426"/>
        <v>7.2432799043611633E-3</v>
      </c>
      <c r="BB758">
        <f t="shared" si="426"/>
        <v>7.3280635459562621E-3</v>
      </c>
      <c r="BC758">
        <f t="shared" si="435"/>
        <v>7.4137524780894491E-3</v>
      </c>
      <c r="BD758">
        <f t="shared" si="435"/>
        <v>7.5003550129711391E-3</v>
      </c>
      <c r="BE758">
        <f t="shared" si="435"/>
        <v>7.5878795178153614E-3</v>
      </c>
      <c r="BF758">
        <f t="shared" si="435"/>
        <v>7.6763344148464037E-3</v>
      </c>
      <c r="BG758">
        <f t="shared" si="434"/>
        <v>7.7657281812974913E-3</v>
      </c>
      <c r="BH758">
        <f t="shared" si="434"/>
        <v>7.8560693494018098E-3</v>
      </c>
      <c r="BI758">
        <f t="shared" si="434"/>
        <v>7.9473665063754858E-3</v>
      </c>
      <c r="BJ758">
        <f t="shared" si="434"/>
        <v>8.0396282943923387E-3</v>
      </c>
      <c r="BK758">
        <f t="shared" si="436"/>
        <v>8.1328634105503339E-3</v>
      </c>
      <c r="BL758">
        <f t="shared" si="436"/>
        <v>8.2270806068295427E-3</v>
      </c>
      <c r="BM758">
        <f t="shared" si="436"/>
        <v>8.3222886900414812E-3</v>
      </c>
      <c r="BN758">
        <f t="shared" si="436"/>
        <v>8.4184965217694741E-3</v>
      </c>
      <c r="BO758">
        <f t="shared" si="437"/>
        <v>8.5157130183003017E-3</v>
      </c>
      <c r="BP758">
        <f t="shared" si="437"/>
        <v>8.6139471505463933E-3</v>
      </c>
      <c r="BQ758">
        <f t="shared" si="437"/>
        <v>8.7132079439588197E-3</v>
      </c>
      <c r="BR758">
        <f t="shared" si="437"/>
        <v>8.8135044784308052E-3</v>
      </c>
      <c r="BS758">
        <f t="shared" si="438"/>
        <v>8.9148458881915631E-3</v>
      </c>
      <c r="BT758">
        <f t="shared" si="438"/>
        <v>9.0172413616900152E-3</v>
      </c>
      <c r="BU758">
        <f t="shared" si="438"/>
        <v>9.1207001414688963E-3</v>
      </c>
      <c r="BV758">
        <f t="shared" si="438"/>
        <v>9.2252315240282674E-3</v>
      </c>
      <c r="BW758">
        <f t="shared" si="439"/>
        <v>9.3308448596787583E-3</v>
      </c>
      <c r="BX758">
        <f t="shared" si="439"/>
        <v>9.4375495523843101E-3</v>
      </c>
      <c r="BY758">
        <f t="shared" si="439"/>
        <v>9.5453550595939619E-3</v>
      </c>
      <c r="BZ758">
        <f t="shared" si="439"/>
        <v>9.6542708920626837E-3</v>
      </c>
      <c r="CA758">
        <f t="shared" si="440"/>
        <v>9.7643066136612819E-3</v>
      </c>
      <c r="CB758">
        <f t="shared" si="440"/>
        <v>9.8754718411746423E-3</v>
      </c>
      <c r="CC758">
        <f t="shared" si="440"/>
        <v>9.9877762440885604E-3</v>
      </c>
      <c r="CD758">
        <f t="shared" si="417"/>
        <v>1.0101229544364938E-2</v>
      </c>
      <c r="CE758">
        <f t="shared" si="417"/>
        <v>1.0215841516204778E-2</v>
      </c>
      <c r="CF758">
        <f t="shared" si="417"/>
        <v>1.0331621985799276E-2</v>
      </c>
      <c r="CG758">
        <f t="shared" si="417"/>
        <v>1.0448580831068508E-2</v>
      </c>
      <c r="CH758">
        <f t="shared" si="418"/>
        <v>1.0566727981387391E-2</v>
      </c>
      <c r="CI758">
        <f t="shared" si="418"/>
        <v>1.0686073417299163E-2</v>
      </c>
      <c r="CJ758">
        <f t="shared" si="418"/>
        <v>1.0806627170215711E-2</v>
      </c>
      <c r="CK758">
        <f t="shared" si="418"/>
        <v>1.0928399322104843E-2</v>
      </c>
      <c r="CL758">
        <f t="shared" si="421"/>
        <v>1.1051400005164021E-2</v>
      </c>
      <c r="CM758">
        <f t="shared" si="421"/>
        <v>1.117563940148068E-2</v>
      </c>
      <c r="CN758">
        <f t="shared" si="421"/>
        <v>1.1301127742678607E-2</v>
      </c>
      <c r="CO758">
        <f t="shared" si="421"/>
        <v>1.1427875309550429E-2</v>
      </c>
      <c r="CP758">
        <f t="shared" si="424"/>
        <v>1.1555892431675584E-2</v>
      </c>
      <c r="CQ758">
        <f t="shared" si="424"/>
        <v>1.1685189487024265E-2</v>
      </c>
      <c r="CR758">
        <f t="shared" si="424"/>
        <v>1.1815776901546149E-2</v>
      </c>
      <c r="CS758">
        <f t="shared" si="424"/>
        <v>1.1947665148744679E-2</v>
      </c>
      <c r="CT758">
        <f t="shared" si="424"/>
        <v>1.2080864749236028E-2</v>
      </c>
      <c r="CU758">
        <f t="shared" si="428"/>
        <v>1.2215386270292481E-2</v>
      </c>
      <c r="CV758">
        <f t="shared" si="428"/>
        <v>1.2351240325370678E-2</v>
      </c>
      <c r="CW758">
        <f t="shared" si="428"/>
        <v>1.24884375736237E-2</v>
      </c>
      <c r="CX758">
        <f t="shared" si="428"/>
        <v>1.2626988719397115E-2</v>
      </c>
      <c r="CY758">
        <f t="shared" si="431"/>
        <v>1.2766904511708954E-2</v>
      </c>
      <c r="CZ758">
        <f t="shared" si="429"/>
        <v>1.2908195743712892E-2</v>
      </c>
      <c r="DA758">
        <f t="shared" si="429"/>
        <v>1.3050873252144966E-2</v>
      </c>
      <c r="DB758">
        <f t="shared" si="429"/>
        <v>1.3194947916752933E-2</v>
      </c>
      <c r="DC758">
        <f t="shared" si="429"/>
        <v>1.3340430659708755E-2</v>
      </c>
      <c r="DD758">
        <f t="shared" si="429"/>
        <v>1.3487332445003285E-2</v>
      </c>
      <c r="DE758">
        <f t="shared" si="432"/>
        <v>1.3635664277823555E-2</v>
      </c>
      <c r="DF758">
        <f t="shared" si="432"/>
        <v>1.3785437203911753E-2</v>
      </c>
      <c r="DG758">
        <f t="shared" si="432"/>
        <v>1.3936662308906268E-2</v>
      </c>
      <c r="DH758">
        <f t="shared" si="432"/>
        <v>1.408935071766409E-2</v>
      </c>
      <c r="DI758">
        <f t="shared" si="432"/>
        <v>1.4243513593564582E-2</v>
      </c>
      <c r="DJ758">
        <f t="shared" si="433"/>
        <v>1.4399162137794278E-2</v>
      </c>
      <c r="DK758" s="42">
        <f t="shared" si="433"/>
        <v>1.4556307588612483E-2</v>
      </c>
      <c r="DL758" s="40">
        <f t="shared" si="413"/>
        <v>0.60996015354446032</v>
      </c>
    </row>
    <row r="759" spans="13:116" x14ac:dyDescent="0.25">
      <c r="M759" s="38"/>
      <c r="N759" s="40">
        <f t="shared" si="412"/>
        <v>0.3202433307308527</v>
      </c>
      <c r="O759" s="45">
        <f t="shared" si="414"/>
        <v>15.019999999999769</v>
      </c>
      <c r="P759">
        <f t="shared" si="411"/>
        <v>4.6157205159798025E-3</v>
      </c>
      <c r="Q759">
        <f t="shared" si="415"/>
        <v>4.6717253543159211E-3</v>
      </c>
      <c r="R759">
        <f t="shared" si="415"/>
        <v>4.7283596548168688E-3</v>
      </c>
      <c r="S759">
        <f t="shared" si="415"/>
        <v>4.7856297061487476E-3</v>
      </c>
      <c r="T759">
        <f t="shared" si="415"/>
        <v>4.8435418473921632E-3</v>
      </c>
      <c r="U759">
        <f t="shared" si="422"/>
        <v>4.9021024682430947E-3</v>
      </c>
      <c r="V759">
        <f t="shared" si="422"/>
        <v>4.9613180092103609E-3</v>
      </c>
      <c r="W759">
        <f t="shared" si="422"/>
        <v>5.021194961810335E-3</v>
      </c>
      <c r="X759">
        <f t="shared" si="419"/>
        <v>5.0817398687580274E-3</v>
      </c>
      <c r="Y759">
        <f t="shared" si="419"/>
        <v>5.1429593241551046E-3</v>
      </c>
      <c r="Z759">
        <f t="shared" si="419"/>
        <v>5.2048599736745065E-3</v>
      </c>
      <c r="AA759">
        <f t="shared" si="419"/>
        <v>5.2674485147413477E-3</v>
      </c>
      <c r="AB759">
        <f t="shared" si="420"/>
        <v>5.3307316967104116E-3</v>
      </c>
      <c r="AC759">
        <f t="shared" si="420"/>
        <v>5.3947163210397468E-3</v>
      </c>
      <c r="AD759">
        <f t="shared" si="420"/>
        <v>5.4594092414605201E-3</v>
      </c>
      <c r="AE759">
        <f t="shared" si="420"/>
        <v>5.5248173641429827E-3</v>
      </c>
      <c r="AF759">
        <f t="shared" si="423"/>
        <v>5.5909476478583076E-3</v>
      </c>
      <c r="AG759">
        <f t="shared" si="423"/>
        <v>5.6578071041362976E-3</v>
      </c>
      <c r="AH759">
        <f t="shared" si="423"/>
        <v>5.7254027974188758E-3</v>
      </c>
      <c r="AI759">
        <f t="shared" si="423"/>
        <v>5.7937418452091907E-3</v>
      </c>
      <c r="AJ759" s="42">
        <f t="shared" si="427"/>
        <v>5.862831418216175E-3</v>
      </c>
      <c r="AK759">
        <f t="shared" si="425"/>
        <v>5.9326787404946511E-3</v>
      </c>
      <c r="AL759">
        <f t="shared" si="425"/>
        <v>6.0032910895805825E-3</v>
      </c>
      <c r="AM759">
        <f t="shared" si="416"/>
        <v>6.0746757966215117E-3</v>
      </c>
      <c r="AN759">
        <f t="shared" si="409"/>
        <v>6.1468402465021518E-3</v>
      </c>
      <c r="AO759">
        <f t="shared" si="409"/>
        <v>6.2197918779648229E-3</v>
      </c>
      <c r="AP759">
        <f t="shared" si="409"/>
        <v>6.293538183724628E-3</v>
      </c>
      <c r="AQ759">
        <f t="shared" si="409"/>
        <v>6.3680867105795035E-3</v>
      </c>
      <c r="AR759">
        <f t="shared" si="410"/>
        <v>6.4434450595146232E-3</v>
      </c>
      <c r="AS759">
        <f t="shared" si="410"/>
        <v>6.5196208858013492E-3</v>
      </c>
      <c r="AT759">
        <f t="shared" si="410"/>
        <v>6.5966218990904145E-3</v>
      </c>
      <c r="AU759">
        <f t="shared" si="410"/>
        <v>6.6744558634993746E-3</v>
      </c>
      <c r="AV759">
        <f t="shared" si="430"/>
        <v>6.7531305976939347E-3</v>
      </c>
      <c r="AW759">
        <f t="shared" si="426"/>
        <v>6.8326539749632691E-3</v>
      </c>
      <c r="AX759">
        <f t="shared" si="426"/>
        <v>6.9130339232891646E-3</v>
      </c>
      <c r="AY759">
        <f t="shared" si="426"/>
        <v>6.994278425408668E-3</v>
      </c>
      <c r="AZ759">
        <f t="shared" si="426"/>
        <v>7.0763955188702593E-3</v>
      </c>
      <c r="BA759">
        <f t="shared" si="426"/>
        <v>7.1593932960833644E-3</v>
      </c>
      <c r="BB759">
        <f t="shared" si="426"/>
        <v>7.2432799043611633E-3</v>
      </c>
      <c r="BC759">
        <f t="shared" si="435"/>
        <v>7.3280635459562621E-3</v>
      </c>
      <c r="BD759">
        <f t="shared" si="435"/>
        <v>7.4137524780894491E-3</v>
      </c>
      <c r="BE759">
        <f t="shared" si="435"/>
        <v>7.5003550129711391E-3</v>
      </c>
      <c r="BF759">
        <f t="shared" si="435"/>
        <v>7.5878795178153614E-3</v>
      </c>
      <c r="BG759">
        <f t="shared" si="434"/>
        <v>7.6763344148464037E-3</v>
      </c>
      <c r="BH759">
        <f t="shared" si="434"/>
        <v>7.7657281812974913E-3</v>
      </c>
      <c r="BI759">
        <f t="shared" si="434"/>
        <v>7.8560693494018098E-3</v>
      </c>
      <c r="BJ759">
        <f t="shared" si="434"/>
        <v>7.9473665063754858E-3</v>
      </c>
      <c r="BK759">
        <f t="shared" si="436"/>
        <v>8.0396282943923387E-3</v>
      </c>
      <c r="BL759">
        <f t="shared" si="436"/>
        <v>8.1328634105503339E-3</v>
      </c>
      <c r="BM759">
        <f t="shared" si="436"/>
        <v>8.2270806068295427E-3</v>
      </c>
      <c r="BN759">
        <f t="shared" si="436"/>
        <v>8.3222886900414812E-3</v>
      </c>
      <c r="BO759">
        <f t="shared" si="437"/>
        <v>8.4184965217694741E-3</v>
      </c>
      <c r="BP759">
        <f t="shared" si="437"/>
        <v>8.5157130183003017E-3</v>
      </c>
      <c r="BQ759">
        <f t="shared" si="437"/>
        <v>8.6139471505463933E-3</v>
      </c>
      <c r="BR759">
        <f t="shared" si="437"/>
        <v>8.7132079439588197E-3</v>
      </c>
      <c r="BS759">
        <f t="shared" si="438"/>
        <v>8.8135044784308052E-3</v>
      </c>
      <c r="BT759">
        <f t="shared" si="438"/>
        <v>8.9148458881915631E-3</v>
      </c>
      <c r="BU759">
        <f t="shared" si="438"/>
        <v>9.0172413616900152E-3</v>
      </c>
      <c r="BV759">
        <f t="shared" si="438"/>
        <v>9.1207001414688963E-3</v>
      </c>
      <c r="BW759">
        <f t="shared" si="439"/>
        <v>9.2252315240282674E-3</v>
      </c>
      <c r="BX759">
        <f t="shared" si="439"/>
        <v>9.3308448596787583E-3</v>
      </c>
      <c r="BY759">
        <f t="shared" si="439"/>
        <v>9.4375495523843101E-3</v>
      </c>
      <c r="BZ759">
        <f t="shared" si="439"/>
        <v>9.5453550595939619E-3</v>
      </c>
      <c r="CA759">
        <f t="shared" si="440"/>
        <v>9.6542708920626837E-3</v>
      </c>
      <c r="CB759">
        <f t="shared" si="440"/>
        <v>9.7643066136612819E-3</v>
      </c>
      <c r="CC759">
        <f t="shared" si="440"/>
        <v>9.8754718411746423E-3</v>
      </c>
      <c r="CD759">
        <f t="shared" si="417"/>
        <v>9.9877762440885604E-3</v>
      </c>
      <c r="CE759">
        <f t="shared" si="417"/>
        <v>1.0101229544364938E-2</v>
      </c>
      <c r="CF759">
        <f t="shared" si="417"/>
        <v>1.0215841516204778E-2</v>
      </c>
      <c r="CG759">
        <f t="shared" si="417"/>
        <v>1.0331621985799276E-2</v>
      </c>
      <c r="CH759">
        <f t="shared" si="418"/>
        <v>1.0448580831068508E-2</v>
      </c>
      <c r="CI759">
        <f t="shared" si="418"/>
        <v>1.0566727981387391E-2</v>
      </c>
      <c r="CJ759">
        <f t="shared" si="418"/>
        <v>1.0686073417299163E-2</v>
      </c>
      <c r="CK759">
        <f t="shared" si="418"/>
        <v>1.0806627170215711E-2</v>
      </c>
      <c r="CL759">
        <f t="shared" si="421"/>
        <v>1.0928399322104843E-2</v>
      </c>
      <c r="CM759">
        <f t="shared" si="421"/>
        <v>1.1051400005164021E-2</v>
      </c>
      <c r="CN759">
        <f t="shared" si="421"/>
        <v>1.117563940148068E-2</v>
      </c>
      <c r="CO759">
        <f t="shared" si="421"/>
        <v>1.1301127742678607E-2</v>
      </c>
      <c r="CP759">
        <f t="shared" si="424"/>
        <v>1.1427875309550429E-2</v>
      </c>
      <c r="CQ759">
        <f t="shared" si="424"/>
        <v>1.1555892431675584E-2</v>
      </c>
      <c r="CR759">
        <f t="shared" si="424"/>
        <v>1.1685189487024265E-2</v>
      </c>
      <c r="CS759">
        <f t="shared" si="424"/>
        <v>1.1815776901546149E-2</v>
      </c>
      <c r="CT759">
        <f t="shared" si="424"/>
        <v>1.1947665148744679E-2</v>
      </c>
      <c r="CU759">
        <f t="shared" si="428"/>
        <v>1.2080864749236028E-2</v>
      </c>
      <c r="CV759">
        <f t="shared" si="428"/>
        <v>1.2215386270292481E-2</v>
      </c>
      <c r="CW759">
        <f t="shared" si="428"/>
        <v>1.2351240325370678E-2</v>
      </c>
      <c r="CX759">
        <f t="shared" si="428"/>
        <v>1.24884375736237E-2</v>
      </c>
      <c r="CY759">
        <f t="shared" si="431"/>
        <v>1.2626988719397115E-2</v>
      </c>
      <c r="CZ759">
        <f t="shared" si="429"/>
        <v>1.2766904511708954E-2</v>
      </c>
      <c r="DA759">
        <f t="shared" si="429"/>
        <v>1.2908195743712892E-2</v>
      </c>
      <c r="DB759">
        <f t="shared" si="429"/>
        <v>1.3050873252144966E-2</v>
      </c>
      <c r="DC759">
        <f t="shared" si="429"/>
        <v>1.3194947916752933E-2</v>
      </c>
      <c r="DD759">
        <f t="shared" si="429"/>
        <v>1.3340430659708755E-2</v>
      </c>
      <c r="DE759">
        <f t="shared" si="432"/>
        <v>1.3487332445003285E-2</v>
      </c>
      <c r="DF759">
        <f t="shared" si="432"/>
        <v>1.3635664277823555E-2</v>
      </c>
      <c r="DG759">
        <f t="shared" si="432"/>
        <v>1.3785437203911753E-2</v>
      </c>
      <c r="DH759">
        <f t="shared" si="432"/>
        <v>1.3936662308906268E-2</v>
      </c>
      <c r="DI759">
        <f t="shared" si="432"/>
        <v>1.408935071766409E-2</v>
      </c>
      <c r="DJ759">
        <f t="shared" si="433"/>
        <v>1.4243513593564582E-2</v>
      </c>
      <c r="DK759" s="42">
        <f t="shared" si="433"/>
        <v>1.4399162137794278E-2</v>
      </c>
      <c r="DL759" s="40">
        <f t="shared" si="413"/>
        <v>0.60306327427601492</v>
      </c>
    </row>
    <row r="760" spans="13:116" x14ac:dyDescent="0.25">
      <c r="M760" s="38"/>
      <c r="N760" s="40">
        <f t="shared" si="412"/>
        <v>0.3164008986191682</v>
      </c>
      <c r="O760" s="45">
        <f t="shared" si="414"/>
        <v>15.039999999999768</v>
      </c>
      <c r="P760">
        <f t="shared" si="411"/>
        <v>4.5603389013535557E-3</v>
      </c>
      <c r="Q760">
        <f t="shared" si="415"/>
        <v>4.6157205159798025E-3</v>
      </c>
      <c r="R760">
        <f t="shared" si="415"/>
        <v>4.6717253543159211E-3</v>
      </c>
      <c r="S760">
        <f t="shared" si="415"/>
        <v>4.7283596548168688E-3</v>
      </c>
      <c r="T760">
        <f t="shared" si="415"/>
        <v>4.7856297061487476E-3</v>
      </c>
      <c r="U760">
        <f t="shared" si="422"/>
        <v>4.8435418473921632E-3</v>
      </c>
      <c r="V760">
        <f t="shared" si="422"/>
        <v>4.9021024682430947E-3</v>
      </c>
      <c r="W760">
        <f t="shared" si="422"/>
        <v>4.9613180092103609E-3</v>
      </c>
      <c r="X760">
        <f t="shared" si="419"/>
        <v>5.021194961810335E-3</v>
      </c>
      <c r="Y760">
        <f t="shared" si="419"/>
        <v>5.0817398687580274E-3</v>
      </c>
      <c r="Z760">
        <f t="shared" si="419"/>
        <v>5.1429593241551046E-3</v>
      </c>
      <c r="AA760">
        <f t="shared" si="419"/>
        <v>5.2048599736745065E-3</v>
      </c>
      <c r="AB760">
        <f t="shared" si="420"/>
        <v>5.2674485147413477E-3</v>
      </c>
      <c r="AC760">
        <f t="shared" si="420"/>
        <v>5.3307316967104116E-3</v>
      </c>
      <c r="AD760">
        <f t="shared" si="420"/>
        <v>5.3947163210397468E-3</v>
      </c>
      <c r="AE760">
        <f t="shared" si="420"/>
        <v>5.4594092414605201E-3</v>
      </c>
      <c r="AF760">
        <f t="shared" si="423"/>
        <v>5.5248173641429827E-3</v>
      </c>
      <c r="AG760">
        <f t="shared" si="423"/>
        <v>5.5909476478583076E-3</v>
      </c>
      <c r="AH760">
        <f t="shared" si="423"/>
        <v>5.6578071041362976E-3</v>
      </c>
      <c r="AI760">
        <f t="shared" si="423"/>
        <v>5.7254027974188758E-3</v>
      </c>
      <c r="AJ760" s="42">
        <f t="shared" si="427"/>
        <v>5.7937418452091907E-3</v>
      </c>
      <c r="AK760">
        <f t="shared" si="425"/>
        <v>5.862831418216175E-3</v>
      </c>
      <c r="AL760">
        <f t="shared" si="425"/>
        <v>5.9326787404946511E-3</v>
      </c>
      <c r="AM760">
        <f t="shared" si="416"/>
        <v>6.0032910895805825E-3</v>
      </c>
      <c r="AN760">
        <f t="shared" si="409"/>
        <v>6.0746757966215117E-3</v>
      </c>
      <c r="AO760">
        <f t="shared" si="409"/>
        <v>6.1468402465021518E-3</v>
      </c>
      <c r="AP760">
        <f t="shared" si="409"/>
        <v>6.2197918779648229E-3</v>
      </c>
      <c r="AQ760">
        <f t="shared" ref="AQ760:AU823" si="441">AP759</f>
        <v>6.293538183724628E-3</v>
      </c>
      <c r="AR760">
        <f t="shared" si="410"/>
        <v>6.3680867105795035E-3</v>
      </c>
      <c r="AS760">
        <f t="shared" si="410"/>
        <v>6.4434450595146232E-3</v>
      </c>
      <c r="AT760">
        <f t="shared" si="410"/>
        <v>6.5196208858013492E-3</v>
      </c>
      <c r="AU760">
        <f t="shared" si="410"/>
        <v>6.5966218990904145E-3</v>
      </c>
      <c r="AV760">
        <f t="shared" si="430"/>
        <v>6.6744558634993746E-3</v>
      </c>
      <c r="AW760">
        <f t="shared" si="426"/>
        <v>6.7531305976939347E-3</v>
      </c>
      <c r="AX760">
        <f t="shared" si="426"/>
        <v>6.8326539749632691E-3</v>
      </c>
      <c r="AY760">
        <f t="shared" si="426"/>
        <v>6.9130339232891646E-3</v>
      </c>
      <c r="AZ760">
        <f t="shared" si="426"/>
        <v>6.994278425408668E-3</v>
      </c>
      <c r="BA760">
        <f t="shared" si="426"/>
        <v>7.0763955188702593E-3</v>
      </c>
      <c r="BB760">
        <f t="shared" si="426"/>
        <v>7.1593932960833644E-3</v>
      </c>
      <c r="BC760">
        <f t="shared" si="435"/>
        <v>7.2432799043611633E-3</v>
      </c>
      <c r="BD760">
        <f t="shared" si="435"/>
        <v>7.3280635459562621E-3</v>
      </c>
      <c r="BE760">
        <f t="shared" si="435"/>
        <v>7.4137524780894491E-3</v>
      </c>
      <c r="BF760">
        <f t="shared" si="435"/>
        <v>7.5003550129711391E-3</v>
      </c>
      <c r="BG760">
        <f t="shared" si="434"/>
        <v>7.5878795178153614E-3</v>
      </c>
      <c r="BH760">
        <f t="shared" si="434"/>
        <v>7.6763344148464037E-3</v>
      </c>
      <c r="BI760">
        <f t="shared" si="434"/>
        <v>7.7657281812974913E-3</v>
      </c>
      <c r="BJ760">
        <f t="shared" si="434"/>
        <v>7.8560693494018098E-3</v>
      </c>
      <c r="BK760">
        <f t="shared" si="436"/>
        <v>7.9473665063754858E-3</v>
      </c>
      <c r="BL760">
        <f t="shared" si="436"/>
        <v>8.0396282943923387E-3</v>
      </c>
      <c r="BM760">
        <f t="shared" si="436"/>
        <v>8.1328634105503339E-3</v>
      </c>
      <c r="BN760">
        <f t="shared" si="436"/>
        <v>8.2270806068295427E-3</v>
      </c>
      <c r="BO760">
        <f t="shared" si="437"/>
        <v>8.3222886900414812E-3</v>
      </c>
      <c r="BP760">
        <f t="shared" si="437"/>
        <v>8.4184965217694741E-3</v>
      </c>
      <c r="BQ760">
        <f t="shared" si="437"/>
        <v>8.5157130183003017E-3</v>
      </c>
      <c r="BR760">
        <f t="shared" si="437"/>
        <v>8.6139471505463933E-3</v>
      </c>
      <c r="BS760">
        <f t="shared" si="438"/>
        <v>8.7132079439588197E-3</v>
      </c>
      <c r="BT760">
        <f t="shared" si="438"/>
        <v>8.8135044784308052E-3</v>
      </c>
      <c r="BU760">
        <f t="shared" si="438"/>
        <v>8.9148458881915631E-3</v>
      </c>
      <c r="BV760">
        <f t="shared" si="438"/>
        <v>9.0172413616900152E-3</v>
      </c>
      <c r="BW760">
        <f t="shared" si="439"/>
        <v>9.1207001414688963E-3</v>
      </c>
      <c r="BX760">
        <f t="shared" si="439"/>
        <v>9.2252315240282674E-3</v>
      </c>
      <c r="BY760">
        <f t="shared" si="439"/>
        <v>9.3308448596787583E-3</v>
      </c>
      <c r="BZ760">
        <f t="shared" si="439"/>
        <v>9.4375495523843101E-3</v>
      </c>
      <c r="CA760">
        <f t="shared" si="440"/>
        <v>9.5453550595939619E-3</v>
      </c>
      <c r="CB760">
        <f t="shared" si="440"/>
        <v>9.6542708920626837E-3</v>
      </c>
      <c r="CC760">
        <f t="shared" si="440"/>
        <v>9.7643066136612819E-3</v>
      </c>
      <c r="CD760">
        <f t="shared" si="417"/>
        <v>9.8754718411746423E-3</v>
      </c>
      <c r="CE760">
        <f t="shared" si="417"/>
        <v>9.9877762440885604E-3</v>
      </c>
      <c r="CF760">
        <f t="shared" si="417"/>
        <v>1.0101229544364938E-2</v>
      </c>
      <c r="CG760">
        <f t="shared" si="417"/>
        <v>1.0215841516204778E-2</v>
      </c>
      <c r="CH760">
        <f t="shared" si="418"/>
        <v>1.0331621985799276E-2</v>
      </c>
      <c r="CI760">
        <f t="shared" si="418"/>
        <v>1.0448580831068508E-2</v>
      </c>
      <c r="CJ760">
        <f t="shared" si="418"/>
        <v>1.0566727981387391E-2</v>
      </c>
      <c r="CK760">
        <f t="shared" si="418"/>
        <v>1.0686073417299163E-2</v>
      </c>
      <c r="CL760">
        <f t="shared" si="421"/>
        <v>1.0806627170215711E-2</v>
      </c>
      <c r="CM760">
        <f t="shared" si="421"/>
        <v>1.0928399322104843E-2</v>
      </c>
      <c r="CN760">
        <f t="shared" si="421"/>
        <v>1.1051400005164021E-2</v>
      </c>
      <c r="CO760">
        <f t="shared" si="421"/>
        <v>1.117563940148068E-2</v>
      </c>
      <c r="CP760">
        <f t="shared" si="424"/>
        <v>1.1301127742678607E-2</v>
      </c>
      <c r="CQ760">
        <f t="shared" si="424"/>
        <v>1.1427875309550429E-2</v>
      </c>
      <c r="CR760">
        <f t="shared" si="424"/>
        <v>1.1555892431675584E-2</v>
      </c>
      <c r="CS760">
        <f t="shared" si="424"/>
        <v>1.1685189487024265E-2</v>
      </c>
      <c r="CT760">
        <f t="shared" si="424"/>
        <v>1.1815776901546149E-2</v>
      </c>
      <c r="CU760">
        <f t="shared" si="428"/>
        <v>1.1947665148744679E-2</v>
      </c>
      <c r="CV760">
        <f t="shared" si="428"/>
        <v>1.2080864749236028E-2</v>
      </c>
      <c r="CW760">
        <f t="shared" si="428"/>
        <v>1.2215386270292481E-2</v>
      </c>
      <c r="CX760">
        <f t="shared" si="428"/>
        <v>1.2351240325370678E-2</v>
      </c>
      <c r="CY760">
        <f t="shared" si="431"/>
        <v>1.24884375736237E-2</v>
      </c>
      <c r="CZ760">
        <f t="shared" si="429"/>
        <v>1.2626988719397115E-2</v>
      </c>
      <c r="DA760">
        <f t="shared" si="429"/>
        <v>1.2766904511708954E-2</v>
      </c>
      <c r="DB760">
        <f t="shared" si="429"/>
        <v>1.2908195743712892E-2</v>
      </c>
      <c r="DC760">
        <f t="shared" si="429"/>
        <v>1.3050873252144966E-2</v>
      </c>
      <c r="DD760">
        <f t="shared" si="429"/>
        <v>1.3194947916752933E-2</v>
      </c>
      <c r="DE760">
        <f t="shared" si="432"/>
        <v>1.3340430659708755E-2</v>
      </c>
      <c r="DF760">
        <f t="shared" si="432"/>
        <v>1.3487332445003285E-2</v>
      </c>
      <c r="DG760">
        <f t="shared" si="432"/>
        <v>1.3635664277823555E-2</v>
      </c>
      <c r="DH760">
        <f t="shared" si="432"/>
        <v>1.3785437203911753E-2</v>
      </c>
      <c r="DI760">
        <f t="shared" si="432"/>
        <v>1.3936662308906268E-2</v>
      </c>
      <c r="DJ760">
        <f t="shared" si="433"/>
        <v>1.408935071766409E-2</v>
      </c>
      <c r="DK760" s="42">
        <f t="shared" si="433"/>
        <v>1.4243513593564582E-2</v>
      </c>
      <c r="DL760" s="40">
        <f t="shared" si="413"/>
        <v>0.59623699978040445</v>
      </c>
    </row>
    <row r="761" spans="13:116" x14ac:dyDescent="0.25">
      <c r="M761" s="38"/>
      <c r="N761" s="40">
        <f t="shared" si="412"/>
        <v>0.31260127703423096</v>
      </c>
      <c r="O761" s="45">
        <f t="shared" si="414"/>
        <v>15.059999999999768</v>
      </c>
      <c r="P761">
        <f t="shared" si="411"/>
        <v>4.5055743219865798E-3</v>
      </c>
      <c r="Q761">
        <f t="shared" si="415"/>
        <v>4.5603389013535557E-3</v>
      </c>
      <c r="R761">
        <f t="shared" si="415"/>
        <v>4.6157205159798025E-3</v>
      </c>
      <c r="S761">
        <f t="shared" si="415"/>
        <v>4.6717253543159211E-3</v>
      </c>
      <c r="T761">
        <f t="shared" si="415"/>
        <v>4.7283596548168688E-3</v>
      </c>
      <c r="U761">
        <f t="shared" si="422"/>
        <v>4.7856297061487476E-3</v>
      </c>
      <c r="V761">
        <f t="shared" si="422"/>
        <v>4.8435418473921632E-3</v>
      </c>
      <c r="W761">
        <f t="shared" si="422"/>
        <v>4.9021024682430947E-3</v>
      </c>
      <c r="X761">
        <f t="shared" si="419"/>
        <v>4.9613180092103609E-3</v>
      </c>
      <c r="Y761">
        <f t="shared" si="419"/>
        <v>5.021194961810335E-3</v>
      </c>
      <c r="Z761">
        <f t="shared" si="419"/>
        <v>5.0817398687580274E-3</v>
      </c>
      <c r="AA761">
        <f t="shared" si="419"/>
        <v>5.1429593241551046E-3</v>
      </c>
      <c r="AB761">
        <f t="shared" si="420"/>
        <v>5.2048599736745065E-3</v>
      </c>
      <c r="AC761">
        <f t="shared" si="420"/>
        <v>5.2674485147413477E-3</v>
      </c>
      <c r="AD761">
        <f t="shared" si="420"/>
        <v>5.3307316967104116E-3</v>
      </c>
      <c r="AE761">
        <f t="shared" si="420"/>
        <v>5.3947163210397468E-3</v>
      </c>
      <c r="AF761">
        <f t="shared" si="423"/>
        <v>5.4594092414605201E-3</v>
      </c>
      <c r="AG761">
        <f t="shared" si="423"/>
        <v>5.5248173641429827E-3</v>
      </c>
      <c r="AH761">
        <f t="shared" si="423"/>
        <v>5.5909476478583076E-3</v>
      </c>
      <c r="AI761">
        <f t="shared" si="423"/>
        <v>5.6578071041362976E-3</v>
      </c>
      <c r="AJ761" s="42">
        <f t="shared" si="427"/>
        <v>5.7254027974188758E-3</v>
      </c>
      <c r="AK761">
        <f t="shared" si="425"/>
        <v>5.7937418452091907E-3</v>
      </c>
      <c r="AL761">
        <f t="shared" si="425"/>
        <v>5.862831418216175E-3</v>
      </c>
      <c r="AM761">
        <f t="shared" si="416"/>
        <v>5.9326787404946511E-3</v>
      </c>
      <c r="AN761">
        <f t="shared" si="416"/>
        <v>6.0032910895805825E-3</v>
      </c>
      <c r="AO761">
        <f t="shared" si="416"/>
        <v>6.0746757966215117E-3</v>
      </c>
      <c r="AP761">
        <f t="shared" si="416"/>
        <v>6.1468402465021518E-3</v>
      </c>
      <c r="AQ761">
        <f t="shared" si="441"/>
        <v>6.2197918779648229E-3</v>
      </c>
      <c r="AR761">
        <f t="shared" si="441"/>
        <v>6.293538183724628E-3</v>
      </c>
      <c r="AS761">
        <f t="shared" si="441"/>
        <v>6.3680867105795035E-3</v>
      </c>
      <c r="AT761">
        <f t="shared" si="441"/>
        <v>6.4434450595146232E-3</v>
      </c>
      <c r="AU761">
        <f t="shared" si="441"/>
        <v>6.5196208858013492E-3</v>
      </c>
      <c r="AV761">
        <f t="shared" si="430"/>
        <v>6.5966218990904145E-3</v>
      </c>
      <c r="AW761">
        <f t="shared" si="426"/>
        <v>6.6744558634993746E-3</v>
      </c>
      <c r="AX761">
        <f t="shared" si="426"/>
        <v>6.7531305976939347E-3</v>
      </c>
      <c r="AY761">
        <f t="shared" si="426"/>
        <v>6.8326539749632691E-3</v>
      </c>
      <c r="AZ761">
        <f t="shared" si="426"/>
        <v>6.9130339232891646E-3</v>
      </c>
      <c r="BA761">
        <f t="shared" si="426"/>
        <v>6.994278425408668E-3</v>
      </c>
      <c r="BB761">
        <f t="shared" si="426"/>
        <v>7.0763955188702593E-3</v>
      </c>
      <c r="BC761">
        <f t="shared" si="435"/>
        <v>7.1593932960833644E-3</v>
      </c>
      <c r="BD761">
        <f t="shared" si="435"/>
        <v>7.2432799043611633E-3</v>
      </c>
      <c r="BE761">
        <f t="shared" si="435"/>
        <v>7.3280635459562621E-3</v>
      </c>
      <c r="BF761">
        <f t="shared" si="435"/>
        <v>7.4137524780894491E-3</v>
      </c>
      <c r="BG761">
        <f t="shared" si="434"/>
        <v>7.5003550129711391E-3</v>
      </c>
      <c r="BH761">
        <f t="shared" si="434"/>
        <v>7.5878795178153614E-3</v>
      </c>
      <c r="BI761">
        <f t="shared" si="434"/>
        <v>7.6763344148464037E-3</v>
      </c>
      <c r="BJ761">
        <f t="shared" si="434"/>
        <v>7.7657281812974913E-3</v>
      </c>
      <c r="BK761">
        <f t="shared" si="436"/>
        <v>7.8560693494018098E-3</v>
      </c>
      <c r="BL761">
        <f t="shared" si="436"/>
        <v>7.9473665063754858E-3</v>
      </c>
      <c r="BM761">
        <f t="shared" si="436"/>
        <v>8.0396282943923387E-3</v>
      </c>
      <c r="BN761">
        <f t="shared" si="436"/>
        <v>8.1328634105503339E-3</v>
      </c>
      <c r="BO761">
        <f t="shared" si="437"/>
        <v>8.2270806068295427E-3</v>
      </c>
      <c r="BP761">
        <f t="shared" si="437"/>
        <v>8.3222886900414812E-3</v>
      </c>
      <c r="BQ761">
        <f t="shared" si="437"/>
        <v>8.4184965217694741E-3</v>
      </c>
      <c r="BR761">
        <f t="shared" si="437"/>
        <v>8.5157130183003017E-3</v>
      </c>
      <c r="BS761">
        <f t="shared" si="438"/>
        <v>8.6139471505463933E-3</v>
      </c>
      <c r="BT761">
        <f t="shared" si="438"/>
        <v>8.7132079439588197E-3</v>
      </c>
      <c r="BU761">
        <f t="shared" si="438"/>
        <v>8.8135044784308052E-3</v>
      </c>
      <c r="BV761">
        <f t="shared" si="438"/>
        <v>8.9148458881915631E-3</v>
      </c>
      <c r="BW761">
        <f t="shared" si="439"/>
        <v>9.0172413616900152E-3</v>
      </c>
      <c r="BX761">
        <f t="shared" si="439"/>
        <v>9.1207001414688963E-3</v>
      </c>
      <c r="BY761">
        <f t="shared" si="439"/>
        <v>9.2252315240282674E-3</v>
      </c>
      <c r="BZ761">
        <f t="shared" si="439"/>
        <v>9.3308448596787583E-3</v>
      </c>
      <c r="CA761">
        <f t="shared" si="440"/>
        <v>9.4375495523843101E-3</v>
      </c>
      <c r="CB761">
        <f t="shared" si="440"/>
        <v>9.5453550595939619E-3</v>
      </c>
      <c r="CC761">
        <f t="shared" si="440"/>
        <v>9.6542708920626837E-3</v>
      </c>
      <c r="CD761">
        <f t="shared" si="417"/>
        <v>9.7643066136612819E-3</v>
      </c>
      <c r="CE761">
        <f t="shared" si="417"/>
        <v>9.8754718411746423E-3</v>
      </c>
      <c r="CF761">
        <f t="shared" si="417"/>
        <v>9.9877762440885604E-3</v>
      </c>
      <c r="CG761">
        <f t="shared" si="417"/>
        <v>1.0101229544364938E-2</v>
      </c>
      <c r="CH761">
        <f t="shared" si="418"/>
        <v>1.0215841516204778E-2</v>
      </c>
      <c r="CI761">
        <f t="shared" si="418"/>
        <v>1.0331621985799276E-2</v>
      </c>
      <c r="CJ761">
        <f t="shared" si="418"/>
        <v>1.0448580831068508E-2</v>
      </c>
      <c r="CK761">
        <f t="shared" si="418"/>
        <v>1.0566727981387391E-2</v>
      </c>
      <c r="CL761">
        <f t="shared" si="421"/>
        <v>1.0686073417299163E-2</v>
      </c>
      <c r="CM761">
        <f t="shared" si="421"/>
        <v>1.0806627170215711E-2</v>
      </c>
      <c r="CN761">
        <f t="shared" si="421"/>
        <v>1.0928399322104843E-2</v>
      </c>
      <c r="CO761">
        <f t="shared" si="421"/>
        <v>1.1051400005164021E-2</v>
      </c>
      <c r="CP761">
        <f t="shared" si="424"/>
        <v>1.117563940148068E-2</v>
      </c>
      <c r="CQ761">
        <f t="shared" si="424"/>
        <v>1.1301127742678607E-2</v>
      </c>
      <c r="CR761">
        <f t="shared" si="424"/>
        <v>1.1427875309550429E-2</v>
      </c>
      <c r="CS761">
        <f t="shared" si="424"/>
        <v>1.1555892431675584E-2</v>
      </c>
      <c r="CT761">
        <f t="shared" si="424"/>
        <v>1.1685189487024265E-2</v>
      </c>
      <c r="CU761">
        <f t="shared" si="428"/>
        <v>1.1815776901546149E-2</v>
      </c>
      <c r="CV761">
        <f t="shared" si="428"/>
        <v>1.1947665148744679E-2</v>
      </c>
      <c r="CW761">
        <f t="shared" si="428"/>
        <v>1.2080864749236028E-2</v>
      </c>
      <c r="CX761">
        <f t="shared" si="428"/>
        <v>1.2215386270292481E-2</v>
      </c>
      <c r="CY761">
        <f t="shared" si="431"/>
        <v>1.2351240325370678E-2</v>
      </c>
      <c r="CZ761">
        <f t="shared" si="429"/>
        <v>1.24884375736237E-2</v>
      </c>
      <c r="DA761">
        <f t="shared" si="429"/>
        <v>1.2626988719397115E-2</v>
      </c>
      <c r="DB761">
        <f t="shared" si="429"/>
        <v>1.2766904511708954E-2</v>
      </c>
      <c r="DC761">
        <f t="shared" si="429"/>
        <v>1.2908195743712892E-2</v>
      </c>
      <c r="DD761">
        <f t="shared" ref="DD761:DH824" si="442">DC760</f>
        <v>1.3050873252144966E-2</v>
      </c>
      <c r="DE761">
        <f t="shared" si="432"/>
        <v>1.3194947916752933E-2</v>
      </c>
      <c r="DF761">
        <f t="shared" si="432"/>
        <v>1.3340430659708755E-2</v>
      </c>
      <c r="DG761">
        <f t="shared" si="432"/>
        <v>1.3487332445003285E-2</v>
      </c>
      <c r="DH761">
        <f t="shared" si="432"/>
        <v>1.3635664277823555E-2</v>
      </c>
      <c r="DI761">
        <f t="shared" si="432"/>
        <v>1.3785437203911753E-2</v>
      </c>
      <c r="DJ761">
        <f t="shared" si="433"/>
        <v>1.3936662308906268E-2</v>
      </c>
      <c r="DK761" s="42">
        <f t="shared" si="433"/>
        <v>1.408935071766409E-2</v>
      </c>
      <c r="DL761" s="40">
        <f t="shared" si="413"/>
        <v>0.58948071959405324</v>
      </c>
    </row>
    <row r="762" spans="13:116" x14ac:dyDescent="0.25">
      <c r="M762" s="38"/>
      <c r="N762" s="40">
        <f t="shared" si="412"/>
        <v>0.30884404006997018</v>
      </c>
      <c r="O762" s="45">
        <f t="shared" si="414"/>
        <v>15.079999999999767</v>
      </c>
      <c r="P762">
        <f t="shared" si="411"/>
        <v>4.4514206392236707E-3</v>
      </c>
      <c r="Q762">
        <f t="shared" si="415"/>
        <v>4.5055743219865798E-3</v>
      </c>
      <c r="R762">
        <f t="shared" si="415"/>
        <v>4.5603389013535557E-3</v>
      </c>
      <c r="S762">
        <f t="shared" si="415"/>
        <v>4.6157205159798025E-3</v>
      </c>
      <c r="T762">
        <f t="shared" si="415"/>
        <v>4.6717253543159211E-3</v>
      </c>
      <c r="U762">
        <f t="shared" si="422"/>
        <v>4.7283596548168688E-3</v>
      </c>
      <c r="V762">
        <f t="shared" si="422"/>
        <v>4.7856297061487476E-3</v>
      </c>
      <c r="W762">
        <f t="shared" si="422"/>
        <v>4.8435418473921632E-3</v>
      </c>
      <c r="X762">
        <f t="shared" si="419"/>
        <v>4.9021024682430947E-3</v>
      </c>
      <c r="Y762">
        <f t="shared" si="419"/>
        <v>4.9613180092103609E-3</v>
      </c>
      <c r="Z762">
        <f t="shared" si="419"/>
        <v>5.021194961810335E-3</v>
      </c>
      <c r="AA762">
        <f t="shared" si="419"/>
        <v>5.0817398687580274E-3</v>
      </c>
      <c r="AB762">
        <f t="shared" si="420"/>
        <v>5.1429593241551046E-3</v>
      </c>
      <c r="AC762">
        <f t="shared" si="420"/>
        <v>5.2048599736745065E-3</v>
      </c>
      <c r="AD762">
        <f t="shared" si="420"/>
        <v>5.2674485147413477E-3</v>
      </c>
      <c r="AE762">
        <f t="shared" si="420"/>
        <v>5.3307316967104116E-3</v>
      </c>
      <c r="AF762">
        <f t="shared" si="423"/>
        <v>5.3947163210397468E-3</v>
      </c>
      <c r="AG762">
        <f t="shared" si="423"/>
        <v>5.4594092414605201E-3</v>
      </c>
      <c r="AH762">
        <f t="shared" si="423"/>
        <v>5.5248173641429827E-3</v>
      </c>
      <c r="AI762">
        <f t="shared" si="423"/>
        <v>5.5909476478583076E-3</v>
      </c>
      <c r="AJ762" s="42">
        <f t="shared" si="427"/>
        <v>5.6578071041362976E-3</v>
      </c>
      <c r="AK762">
        <f t="shared" si="425"/>
        <v>5.7254027974188758E-3</v>
      </c>
      <c r="AL762">
        <f t="shared" si="425"/>
        <v>5.7937418452091907E-3</v>
      </c>
      <c r="AM762">
        <f t="shared" si="416"/>
        <v>5.862831418216175E-3</v>
      </c>
      <c r="AN762">
        <f t="shared" si="416"/>
        <v>5.9326787404946511E-3</v>
      </c>
      <c r="AO762">
        <f t="shared" si="416"/>
        <v>6.0032910895805825E-3</v>
      </c>
      <c r="AP762">
        <f t="shared" si="416"/>
        <v>6.0746757966215117E-3</v>
      </c>
      <c r="AQ762">
        <f t="shared" si="441"/>
        <v>6.1468402465021518E-3</v>
      </c>
      <c r="AR762">
        <f t="shared" si="441"/>
        <v>6.2197918779648229E-3</v>
      </c>
      <c r="AS762">
        <f t="shared" si="441"/>
        <v>6.293538183724628E-3</v>
      </c>
      <c r="AT762">
        <f t="shared" si="441"/>
        <v>6.3680867105795035E-3</v>
      </c>
      <c r="AU762">
        <f t="shared" si="441"/>
        <v>6.4434450595146232E-3</v>
      </c>
      <c r="AV762">
        <f t="shared" si="430"/>
        <v>6.5196208858013492E-3</v>
      </c>
      <c r="AW762">
        <f t="shared" si="426"/>
        <v>6.5966218990904145E-3</v>
      </c>
      <c r="AX762">
        <f t="shared" si="426"/>
        <v>6.6744558634993746E-3</v>
      </c>
      <c r="AY762">
        <f t="shared" si="426"/>
        <v>6.7531305976939347E-3</v>
      </c>
      <c r="AZ762">
        <f t="shared" si="426"/>
        <v>6.8326539749632691E-3</v>
      </c>
      <c r="BA762">
        <f t="shared" si="426"/>
        <v>6.9130339232891646E-3</v>
      </c>
      <c r="BB762">
        <f t="shared" si="426"/>
        <v>6.994278425408668E-3</v>
      </c>
      <c r="BC762">
        <f t="shared" si="435"/>
        <v>7.0763955188702593E-3</v>
      </c>
      <c r="BD762">
        <f t="shared" si="435"/>
        <v>7.1593932960833644E-3</v>
      </c>
      <c r="BE762">
        <f t="shared" si="435"/>
        <v>7.2432799043611633E-3</v>
      </c>
      <c r="BF762">
        <f t="shared" si="435"/>
        <v>7.3280635459562621E-3</v>
      </c>
      <c r="BG762">
        <f t="shared" si="434"/>
        <v>7.4137524780894491E-3</v>
      </c>
      <c r="BH762">
        <f t="shared" si="434"/>
        <v>7.5003550129711391E-3</v>
      </c>
      <c r="BI762">
        <f t="shared" si="434"/>
        <v>7.5878795178153614E-3</v>
      </c>
      <c r="BJ762">
        <f t="shared" si="434"/>
        <v>7.6763344148464037E-3</v>
      </c>
      <c r="BK762">
        <f t="shared" si="436"/>
        <v>7.7657281812974913E-3</v>
      </c>
      <c r="BL762">
        <f t="shared" si="436"/>
        <v>7.8560693494018098E-3</v>
      </c>
      <c r="BM762">
        <f t="shared" si="436"/>
        <v>7.9473665063754858E-3</v>
      </c>
      <c r="BN762">
        <f t="shared" si="436"/>
        <v>8.0396282943923387E-3</v>
      </c>
      <c r="BO762">
        <f t="shared" si="437"/>
        <v>8.1328634105503339E-3</v>
      </c>
      <c r="BP762">
        <f t="shared" si="437"/>
        <v>8.2270806068295427E-3</v>
      </c>
      <c r="BQ762">
        <f t="shared" si="437"/>
        <v>8.3222886900414812E-3</v>
      </c>
      <c r="BR762">
        <f t="shared" si="437"/>
        <v>8.4184965217694741E-3</v>
      </c>
      <c r="BS762">
        <f t="shared" si="438"/>
        <v>8.5157130183003017E-3</v>
      </c>
      <c r="BT762">
        <f t="shared" si="438"/>
        <v>8.6139471505463933E-3</v>
      </c>
      <c r="BU762">
        <f t="shared" si="438"/>
        <v>8.7132079439588197E-3</v>
      </c>
      <c r="BV762">
        <f t="shared" si="438"/>
        <v>8.8135044784308052E-3</v>
      </c>
      <c r="BW762">
        <f t="shared" si="439"/>
        <v>8.9148458881915631E-3</v>
      </c>
      <c r="BX762">
        <f t="shared" si="439"/>
        <v>9.0172413616900152E-3</v>
      </c>
      <c r="BY762">
        <f t="shared" si="439"/>
        <v>9.1207001414688963E-3</v>
      </c>
      <c r="BZ762">
        <f t="shared" si="439"/>
        <v>9.2252315240282674E-3</v>
      </c>
      <c r="CA762">
        <f t="shared" si="440"/>
        <v>9.3308448596787583E-3</v>
      </c>
      <c r="CB762">
        <f t="shared" si="440"/>
        <v>9.4375495523843101E-3</v>
      </c>
      <c r="CC762">
        <f t="shared" si="440"/>
        <v>9.5453550595939619E-3</v>
      </c>
      <c r="CD762">
        <f t="shared" si="417"/>
        <v>9.6542708920626837E-3</v>
      </c>
      <c r="CE762">
        <f t="shared" si="417"/>
        <v>9.7643066136612819E-3</v>
      </c>
      <c r="CF762">
        <f t="shared" si="417"/>
        <v>9.8754718411746423E-3</v>
      </c>
      <c r="CG762">
        <f t="shared" si="417"/>
        <v>9.9877762440885604E-3</v>
      </c>
      <c r="CH762">
        <f t="shared" si="418"/>
        <v>1.0101229544364938E-2</v>
      </c>
      <c r="CI762">
        <f t="shared" si="418"/>
        <v>1.0215841516204778E-2</v>
      </c>
      <c r="CJ762">
        <f t="shared" si="418"/>
        <v>1.0331621985799276E-2</v>
      </c>
      <c r="CK762">
        <f t="shared" si="418"/>
        <v>1.0448580831068508E-2</v>
      </c>
      <c r="CL762">
        <f t="shared" si="421"/>
        <v>1.0566727981387391E-2</v>
      </c>
      <c r="CM762">
        <f t="shared" si="421"/>
        <v>1.0686073417299163E-2</v>
      </c>
      <c r="CN762">
        <f t="shared" si="421"/>
        <v>1.0806627170215711E-2</v>
      </c>
      <c r="CO762">
        <f t="shared" si="421"/>
        <v>1.0928399322104843E-2</v>
      </c>
      <c r="CP762">
        <f t="shared" si="424"/>
        <v>1.1051400005164021E-2</v>
      </c>
      <c r="CQ762">
        <f t="shared" si="424"/>
        <v>1.117563940148068E-2</v>
      </c>
      <c r="CR762">
        <f t="shared" si="424"/>
        <v>1.1301127742678607E-2</v>
      </c>
      <c r="CS762">
        <f t="shared" si="424"/>
        <v>1.1427875309550429E-2</v>
      </c>
      <c r="CT762">
        <f t="shared" si="424"/>
        <v>1.1555892431675584E-2</v>
      </c>
      <c r="CU762">
        <f t="shared" si="428"/>
        <v>1.1685189487024265E-2</v>
      </c>
      <c r="CV762">
        <f t="shared" si="428"/>
        <v>1.1815776901546149E-2</v>
      </c>
      <c r="CW762">
        <f t="shared" si="428"/>
        <v>1.1947665148744679E-2</v>
      </c>
      <c r="CX762">
        <f t="shared" si="428"/>
        <v>1.2080864749236028E-2</v>
      </c>
      <c r="CY762">
        <f t="shared" si="431"/>
        <v>1.2215386270292481E-2</v>
      </c>
      <c r="CZ762">
        <f t="shared" si="429"/>
        <v>1.2351240325370678E-2</v>
      </c>
      <c r="DA762">
        <f t="shared" si="429"/>
        <v>1.24884375736237E-2</v>
      </c>
      <c r="DB762">
        <f t="shared" si="429"/>
        <v>1.2626988719397115E-2</v>
      </c>
      <c r="DC762">
        <f t="shared" si="429"/>
        <v>1.2766904511708954E-2</v>
      </c>
      <c r="DD762">
        <f t="shared" si="442"/>
        <v>1.2908195743712892E-2</v>
      </c>
      <c r="DE762">
        <f t="shared" si="432"/>
        <v>1.3050873252144966E-2</v>
      </c>
      <c r="DF762">
        <f t="shared" si="432"/>
        <v>1.3194947916752933E-2</v>
      </c>
      <c r="DG762">
        <f t="shared" si="432"/>
        <v>1.3340430659708755E-2</v>
      </c>
      <c r="DH762">
        <f t="shared" si="432"/>
        <v>1.3487332445003285E-2</v>
      </c>
      <c r="DI762">
        <f t="shared" si="432"/>
        <v>1.3635664277823555E-2</v>
      </c>
      <c r="DJ762">
        <f t="shared" si="433"/>
        <v>1.3785437203911753E-2</v>
      </c>
      <c r="DK762" s="42">
        <f t="shared" si="433"/>
        <v>1.3936662308906268E-2</v>
      </c>
      <c r="DL762" s="40">
        <f t="shared" si="413"/>
        <v>0.58279382679154224</v>
      </c>
    </row>
    <row r="763" spans="13:116" x14ac:dyDescent="0.25">
      <c r="M763" s="38"/>
      <c r="N763" s="40">
        <f t="shared" si="412"/>
        <v>0.30512876526045435</v>
      </c>
      <c r="O763" s="45">
        <f t="shared" si="414"/>
        <v>15.099999999999767</v>
      </c>
      <c r="P763">
        <f t="shared" si="411"/>
        <v>4.3978717639929239E-3</v>
      </c>
      <c r="Q763">
        <f t="shared" si="415"/>
        <v>4.4514206392236707E-3</v>
      </c>
      <c r="R763">
        <f t="shared" si="415"/>
        <v>4.5055743219865798E-3</v>
      </c>
      <c r="S763">
        <f t="shared" si="415"/>
        <v>4.5603389013535557E-3</v>
      </c>
      <c r="T763">
        <f t="shared" si="415"/>
        <v>4.6157205159798025E-3</v>
      </c>
      <c r="U763">
        <f t="shared" si="422"/>
        <v>4.6717253543159211E-3</v>
      </c>
      <c r="V763">
        <f t="shared" si="422"/>
        <v>4.7283596548168688E-3</v>
      </c>
      <c r="W763">
        <f t="shared" si="422"/>
        <v>4.7856297061487476E-3</v>
      </c>
      <c r="X763">
        <f t="shared" si="419"/>
        <v>4.8435418473921632E-3</v>
      </c>
      <c r="Y763">
        <f t="shared" si="419"/>
        <v>4.9021024682430947E-3</v>
      </c>
      <c r="Z763">
        <f t="shared" si="419"/>
        <v>4.9613180092103609E-3</v>
      </c>
      <c r="AA763">
        <f t="shared" si="419"/>
        <v>5.021194961810335E-3</v>
      </c>
      <c r="AB763">
        <f t="shared" si="420"/>
        <v>5.0817398687580274E-3</v>
      </c>
      <c r="AC763">
        <f t="shared" si="420"/>
        <v>5.1429593241551046E-3</v>
      </c>
      <c r="AD763">
        <f t="shared" si="420"/>
        <v>5.2048599736745065E-3</v>
      </c>
      <c r="AE763">
        <f t="shared" si="420"/>
        <v>5.2674485147413477E-3</v>
      </c>
      <c r="AF763">
        <f t="shared" si="423"/>
        <v>5.3307316967104116E-3</v>
      </c>
      <c r="AG763">
        <f t="shared" si="423"/>
        <v>5.3947163210397468E-3</v>
      </c>
      <c r="AH763">
        <f t="shared" si="423"/>
        <v>5.4594092414605201E-3</v>
      </c>
      <c r="AI763">
        <f t="shared" si="423"/>
        <v>5.5248173641429827E-3</v>
      </c>
      <c r="AJ763" s="42">
        <f t="shared" si="427"/>
        <v>5.5909476478583076E-3</v>
      </c>
      <c r="AK763">
        <f t="shared" si="425"/>
        <v>5.6578071041362976E-3</v>
      </c>
      <c r="AL763">
        <f t="shared" si="425"/>
        <v>5.7254027974188758E-3</v>
      </c>
      <c r="AM763">
        <f t="shared" si="416"/>
        <v>5.7937418452091907E-3</v>
      </c>
      <c r="AN763">
        <f t="shared" si="416"/>
        <v>5.862831418216175E-3</v>
      </c>
      <c r="AO763">
        <f t="shared" si="416"/>
        <v>5.9326787404946511E-3</v>
      </c>
      <c r="AP763">
        <f t="shared" si="416"/>
        <v>6.0032910895805825E-3</v>
      </c>
      <c r="AQ763">
        <f t="shared" si="441"/>
        <v>6.0746757966215117E-3</v>
      </c>
      <c r="AR763">
        <f t="shared" si="441"/>
        <v>6.1468402465021518E-3</v>
      </c>
      <c r="AS763">
        <f t="shared" si="441"/>
        <v>6.2197918779648229E-3</v>
      </c>
      <c r="AT763">
        <f t="shared" si="441"/>
        <v>6.293538183724628E-3</v>
      </c>
      <c r="AU763">
        <f t="shared" ref="AU763:BA826" si="443">AT762</f>
        <v>6.3680867105795035E-3</v>
      </c>
      <c r="AV763">
        <f t="shared" si="430"/>
        <v>6.4434450595146232E-3</v>
      </c>
      <c r="AW763">
        <f t="shared" si="426"/>
        <v>6.5196208858013492E-3</v>
      </c>
      <c r="AX763">
        <f t="shared" si="426"/>
        <v>6.5966218990904145E-3</v>
      </c>
      <c r="AY763">
        <f t="shared" si="426"/>
        <v>6.6744558634993746E-3</v>
      </c>
      <c r="AZ763">
        <f t="shared" si="426"/>
        <v>6.7531305976939347E-3</v>
      </c>
      <c r="BA763">
        <f t="shared" si="426"/>
        <v>6.8326539749632691E-3</v>
      </c>
      <c r="BB763">
        <f t="shared" si="426"/>
        <v>6.9130339232891646E-3</v>
      </c>
      <c r="BC763">
        <f t="shared" si="435"/>
        <v>6.994278425408668E-3</v>
      </c>
      <c r="BD763">
        <f t="shared" si="435"/>
        <v>7.0763955188702593E-3</v>
      </c>
      <c r="BE763">
        <f t="shared" si="435"/>
        <v>7.1593932960833644E-3</v>
      </c>
      <c r="BF763">
        <f t="shared" si="435"/>
        <v>7.2432799043611633E-3</v>
      </c>
      <c r="BG763">
        <f t="shared" si="434"/>
        <v>7.3280635459562621E-3</v>
      </c>
      <c r="BH763">
        <f t="shared" si="434"/>
        <v>7.4137524780894491E-3</v>
      </c>
      <c r="BI763">
        <f t="shared" si="434"/>
        <v>7.5003550129711391E-3</v>
      </c>
      <c r="BJ763">
        <f t="shared" si="434"/>
        <v>7.5878795178153614E-3</v>
      </c>
      <c r="BK763">
        <f t="shared" si="436"/>
        <v>7.6763344148464037E-3</v>
      </c>
      <c r="BL763">
        <f t="shared" si="436"/>
        <v>7.7657281812974913E-3</v>
      </c>
      <c r="BM763">
        <f t="shared" si="436"/>
        <v>7.8560693494018098E-3</v>
      </c>
      <c r="BN763">
        <f t="shared" si="436"/>
        <v>7.9473665063754858E-3</v>
      </c>
      <c r="BO763">
        <f t="shared" si="437"/>
        <v>8.0396282943923387E-3</v>
      </c>
      <c r="BP763">
        <f t="shared" si="437"/>
        <v>8.1328634105503339E-3</v>
      </c>
      <c r="BQ763">
        <f t="shared" si="437"/>
        <v>8.2270806068295427E-3</v>
      </c>
      <c r="BR763">
        <f t="shared" si="437"/>
        <v>8.3222886900414812E-3</v>
      </c>
      <c r="BS763">
        <f t="shared" si="438"/>
        <v>8.4184965217694741E-3</v>
      </c>
      <c r="BT763">
        <f t="shared" si="438"/>
        <v>8.5157130183003017E-3</v>
      </c>
      <c r="BU763">
        <f t="shared" si="438"/>
        <v>8.6139471505463933E-3</v>
      </c>
      <c r="BV763">
        <f t="shared" si="438"/>
        <v>8.7132079439588197E-3</v>
      </c>
      <c r="BW763">
        <f t="shared" si="439"/>
        <v>8.8135044784308052E-3</v>
      </c>
      <c r="BX763">
        <f t="shared" si="439"/>
        <v>8.9148458881915631E-3</v>
      </c>
      <c r="BY763">
        <f t="shared" si="439"/>
        <v>9.0172413616900152E-3</v>
      </c>
      <c r="BZ763">
        <f t="shared" si="439"/>
        <v>9.1207001414688963E-3</v>
      </c>
      <c r="CA763">
        <f t="shared" si="440"/>
        <v>9.2252315240282674E-3</v>
      </c>
      <c r="CB763">
        <f t="shared" si="440"/>
        <v>9.3308448596787583E-3</v>
      </c>
      <c r="CC763">
        <f t="shared" si="440"/>
        <v>9.4375495523843101E-3</v>
      </c>
      <c r="CD763">
        <f t="shared" si="417"/>
        <v>9.5453550595939619E-3</v>
      </c>
      <c r="CE763">
        <f t="shared" si="417"/>
        <v>9.6542708920626837E-3</v>
      </c>
      <c r="CF763">
        <f t="shared" si="417"/>
        <v>9.7643066136612819E-3</v>
      </c>
      <c r="CG763">
        <f t="shared" si="417"/>
        <v>9.8754718411746423E-3</v>
      </c>
      <c r="CH763">
        <f t="shared" si="418"/>
        <v>9.9877762440885604E-3</v>
      </c>
      <c r="CI763">
        <f t="shared" si="418"/>
        <v>1.0101229544364938E-2</v>
      </c>
      <c r="CJ763">
        <f t="shared" si="418"/>
        <v>1.0215841516204778E-2</v>
      </c>
      <c r="CK763">
        <f t="shared" si="418"/>
        <v>1.0331621985799276E-2</v>
      </c>
      <c r="CL763">
        <f t="shared" si="421"/>
        <v>1.0448580831068508E-2</v>
      </c>
      <c r="CM763">
        <f t="shared" si="421"/>
        <v>1.0566727981387391E-2</v>
      </c>
      <c r="CN763">
        <f t="shared" si="421"/>
        <v>1.0686073417299163E-2</v>
      </c>
      <c r="CO763">
        <f t="shared" si="421"/>
        <v>1.0806627170215711E-2</v>
      </c>
      <c r="CP763">
        <f t="shared" si="424"/>
        <v>1.0928399322104843E-2</v>
      </c>
      <c r="CQ763">
        <f t="shared" si="424"/>
        <v>1.1051400005164021E-2</v>
      </c>
      <c r="CR763">
        <f t="shared" si="424"/>
        <v>1.117563940148068E-2</v>
      </c>
      <c r="CS763">
        <f t="shared" si="424"/>
        <v>1.1301127742678607E-2</v>
      </c>
      <c r="CT763">
        <f t="shared" si="424"/>
        <v>1.1427875309550429E-2</v>
      </c>
      <c r="CU763">
        <f t="shared" si="428"/>
        <v>1.1555892431675584E-2</v>
      </c>
      <c r="CV763">
        <f t="shared" si="428"/>
        <v>1.1685189487024265E-2</v>
      </c>
      <c r="CW763">
        <f t="shared" si="428"/>
        <v>1.1815776901546149E-2</v>
      </c>
      <c r="CX763">
        <f t="shared" si="428"/>
        <v>1.1947665148744679E-2</v>
      </c>
      <c r="CY763">
        <f t="shared" si="431"/>
        <v>1.2080864749236028E-2</v>
      </c>
      <c r="CZ763">
        <f t="shared" si="429"/>
        <v>1.2215386270292481E-2</v>
      </c>
      <c r="DA763">
        <f t="shared" si="429"/>
        <v>1.2351240325370678E-2</v>
      </c>
      <c r="DB763">
        <f t="shared" si="429"/>
        <v>1.24884375736237E-2</v>
      </c>
      <c r="DC763">
        <f t="shared" si="429"/>
        <v>1.2626988719397115E-2</v>
      </c>
      <c r="DD763">
        <f t="shared" si="442"/>
        <v>1.2766904511708954E-2</v>
      </c>
      <c r="DE763">
        <f t="shared" si="432"/>
        <v>1.2908195743712892E-2</v>
      </c>
      <c r="DF763">
        <f t="shared" si="432"/>
        <v>1.3050873252144966E-2</v>
      </c>
      <c r="DG763">
        <f t="shared" si="432"/>
        <v>1.3194947916752933E-2</v>
      </c>
      <c r="DH763">
        <f t="shared" si="432"/>
        <v>1.3340430659708755E-2</v>
      </c>
      <c r="DI763">
        <f t="shared" si="432"/>
        <v>1.3487332445003285E-2</v>
      </c>
      <c r="DJ763">
        <f t="shared" si="433"/>
        <v>1.3635664277823555E-2</v>
      </c>
      <c r="DK763" s="42">
        <f t="shared" si="433"/>
        <v>1.3785437203911753E-2</v>
      </c>
      <c r="DL763" s="40">
        <f t="shared" si="413"/>
        <v>0.57617571799428857</v>
      </c>
    </row>
    <row r="764" spans="13:116" x14ac:dyDescent="0.25">
      <c r="M764" s="38"/>
      <c r="N764" s="40">
        <f t="shared" si="412"/>
        <v>0.3014550335650138</v>
      </c>
      <c r="O764" s="45">
        <f t="shared" si="414"/>
        <v>15.119999999999767</v>
      </c>
      <c r="P764">
        <f t="shared" si="411"/>
        <v>4.3449216565913064E-3</v>
      </c>
      <c r="Q764">
        <f t="shared" si="415"/>
        <v>4.3978717639929239E-3</v>
      </c>
      <c r="R764">
        <f t="shared" si="415"/>
        <v>4.4514206392236707E-3</v>
      </c>
      <c r="S764">
        <f t="shared" si="415"/>
        <v>4.5055743219865798E-3</v>
      </c>
      <c r="T764">
        <f t="shared" si="415"/>
        <v>4.5603389013535557E-3</v>
      </c>
      <c r="U764">
        <f t="shared" si="422"/>
        <v>4.6157205159798025E-3</v>
      </c>
      <c r="V764">
        <f t="shared" si="422"/>
        <v>4.6717253543159211E-3</v>
      </c>
      <c r="W764">
        <f t="shared" si="422"/>
        <v>4.7283596548168688E-3</v>
      </c>
      <c r="X764">
        <f t="shared" si="419"/>
        <v>4.7856297061487476E-3</v>
      </c>
      <c r="Y764">
        <f t="shared" si="419"/>
        <v>4.8435418473921632E-3</v>
      </c>
      <c r="Z764">
        <f t="shared" si="419"/>
        <v>4.9021024682430947E-3</v>
      </c>
      <c r="AA764">
        <f t="shared" si="419"/>
        <v>4.9613180092103609E-3</v>
      </c>
      <c r="AB764">
        <f t="shared" si="420"/>
        <v>5.021194961810335E-3</v>
      </c>
      <c r="AC764">
        <f t="shared" si="420"/>
        <v>5.0817398687580274E-3</v>
      </c>
      <c r="AD764">
        <f t="shared" si="420"/>
        <v>5.1429593241551046E-3</v>
      </c>
      <c r="AE764">
        <f t="shared" si="420"/>
        <v>5.2048599736745065E-3</v>
      </c>
      <c r="AF764">
        <f t="shared" si="423"/>
        <v>5.2674485147413477E-3</v>
      </c>
      <c r="AG764">
        <f t="shared" si="423"/>
        <v>5.3307316967104116E-3</v>
      </c>
      <c r="AH764">
        <f t="shared" si="423"/>
        <v>5.3947163210397468E-3</v>
      </c>
      <c r="AI764">
        <f t="shared" si="423"/>
        <v>5.4594092414605201E-3</v>
      </c>
      <c r="AJ764" s="42">
        <f t="shared" si="427"/>
        <v>5.5248173641429827E-3</v>
      </c>
      <c r="AK764">
        <f t="shared" si="425"/>
        <v>5.5909476478583076E-3</v>
      </c>
      <c r="AL764">
        <f t="shared" si="425"/>
        <v>5.6578071041362976E-3</v>
      </c>
      <c r="AM764">
        <f t="shared" si="416"/>
        <v>5.7254027974188758E-3</v>
      </c>
      <c r="AN764">
        <f t="shared" si="416"/>
        <v>5.7937418452091907E-3</v>
      </c>
      <c r="AO764">
        <f t="shared" si="416"/>
        <v>5.862831418216175E-3</v>
      </c>
      <c r="AP764">
        <f t="shared" si="416"/>
        <v>5.9326787404946511E-3</v>
      </c>
      <c r="AQ764">
        <f t="shared" si="441"/>
        <v>6.0032910895805825E-3</v>
      </c>
      <c r="AR764">
        <f t="shared" si="441"/>
        <v>6.0746757966215117E-3</v>
      </c>
      <c r="AS764">
        <f t="shared" si="441"/>
        <v>6.1468402465021518E-3</v>
      </c>
      <c r="AT764">
        <f t="shared" si="441"/>
        <v>6.2197918779648229E-3</v>
      </c>
      <c r="AU764">
        <f t="shared" si="443"/>
        <v>6.293538183724628E-3</v>
      </c>
      <c r="AV764">
        <f t="shared" si="430"/>
        <v>6.3680867105795035E-3</v>
      </c>
      <c r="AW764">
        <f t="shared" si="426"/>
        <v>6.4434450595146232E-3</v>
      </c>
      <c r="AX764">
        <f t="shared" si="426"/>
        <v>6.5196208858013492E-3</v>
      </c>
      <c r="AY764">
        <f t="shared" si="426"/>
        <v>6.5966218990904145E-3</v>
      </c>
      <c r="AZ764">
        <f t="shared" si="426"/>
        <v>6.6744558634993746E-3</v>
      </c>
      <c r="BA764">
        <f t="shared" si="426"/>
        <v>6.7531305976939347E-3</v>
      </c>
      <c r="BB764">
        <f t="shared" si="426"/>
        <v>6.8326539749632691E-3</v>
      </c>
      <c r="BC764">
        <f t="shared" si="435"/>
        <v>6.9130339232891646E-3</v>
      </c>
      <c r="BD764">
        <f t="shared" si="435"/>
        <v>6.994278425408668E-3</v>
      </c>
      <c r="BE764">
        <f t="shared" si="435"/>
        <v>7.0763955188702593E-3</v>
      </c>
      <c r="BF764">
        <f t="shared" si="435"/>
        <v>7.1593932960833644E-3</v>
      </c>
      <c r="BG764">
        <f t="shared" si="434"/>
        <v>7.2432799043611633E-3</v>
      </c>
      <c r="BH764">
        <f t="shared" si="434"/>
        <v>7.3280635459562621E-3</v>
      </c>
      <c r="BI764">
        <f t="shared" si="434"/>
        <v>7.4137524780894491E-3</v>
      </c>
      <c r="BJ764">
        <f t="shared" si="434"/>
        <v>7.5003550129711391E-3</v>
      </c>
      <c r="BK764">
        <f t="shared" si="436"/>
        <v>7.5878795178153614E-3</v>
      </c>
      <c r="BL764">
        <f t="shared" si="436"/>
        <v>7.6763344148464037E-3</v>
      </c>
      <c r="BM764">
        <f t="shared" si="436"/>
        <v>7.7657281812974913E-3</v>
      </c>
      <c r="BN764">
        <f t="shared" si="436"/>
        <v>7.8560693494018098E-3</v>
      </c>
      <c r="BO764">
        <f t="shared" si="437"/>
        <v>7.9473665063754858E-3</v>
      </c>
      <c r="BP764">
        <f t="shared" si="437"/>
        <v>8.0396282943923387E-3</v>
      </c>
      <c r="BQ764">
        <f t="shared" si="437"/>
        <v>8.1328634105503339E-3</v>
      </c>
      <c r="BR764">
        <f t="shared" si="437"/>
        <v>8.2270806068295427E-3</v>
      </c>
      <c r="BS764">
        <f t="shared" si="438"/>
        <v>8.3222886900414812E-3</v>
      </c>
      <c r="BT764">
        <f t="shared" si="438"/>
        <v>8.4184965217694741E-3</v>
      </c>
      <c r="BU764">
        <f t="shared" si="438"/>
        <v>8.5157130183003017E-3</v>
      </c>
      <c r="BV764">
        <f t="shared" si="438"/>
        <v>8.6139471505463933E-3</v>
      </c>
      <c r="BW764">
        <f t="shared" si="439"/>
        <v>8.7132079439588197E-3</v>
      </c>
      <c r="BX764">
        <f t="shared" si="439"/>
        <v>8.8135044784308052E-3</v>
      </c>
      <c r="BY764">
        <f t="shared" si="439"/>
        <v>8.9148458881915631E-3</v>
      </c>
      <c r="BZ764">
        <f t="shared" si="439"/>
        <v>9.0172413616900152E-3</v>
      </c>
      <c r="CA764">
        <f t="shared" si="440"/>
        <v>9.1207001414688963E-3</v>
      </c>
      <c r="CB764">
        <f t="shared" si="440"/>
        <v>9.2252315240282674E-3</v>
      </c>
      <c r="CC764">
        <f t="shared" si="440"/>
        <v>9.3308448596787583E-3</v>
      </c>
      <c r="CD764">
        <f t="shared" si="417"/>
        <v>9.4375495523843101E-3</v>
      </c>
      <c r="CE764">
        <f t="shared" si="417"/>
        <v>9.5453550595939619E-3</v>
      </c>
      <c r="CF764">
        <f t="shared" si="417"/>
        <v>9.6542708920626837E-3</v>
      </c>
      <c r="CG764">
        <f t="shared" si="417"/>
        <v>9.7643066136612819E-3</v>
      </c>
      <c r="CH764">
        <f t="shared" si="418"/>
        <v>9.8754718411746423E-3</v>
      </c>
      <c r="CI764">
        <f t="shared" si="418"/>
        <v>9.9877762440885604E-3</v>
      </c>
      <c r="CJ764">
        <f t="shared" si="418"/>
        <v>1.0101229544364938E-2</v>
      </c>
      <c r="CK764">
        <f t="shared" si="418"/>
        <v>1.0215841516204778E-2</v>
      </c>
      <c r="CL764">
        <f t="shared" si="421"/>
        <v>1.0331621985799276E-2</v>
      </c>
      <c r="CM764">
        <f t="shared" si="421"/>
        <v>1.0448580831068508E-2</v>
      </c>
      <c r="CN764">
        <f t="shared" si="421"/>
        <v>1.0566727981387391E-2</v>
      </c>
      <c r="CO764">
        <f t="shared" si="421"/>
        <v>1.0686073417299163E-2</v>
      </c>
      <c r="CP764">
        <f t="shared" si="424"/>
        <v>1.0806627170215711E-2</v>
      </c>
      <c r="CQ764">
        <f t="shared" si="424"/>
        <v>1.0928399322104843E-2</v>
      </c>
      <c r="CR764">
        <f t="shared" si="424"/>
        <v>1.1051400005164021E-2</v>
      </c>
      <c r="CS764">
        <f t="shared" si="424"/>
        <v>1.117563940148068E-2</v>
      </c>
      <c r="CT764">
        <f t="shared" si="424"/>
        <v>1.1301127742678607E-2</v>
      </c>
      <c r="CU764">
        <f t="shared" si="428"/>
        <v>1.1427875309550429E-2</v>
      </c>
      <c r="CV764">
        <f t="shared" si="428"/>
        <v>1.1555892431675584E-2</v>
      </c>
      <c r="CW764">
        <f t="shared" si="428"/>
        <v>1.1685189487024265E-2</v>
      </c>
      <c r="CX764">
        <f t="shared" si="428"/>
        <v>1.1815776901546149E-2</v>
      </c>
      <c r="CY764">
        <f t="shared" si="431"/>
        <v>1.1947665148744679E-2</v>
      </c>
      <c r="CZ764">
        <f t="shared" si="429"/>
        <v>1.2080864749236028E-2</v>
      </c>
      <c r="DA764">
        <f t="shared" si="429"/>
        <v>1.2215386270292481E-2</v>
      </c>
      <c r="DB764">
        <f t="shared" si="429"/>
        <v>1.2351240325370678E-2</v>
      </c>
      <c r="DC764">
        <f t="shared" si="429"/>
        <v>1.24884375736237E-2</v>
      </c>
      <c r="DD764">
        <f t="shared" si="442"/>
        <v>1.2626988719397115E-2</v>
      </c>
      <c r="DE764">
        <f t="shared" si="432"/>
        <v>1.2766904511708954E-2</v>
      </c>
      <c r="DF764">
        <f t="shared" si="432"/>
        <v>1.2908195743712892E-2</v>
      </c>
      <c r="DG764">
        <f t="shared" si="432"/>
        <v>1.3050873252144966E-2</v>
      </c>
      <c r="DH764">
        <f t="shared" si="432"/>
        <v>1.3194947916752933E-2</v>
      </c>
      <c r="DI764">
        <f t="shared" si="432"/>
        <v>1.3340430659708755E-2</v>
      </c>
      <c r="DJ764">
        <f t="shared" si="433"/>
        <v>1.3487332445003285E-2</v>
      </c>
      <c r="DK764" s="42">
        <f t="shared" si="433"/>
        <v>1.3635664277823555E-2</v>
      </c>
      <c r="DL764" s="40">
        <f t="shared" si="413"/>
        <v>0.56962579337856789</v>
      </c>
    </row>
    <row r="765" spans="13:116" x14ac:dyDescent="0.25">
      <c r="M765" s="38"/>
      <c r="N765" s="40">
        <f t="shared" si="412"/>
        <v>0.29782242935317849</v>
      </c>
      <c r="O765" s="45">
        <f t="shared" si="414"/>
        <v>15.139999999999766</v>
      </c>
      <c r="P765">
        <f t="shared" si="411"/>
        <v>4.2925643264675618E-3</v>
      </c>
      <c r="Q765">
        <f t="shared" si="415"/>
        <v>4.3449216565913064E-3</v>
      </c>
      <c r="R765">
        <f t="shared" si="415"/>
        <v>4.3978717639929239E-3</v>
      </c>
      <c r="S765">
        <f t="shared" si="415"/>
        <v>4.4514206392236707E-3</v>
      </c>
      <c r="T765">
        <f t="shared" si="415"/>
        <v>4.5055743219865798E-3</v>
      </c>
      <c r="U765">
        <f t="shared" si="422"/>
        <v>4.5603389013535557E-3</v>
      </c>
      <c r="V765">
        <f t="shared" si="422"/>
        <v>4.6157205159798025E-3</v>
      </c>
      <c r="W765">
        <f t="shared" si="422"/>
        <v>4.6717253543159211E-3</v>
      </c>
      <c r="X765">
        <f t="shared" si="419"/>
        <v>4.7283596548168688E-3</v>
      </c>
      <c r="Y765">
        <f t="shared" si="419"/>
        <v>4.7856297061487476E-3</v>
      </c>
      <c r="Z765">
        <f t="shared" si="419"/>
        <v>4.8435418473921632E-3</v>
      </c>
      <c r="AA765">
        <f t="shared" si="419"/>
        <v>4.9021024682430947E-3</v>
      </c>
      <c r="AB765">
        <f t="shared" si="420"/>
        <v>4.9613180092103609E-3</v>
      </c>
      <c r="AC765">
        <f t="shared" si="420"/>
        <v>5.021194961810335E-3</v>
      </c>
      <c r="AD765">
        <f t="shared" si="420"/>
        <v>5.0817398687580274E-3</v>
      </c>
      <c r="AE765">
        <f t="shared" si="420"/>
        <v>5.1429593241551046E-3</v>
      </c>
      <c r="AF765">
        <f t="shared" si="423"/>
        <v>5.2048599736745065E-3</v>
      </c>
      <c r="AG765">
        <f t="shared" si="423"/>
        <v>5.2674485147413477E-3</v>
      </c>
      <c r="AH765">
        <f t="shared" si="423"/>
        <v>5.3307316967104116E-3</v>
      </c>
      <c r="AI765">
        <f t="shared" si="423"/>
        <v>5.3947163210397468E-3</v>
      </c>
      <c r="AJ765" s="42">
        <f t="shared" si="427"/>
        <v>5.4594092414605201E-3</v>
      </c>
      <c r="AK765">
        <f t="shared" si="425"/>
        <v>5.5248173641429827E-3</v>
      </c>
      <c r="AL765">
        <f t="shared" si="425"/>
        <v>5.5909476478583076E-3</v>
      </c>
      <c r="AM765">
        <f t="shared" si="416"/>
        <v>5.6578071041362976E-3</v>
      </c>
      <c r="AN765">
        <f t="shared" si="416"/>
        <v>5.7254027974188758E-3</v>
      </c>
      <c r="AO765">
        <f t="shared" si="416"/>
        <v>5.7937418452091907E-3</v>
      </c>
      <c r="AP765">
        <f t="shared" si="416"/>
        <v>5.862831418216175E-3</v>
      </c>
      <c r="AQ765">
        <f t="shared" si="441"/>
        <v>5.9326787404946511E-3</v>
      </c>
      <c r="AR765">
        <f t="shared" si="441"/>
        <v>6.0032910895805825E-3</v>
      </c>
      <c r="AS765">
        <f t="shared" si="441"/>
        <v>6.0746757966215117E-3</v>
      </c>
      <c r="AT765">
        <f t="shared" si="441"/>
        <v>6.1468402465021518E-3</v>
      </c>
      <c r="AU765">
        <f t="shared" si="443"/>
        <v>6.2197918779648229E-3</v>
      </c>
      <c r="AV765">
        <f t="shared" si="430"/>
        <v>6.293538183724628E-3</v>
      </c>
      <c r="AW765">
        <f t="shared" si="426"/>
        <v>6.3680867105795035E-3</v>
      </c>
      <c r="AX765">
        <f t="shared" si="426"/>
        <v>6.4434450595146232E-3</v>
      </c>
      <c r="AY765">
        <f t="shared" si="426"/>
        <v>6.5196208858013492E-3</v>
      </c>
      <c r="AZ765">
        <f t="shared" si="426"/>
        <v>6.5966218990904145E-3</v>
      </c>
      <c r="BA765">
        <f t="shared" si="426"/>
        <v>6.6744558634993746E-3</v>
      </c>
      <c r="BB765">
        <f t="shared" si="426"/>
        <v>6.7531305976939347E-3</v>
      </c>
      <c r="BC765">
        <f t="shared" si="435"/>
        <v>6.8326539749632691E-3</v>
      </c>
      <c r="BD765">
        <f t="shared" si="435"/>
        <v>6.9130339232891646E-3</v>
      </c>
      <c r="BE765">
        <f t="shared" si="435"/>
        <v>6.994278425408668E-3</v>
      </c>
      <c r="BF765">
        <f t="shared" si="435"/>
        <v>7.0763955188702593E-3</v>
      </c>
      <c r="BG765">
        <f t="shared" si="434"/>
        <v>7.1593932960833644E-3</v>
      </c>
      <c r="BH765">
        <f t="shared" si="434"/>
        <v>7.2432799043611633E-3</v>
      </c>
      <c r="BI765">
        <f t="shared" si="434"/>
        <v>7.3280635459562621E-3</v>
      </c>
      <c r="BJ765">
        <f t="shared" si="434"/>
        <v>7.4137524780894491E-3</v>
      </c>
      <c r="BK765">
        <f t="shared" si="436"/>
        <v>7.5003550129711391E-3</v>
      </c>
      <c r="BL765">
        <f t="shared" si="436"/>
        <v>7.5878795178153614E-3</v>
      </c>
      <c r="BM765">
        <f t="shared" si="436"/>
        <v>7.6763344148464037E-3</v>
      </c>
      <c r="BN765">
        <f t="shared" si="436"/>
        <v>7.7657281812974913E-3</v>
      </c>
      <c r="BO765">
        <f t="shared" si="437"/>
        <v>7.8560693494018098E-3</v>
      </c>
      <c r="BP765">
        <f t="shared" si="437"/>
        <v>7.9473665063754858E-3</v>
      </c>
      <c r="BQ765">
        <f t="shared" si="437"/>
        <v>8.0396282943923387E-3</v>
      </c>
      <c r="BR765">
        <f t="shared" si="437"/>
        <v>8.1328634105503339E-3</v>
      </c>
      <c r="BS765">
        <f t="shared" si="438"/>
        <v>8.2270806068295427E-3</v>
      </c>
      <c r="BT765">
        <f t="shared" si="438"/>
        <v>8.3222886900414812E-3</v>
      </c>
      <c r="BU765">
        <f t="shared" si="438"/>
        <v>8.4184965217694741E-3</v>
      </c>
      <c r="BV765">
        <f t="shared" si="438"/>
        <v>8.5157130183003017E-3</v>
      </c>
      <c r="BW765">
        <f t="shared" si="439"/>
        <v>8.6139471505463933E-3</v>
      </c>
      <c r="BX765">
        <f t="shared" si="439"/>
        <v>8.7132079439588197E-3</v>
      </c>
      <c r="BY765">
        <f t="shared" si="439"/>
        <v>8.8135044784308052E-3</v>
      </c>
      <c r="BZ765">
        <f t="shared" si="439"/>
        <v>8.9148458881915631E-3</v>
      </c>
      <c r="CA765">
        <f t="shared" si="440"/>
        <v>9.0172413616900152E-3</v>
      </c>
      <c r="CB765">
        <f t="shared" si="440"/>
        <v>9.1207001414688963E-3</v>
      </c>
      <c r="CC765">
        <f t="shared" si="440"/>
        <v>9.2252315240282674E-3</v>
      </c>
      <c r="CD765">
        <f t="shared" si="417"/>
        <v>9.3308448596787583E-3</v>
      </c>
      <c r="CE765">
        <f t="shared" si="417"/>
        <v>9.4375495523843101E-3</v>
      </c>
      <c r="CF765">
        <f t="shared" si="417"/>
        <v>9.5453550595939619E-3</v>
      </c>
      <c r="CG765">
        <f t="shared" si="417"/>
        <v>9.6542708920626837E-3</v>
      </c>
      <c r="CH765">
        <f t="shared" si="418"/>
        <v>9.7643066136612819E-3</v>
      </c>
      <c r="CI765">
        <f t="shared" si="418"/>
        <v>9.8754718411746423E-3</v>
      </c>
      <c r="CJ765">
        <f t="shared" si="418"/>
        <v>9.9877762440885604E-3</v>
      </c>
      <c r="CK765">
        <f t="shared" si="418"/>
        <v>1.0101229544364938E-2</v>
      </c>
      <c r="CL765">
        <f t="shared" si="421"/>
        <v>1.0215841516204778E-2</v>
      </c>
      <c r="CM765">
        <f t="shared" si="421"/>
        <v>1.0331621985799276E-2</v>
      </c>
      <c r="CN765">
        <f t="shared" si="421"/>
        <v>1.0448580831068508E-2</v>
      </c>
      <c r="CO765">
        <f t="shared" si="421"/>
        <v>1.0566727981387391E-2</v>
      </c>
      <c r="CP765">
        <f t="shared" si="424"/>
        <v>1.0686073417299163E-2</v>
      </c>
      <c r="CQ765">
        <f t="shared" si="424"/>
        <v>1.0806627170215711E-2</v>
      </c>
      <c r="CR765">
        <f t="shared" si="424"/>
        <v>1.0928399322104843E-2</v>
      </c>
      <c r="CS765">
        <f t="shared" si="424"/>
        <v>1.1051400005164021E-2</v>
      </c>
      <c r="CT765">
        <f t="shared" si="424"/>
        <v>1.117563940148068E-2</v>
      </c>
      <c r="CU765">
        <f t="shared" si="428"/>
        <v>1.1301127742678607E-2</v>
      </c>
      <c r="CV765">
        <f t="shared" si="428"/>
        <v>1.1427875309550429E-2</v>
      </c>
      <c r="CW765">
        <f t="shared" si="428"/>
        <v>1.1555892431675584E-2</v>
      </c>
      <c r="CX765">
        <f t="shared" si="428"/>
        <v>1.1685189487024265E-2</v>
      </c>
      <c r="CY765">
        <f t="shared" si="431"/>
        <v>1.1815776901546149E-2</v>
      </c>
      <c r="CZ765">
        <f t="shared" si="429"/>
        <v>1.1947665148744679E-2</v>
      </c>
      <c r="DA765">
        <f t="shared" si="429"/>
        <v>1.2080864749236028E-2</v>
      </c>
      <c r="DB765">
        <f t="shared" si="429"/>
        <v>1.2215386270292481E-2</v>
      </c>
      <c r="DC765">
        <f t="shared" si="429"/>
        <v>1.2351240325370678E-2</v>
      </c>
      <c r="DD765">
        <f t="shared" si="442"/>
        <v>1.24884375736237E-2</v>
      </c>
      <c r="DE765">
        <f t="shared" si="432"/>
        <v>1.2626988719397115E-2</v>
      </c>
      <c r="DF765">
        <f t="shared" si="432"/>
        <v>1.2766904511708954E-2</v>
      </c>
      <c r="DG765">
        <f t="shared" si="432"/>
        <v>1.2908195743712892E-2</v>
      </c>
      <c r="DH765">
        <f t="shared" si="432"/>
        <v>1.3050873252144966E-2</v>
      </c>
      <c r="DI765">
        <f t="shared" si="432"/>
        <v>1.3194947916752933E-2</v>
      </c>
      <c r="DJ765">
        <f t="shared" si="433"/>
        <v>1.3340430659708755E-2</v>
      </c>
      <c r="DK765" s="42">
        <f t="shared" si="433"/>
        <v>1.3487332445003285E-2</v>
      </c>
      <c r="DL765" s="40">
        <f t="shared" si="413"/>
        <v>0.56314345668288868</v>
      </c>
    </row>
    <row r="766" spans="13:116" x14ac:dyDescent="0.25">
      <c r="M766" s="38"/>
      <c r="N766" s="40">
        <f t="shared" si="412"/>
        <v>0.29423054038946417</v>
      </c>
      <c r="O766" s="45">
        <f t="shared" si="414"/>
        <v>15.159999999999766</v>
      </c>
      <c r="P766">
        <f t="shared" si="411"/>
        <v>4.240793832002928E-3</v>
      </c>
      <c r="Q766">
        <f t="shared" si="415"/>
        <v>4.2925643264675618E-3</v>
      </c>
      <c r="R766">
        <f t="shared" si="415"/>
        <v>4.3449216565913064E-3</v>
      </c>
      <c r="S766">
        <f t="shared" si="415"/>
        <v>4.3978717639929239E-3</v>
      </c>
      <c r="T766">
        <f t="shared" si="415"/>
        <v>4.4514206392236707E-3</v>
      </c>
      <c r="U766">
        <f t="shared" si="422"/>
        <v>4.5055743219865798E-3</v>
      </c>
      <c r="V766">
        <f t="shared" si="422"/>
        <v>4.5603389013535557E-3</v>
      </c>
      <c r="W766">
        <f t="shared" si="422"/>
        <v>4.6157205159798025E-3</v>
      </c>
      <c r="X766">
        <f t="shared" si="419"/>
        <v>4.6717253543159211E-3</v>
      </c>
      <c r="Y766">
        <f t="shared" si="419"/>
        <v>4.7283596548168688E-3</v>
      </c>
      <c r="Z766">
        <f t="shared" si="419"/>
        <v>4.7856297061487476E-3</v>
      </c>
      <c r="AA766">
        <f t="shared" si="419"/>
        <v>4.8435418473921632E-3</v>
      </c>
      <c r="AB766">
        <f t="shared" si="420"/>
        <v>4.9021024682430947E-3</v>
      </c>
      <c r="AC766">
        <f t="shared" si="420"/>
        <v>4.9613180092103609E-3</v>
      </c>
      <c r="AD766">
        <f t="shared" si="420"/>
        <v>5.021194961810335E-3</v>
      </c>
      <c r="AE766">
        <f t="shared" si="420"/>
        <v>5.0817398687580274E-3</v>
      </c>
      <c r="AF766">
        <f t="shared" si="423"/>
        <v>5.1429593241551046E-3</v>
      </c>
      <c r="AG766">
        <f t="shared" si="423"/>
        <v>5.2048599736745065E-3</v>
      </c>
      <c r="AH766">
        <f t="shared" si="423"/>
        <v>5.2674485147413477E-3</v>
      </c>
      <c r="AI766">
        <f t="shared" si="423"/>
        <v>5.3307316967104116E-3</v>
      </c>
      <c r="AJ766" s="42">
        <f t="shared" si="427"/>
        <v>5.3947163210397468E-3</v>
      </c>
      <c r="AK766">
        <f t="shared" si="425"/>
        <v>5.4594092414605201E-3</v>
      </c>
      <c r="AL766">
        <f t="shared" si="425"/>
        <v>5.5248173641429827E-3</v>
      </c>
      <c r="AM766">
        <f t="shared" si="416"/>
        <v>5.5909476478583076E-3</v>
      </c>
      <c r="AN766">
        <f t="shared" si="416"/>
        <v>5.6578071041362976E-3</v>
      </c>
      <c r="AO766">
        <f t="shared" si="416"/>
        <v>5.7254027974188758E-3</v>
      </c>
      <c r="AP766">
        <f t="shared" si="416"/>
        <v>5.7937418452091907E-3</v>
      </c>
      <c r="AQ766">
        <f t="shared" si="441"/>
        <v>5.862831418216175E-3</v>
      </c>
      <c r="AR766">
        <f t="shared" si="441"/>
        <v>5.9326787404946511E-3</v>
      </c>
      <c r="AS766">
        <f t="shared" si="441"/>
        <v>6.0032910895805825E-3</v>
      </c>
      <c r="AT766">
        <f t="shared" si="441"/>
        <v>6.0746757966215117E-3</v>
      </c>
      <c r="AU766">
        <f t="shared" si="443"/>
        <v>6.1468402465021518E-3</v>
      </c>
      <c r="AV766">
        <f t="shared" si="430"/>
        <v>6.2197918779648229E-3</v>
      </c>
      <c r="AW766">
        <f t="shared" si="426"/>
        <v>6.293538183724628E-3</v>
      </c>
      <c r="AX766">
        <f t="shared" si="426"/>
        <v>6.3680867105795035E-3</v>
      </c>
      <c r="AY766">
        <f t="shared" si="426"/>
        <v>6.4434450595146232E-3</v>
      </c>
      <c r="AZ766">
        <f t="shared" si="426"/>
        <v>6.5196208858013492E-3</v>
      </c>
      <c r="BA766">
        <f t="shared" si="426"/>
        <v>6.5966218990904145E-3</v>
      </c>
      <c r="BB766">
        <f t="shared" si="426"/>
        <v>6.6744558634993746E-3</v>
      </c>
      <c r="BC766">
        <f t="shared" si="435"/>
        <v>6.7531305976939347E-3</v>
      </c>
      <c r="BD766">
        <f t="shared" si="435"/>
        <v>6.8326539749632691E-3</v>
      </c>
      <c r="BE766">
        <f t="shared" si="435"/>
        <v>6.9130339232891646E-3</v>
      </c>
      <c r="BF766">
        <f t="shared" si="435"/>
        <v>6.994278425408668E-3</v>
      </c>
      <c r="BG766">
        <f t="shared" si="434"/>
        <v>7.0763955188702593E-3</v>
      </c>
      <c r="BH766">
        <f t="shared" si="434"/>
        <v>7.1593932960833644E-3</v>
      </c>
      <c r="BI766">
        <f t="shared" si="434"/>
        <v>7.2432799043611633E-3</v>
      </c>
      <c r="BJ766">
        <f t="shared" si="434"/>
        <v>7.3280635459562621E-3</v>
      </c>
      <c r="BK766">
        <f t="shared" si="436"/>
        <v>7.4137524780894491E-3</v>
      </c>
      <c r="BL766">
        <f t="shared" si="436"/>
        <v>7.5003550129711391E-3</v>
      </c>
      <c r="BM766">
        <f t="shared" si="436"/>
        <v>7.5878795178153614E-3</v>
      </c>
      <c r="BN766">
        <f t="shared" si="436"/>
        <v>7.6763344148464037E-3</v>
      </c>
      <c r="BO766">
        <f t="shared" si="437"/>
        <v>7.7657281812974913E-3</v>
      </c>
      <c r="BP766">
        <f t="shared" si="437"/>
        <v>7.8560693494018098E-3</v>
      </c>
      <c r="BQ766">
        <f t="shared" si="437"/>
        <v>7.9473665063754858E-3</v>
      </c>
      <c r="BR766">
        <f t="shared" si="437"/>
        <v>8.0396282943923387E-3</v>
      </c>
      <c r="BS766">
        <f t="shared" si="438"/>
        <v>8.1328634105503339E-3</v>
      </c>
      <c r="BT766">
        <f t="shared" si="438"/>
        <v>8.2270806068295427E-3</v>
      </c>
      <c r="BU766">
        <f t="shared" si="438"/>
        <v>8.3222886900414812E-3</v>
      </c>
      <c r="BV766">
        <f t="shared" si="438"/>
        <v>8.4184965217694741E-3</v>
      </c>
      <c r="BW766">
        <f t="shared" si="439"/>
        <v>8.5157130183003017E-3</v>
      </c>
      <c r="BX766">
        <f t="shared" si="439"/>
        <v>8.6139471505463933E-3</v>
      </c>
      <c r="BY766">
        <f t="shared" si="439"/>
        <v>8.7132079439588197E-3</v>
      </c>
      <c r="BZ766">
        <f t="shared" si="439"/>
        <v>8.8135044784308052E-3</v>
      </c>
      <c r="CA766">
        <f t="shared" si="440"/>
        <v>8.9148458881915631E-3</v>
      </c>
      <c r="CB766">
        <f t="shared" si="440"/>
        <v>9.0172413616900152E-3</v>
      </c>
      <c r="CC766">
        <f t="shared" si="440"/>
        <v>9.1207001414688963E-3</v>
      </c>
      <c r="CD766">
        <f t="shared" si="417"/>
        <v>9.2252315240282674E-3</v>
      </c>
      <c r="CE766">
        <f t="shared" si="417"/>
        <v>9.3308448596787583E-3</v>
      </c>
      <c r="CF766">
        <f t="shared" si="417"/>
        <v>9.4375495523843101E-3</v>
      </c>
      <c r="CG766">
        <f t="shared" si="417"/>
        <v>9.5453550595939619E-3</v>
      </c>
      <c r="CH766">
        <f t="shared" si="418"/>
        <v>9.6542708920626837E-3</v>
      </c>
      <c r="CI766">
        <f t="shared" si="418"/>
        <v>9.7643066136612819E-3</v>
      </c>
      <c r="CJ766">
        <f t="shared" si="418"/>
        <v>9.8754718411746423E-3</v>
      </c>
      <c r="CK766">
        <f t="shared" si="418"/>
        <v>9.9877762440885604E-3</v>
      </c>
      <c r="CL766">
        <f t="shared" si="421"/>
        <v>1.0101229544364938E-2</v>
      </c>
      <c r="CM766">
        <f t="shared" si="421"/>
        <v>1.0215841516204778E-2</v>
      </c>
      <c r="CN766">
        <f t="shared" si="421"/>
        <v>1.0331621985799276E-2</v>
      </c>
      <c r="CO766">
        <f t="shared" si="421"/>
        <v>1.0448580831068508E-2</v>
      </c>
      <c r="CP766">
        <f t="shared" si="424"/>
        <v>1.0566727981387391E-2</v>
      </c>
      <c r="CQ766">
        <f t="shared" si="424"/>
        <v>1.0686073417299163E-2</v>
      </c>
      <c r="CR766">
        <f t="shared" si="424"/>
        <v>1.0806627170215711E-2</v>
      </c>
      <c r="CS766">
        <f t="shared" si="424"/>
        <v>1.0928399322104843E-2</v>
      </c>
      <c r="CT766">
        <f t="shared" si="424"/>
        <v>1.1051400005164021E-2</v>
      </c>
      <c r="CU766">
        <f t="shared" si="428"/>
        <v>1.117563940148068E-2</v>
      </c>
      <c r="CV766">
        <f t="shared" si="428"/>
        <v>1.1301127742678607E-2</v>
      </c>
      <c r="CW766">
        <f t="shared" si="428"/>
        <v>1.1427875309550429E-2</v>
      </c>
      <c r="CX766">
        <f t="shared" si="428"/>
        <v>1.1555892431675584E-2</v>
      </c>
      <c r="CY766">
        <f t="shared" si="431"/>
        <v>1.1685189487024265E-2</v>
      </c>
      <c r="CZ766">
        <f t="shared" si="429"/>
        <v>1.1815776901546149E-2</v>
      </c>
      <c r="DA766">
        <f t="shared" si="429"/>
        <v>1.1947665148744679E-2</v>
      </c>
      <c r="DB766">
        <f t="shared" si="429"/>
        <v>1.2080864749236028E-2</v>
      </c>
      <c r="DC766">
        <f t="shared" si="429"/>
        <v>1.2215386270292481E-2</v>
      </c>
      <c r="DD766">
        <f t="shared" si="442"/>
        <v>1.2351240325370678E-2</v>
      </c>
      <c r="DE766">
        <f t="shared" si="432"/>
        <v>1.24884375736237E-2</v>
      </c>
      <c r="DF766">
        <f t="shared" si="432"/>
        <v>1.2626988719397115E-2</v>
      </c>
      <c r="DG766">
        <f t="shared" si="432"/>
        <v>1.2766904511708954E-2</v>
      </c>
      <c r="DH766">
        <f t="shared" si="432"/>
        <v>1.2908195743712892E-2</v>
      </c>
      <c r="DI766">
        <f t="shared" ref="DI766:DK829" si="444">DH765</f>
        <v>1.3050873252144966E-2</v>
      </c>
      <c r="DJ766">
        <f t="shared" si="433"/>
        <v>1.3194947916752933E-2</v>
      </c>
      <c r="DK766" s="42">
        <f t="shared" si="433"/>
        <v>1.3340430659708755E-2</v>
      </c>
      <c r="DL766" s="40">
        <f t="shared" si="413"/>
        <v>0.55672811521473209</v>
      </c>
    </row>
    <row r="767" spans="13:116" x14ac:dyDescent="0.25">
      <c r="M767" s="38"/>
      <c r="N767" s="40">
        <f t="shared" si="412"/>
        <v>0.29067895781797054</v>
      </c>
      <c r="O767" s="45">
        <f t="shared" si="414"/>
        <v>15.179999999999765</v>
      </c>
      <c r="P767">
        <f t="shared" si="411"/>
        <v>4.1896042802891499E-3</v>
      </c>
      <c r="Q767">
        <f t="shared" si="415"/>
        <v>4.240793832002928E-3</v>
      </c>
      <c r="R767">
        <f t="shared" si="415"/>
        <v>4.2925643264675618E-3</v>
      </c>
      <c r="S767">
        <f t="shared" si="415"/>
        <v>4.3449216565913064E-3</v>
      </c>
      <c r="T767">
        <f t="shared" si="415"/>
        <v>4.3978717639929239E-3</v>
      </c>
      <c r="U767">
        <f t="shared" si="422"/>
        <v>4.4514206392236707E-3</v>
      </c>
      <c r="V767">
        <f t="shared" si="422"/>
        <v>4.5055743219865798E-3</v>
      </c>
      <c r="W767">
        <f t="shared" si="422"/>
        <v>4.5603389013535557E-3</v>
      </c>
      <c r="X767">
        <f t="shared" si="419"/>
        <v>4.6157205159798025E-3</v>
      </c>
      <c r="Y767">
        <f t="shared" si="419"/>
        <v>4.6717253543159211E-3</v>
      </c>
      <c r="Z767">
        <f t="shared" si="419"/>
        <v>4.7283596548168688E-3</v>
      </c>
      <c r="AA767">
        <f t="shared" si="419"/>
        <v>4.7856297061487476E-3</v>
      </c>
      <c r="AB767">
        <f t="shared" si="420"/>
        <v>4.8435418473921632E-3</v>
      </c>
      <c r="AC767">
        <f t="shared" si="420"/>
        <v>4.9021024682430947E-3</v>
      </c>
      <c r="AD767">
        <f t="shared" si="420"/>
        <v>4.9613180092103609E-3</v>
      </c>
      <c r="AE767">
        <f t="shared" si="420"/>
        <v>5.021194961810335E-3</v>
      </c>
      <c r="AF767">
        <f t="shared" si="423"/>
        <v>5.0817398687580274E-3</v>
      </c>
      <c r="AG767">
        <f t="shared" si="423"/>
        <v>5.1429593241551046E-3</v>
      </c>
      <c r="AH767">
        <f t="shared" si="423"/>
        <v>5.2048599736745065E-3</v>
      </c>
      <c r="AI767">
        <f t="shared" si="423"/>
        <v>5.2674485147413477E-3</v>
      </c>
      <c r="AJ767" s="42">
        <f t="shared" si="427"/>
        <v>5.3307316967104116E-3</v>
      </c>
      <c r="AK767">
        <f t="shared" si="425"/>
        <v>5.3947163210397468E-3</v>
      </c>
      <c r="AL767">
        <f t="shared" si="425"/>
        <v>5.4594092414605201E-3</v>
      </c>
      <c r="AM767">
        <f t="shared" si="416"/>
        <v>5.5248173641429827E-3</v>
      </c>
      <c r="AN767">
        <f t="shared" si="416"/>
        <v>5.5909476478583076E-3</v>
      </c>
      <c r="AO767">
        <f t="shared" si="416"/>
        <v>5.6578071041362976E-3</v>
      </c>
      <c r="AP767">
        <f t="shared" si="416"/>
        <v>5.7254027974188758E-3</v>
      </c>
      <c r="AQ767">
        <f t="shared" si="441"/>
        <v>5.7937418452091907E-3</v>
      </c>
      <c r="AR767">
        <f t="shared" si="441"/>
        <v>5.862831418216175E-3</v>
      </c>
      <c r="AS767">
        <f t="shared" si="441"/>
        <v>5.9326787404946511E-3</v>
      </c>
      <c r="AT767">
        <f t="shared" si="441"/>
        <v>6.0032910895805825E-3</v>
      </c>
      <c r="AU767">
        <f t="shared" si="443"/>
        <v>6.0746757966215117E-3</v>
      </c>
      <c r="AV767">
        <f t="shared" si="430"/>
        <v>6.1468402465021518E-3</v>
      </c>
      <c r="AW767">
        <f t="shared" si="426"/>
        <v>6.2197918779648229E-3</v>
      </c>
      <c r="AX767">
        <f t="shared" si="426"/>
        <v>6.293538183724628E-3</v>
      </c>
      <c r="AY767">
        <f t="shared" si="426"/>
        <v>6.3680867105795035E-3</v>
      </c>
      <c r="AZ767">
        <f t="shared" si="426"/>
        <v>6.4434450595146232E-3</v>
      </c>
      <c r="BA767">
        <f t="shared" si="426"/>
        <v>6.5196208858013492E-3</v>
      </c>
      <c r="BB767">
        <f t="shared" si="426"/>
        <v>6.5966218990904145E-3</v>
      </c>
      <c r="BC767">
        <f t="shared" si="435"/>
        <v>6.6744558634993746E-3</v>
      </c>
      <c r="BD767">
        <f t="shared" si="435"/>
        <v>6.7531305976939347E-3</v>
      </c>
      <c r="BE767">
        <f t="shared" si="435"/>
        <v>6.8326539749632691E-3</v>
      </c>
      <c r="BF767">
        <f t="shared" si="435"/>
        <v>6.9130339232891646E-3</v>
      </c>
      <c r="BG767">
        <f t="shared" si="434"/>
        <v>6.994278425408668E-3</v>
      </c>
      <c r="BH767">
        <f t="shared" si="434"/>
        <v>7.0763955188702593E-3</v>
      </c>
      <c r="BI767">
        <f t="shared" si="434"/>
        <v>7.1593932960833644E-3</v>
      </c>
      <c r="BJ767">
        <f t="shared" si="434"/>
        <v>7.2432799043611633E-3</v>
      </c>
      <c r="BK767">
        <f t="shared" si="436"/>
        <v>7.3280635459562621E-3</v>
      </c>
      <c r="BL767">
        <f t="shared" si="436"/>
        <v>7.4137524780894491E-3</v>
      </c>
      <c r="BM767">
        <f t="shared" si="436"/>
        <v>7.5003550129711391E-3</v>
      </c>
      <c r="BN767">
        <f t="shared" si="436"/>
        <v>7.5878795178153614E-3</v>
      </c>
      <c r="BO767">
        <f t="shared" si="437"/>
        <v>7.6763344148464037E-3</v>
      </c>
      <c r="BP767">
        <f t="shared" si="437"/>
        <v>7.7657281812974913E-3</v>
      </c>
      <c r="BQ767">
        <f t="shared" si="437"/>
        <v>7.8560693494018098E-3</v>
      </c>
      <c r="BR767">
        <f t="shared" si="437"/>
        <v>7.9473665063754858E-3</v>
      </c>
      <c r="BS767">
        <f t="shared" si="438"/>
        <v>8.0396282943923387E-3</v>
      </c>
      <c r="BT767">
        <f t="shared" si="438"/>
        <v>8.1328634105503339E-3</v>
      </c>
      <c r="BU767">
        <f t="shared" si="438"/>
        <v>8.2270806068295427E-3</v>
      </c>
      <c r="BV767">
        <f t="shared" si="438"/>
        <v>8.3222886900414812E-3</v>
      </c>
      <c r="BW767">
        <f t="shared" si="439"/>
        <v>8.4184965217694741E-3</v>
      </c>
      <c r="BX767">
        <f t="shared" si="439"/>
        <v>8.5157130183003017E-3</v>
      </c>
      <c r="BY767">
        <f t="shared" si="439"/>
        <v>8.6139471505463933E-3</v>
      </c>
      <c r="BZ767">
        <f t="shared" si="439"/>
        <v>8.7132079439588197E-3</v>
      </c>
      <c r="CA767">
        <f t="shared" si="440"/>
        <v>8.8135044784308052E-3</v>
      </c>
      <c r="CB767">
        <f t="shared" si="440"/>
        <v>8.9148458881915631E-3</v>
      </c>
      <c r="CC767">
        <f t="shared" si="440"/>
        <v>9.0172413616900152E-3</v>
      </c>
      <c r="CD767">
        <f t="shared" si="417"/>
        <v>9.1207001414688963E-3</v>
      </c>
      <c r="CE767">
        <f t="shared" si="417"/>
        <v>9.2252315240282674E-3</v>
      </c>
      <c r="CF767">
        <f t="shared" si="417"/>
        <v>9.3308448596787583E-3</v>
      </c>
      <c r="CG767">
        <f t="shared" si="417"/>
        <v>9.4375495523843101E-3</v>
      </c>
      <c r="CH767">
        <f t="shared" si="418"/>
        <v>9.5453550595939619E-3</v>
      </c>
      <c r="CI767">
        <f t="shared" si="418"/>
        <v>9.6542708920626837E-3</v>
      </c>
      <c r="CJ767">
        <f t="shared" si="418"/>
        <v>9.7643066136612819E-3</v>
      </c>
      <c r="CK767">
        <f t="shared" si="418"/>
        <v>9.8754718411746423E-3</v>
      </c>
      <c r="CL767">
        <f t="shared" si="421"/>
        <v>9.9877762440885604E-3</v>
      </c>
      <c r="CM767">
        <f t="shared" si="421"/>
        <v>1.0101229544364938E-2</v>
      </c>
      <c r="CN767">
        <f t="shared" si="421"/>
        <v>1.0215841516204778E-2</v>
      </c>
      <c r="CO767">
        <f t="shared" si="421"/>
        <v>1.0331621985799276E-2</v>
      </c>
      <c r="CP767">
        <f t="shared" si="424"/>
        <v>1.0448580831068508E-2</v>
      </c>
      <c r="CQ767">
        <f t="shared" si="424"/>
        <v>1.0566727981387391E-2</v>
      </c>
      <c r="CR767">
        <f t="shared" si="424"/>
        <v>1.0686073417299163E-2</v>
      </c>
      <c r="CS767">
        <f t="shared" si="424"/>
        <v>1.0806627170215711E-2</v>
      </c>
      <c r="CT767">
        <f t="shared" si="424"/>
        <v>1.0928399322104843E-2</v>
      </c>
      <c r="CU767">
        <f t="shared" si="428"/>
        <v>1.1051400005164021E-2</v>
      </c>
      <c r="CV767">
        <f t="shared" si="428"/>
        <v>1.117563940148068E-2</v>
      </c>
      <c r="CW767">
        <f t="shared" si="428"/>
        <v>1.1301127742678607E-2</v>
      </c>
      <c r="CX767">
        <f t="shared" si="428"/>
        <v>1.1427875309550429E-2</v>
      </c>
      <c r="CY767">
        <f t="shared" si="431"/>
        <v>1.1555892431675584E-2</v>
      </c>
      <c r="CZ767">
        <f t="shared" si="429"/>
        <v>1.1685189487024265E-2</v>
      </c>
      <c r="DA767">
        <f t="shared" si="429"/>
        <v>1.1815776901546149E-2</v>
      </c>
      <c r="DB767">
        <f t="shared" si="429"/>
        <v>1.1947665148744679E-2</v>
      </c>
      <c r="DC767">
        <f t="shared" si="429"/>
        <v>1.2080864749236028E-2</v>
      </c>
      <c r="DD767">
        <f t="shared" si="442"/>
        <v>1.2215386270292481E-2</v>
      </c>
      <c r="DE767">
        <f t="shared" si="432"/>
        <v>1.2351240325370678E-2</v>
      </c>
      <c r="DF767">
        <f t="shared" si="432"/>
        <v>1.24884375736237E-2</v>
      </c>
      <c r="DG767">
        <f t="shared" si="432"/>
        <v>1.2626988719397115E-2</v>
      </c>
      <c r="DH767">
        <f t="shared" si="432"/>
        <v>1.2766904511708954E-2</v>
      </c>
      <c r="DI767">
        <f t="shared" si="444"/>
        <v>1.2908195743712892E-2</v>
      </c>
      <c r="DJ767">
        <f t="shared" si="433"/>
        <v>1.3050873252144966E-2</v>
      </c>
      <c r="DK767" s="42">
        <f t="shared" si="433"/>
        <v>1.3194947916752933E-2</v>
      </c>
      <c r="DL767" s="40">
        <f t="shared" si="413"/>
        <v>0.55037917985666696</v>
      </c>
    </row>
    <row r="768" spans="13:116" x14ac:dyDescent="0.25">
      <c r="M768" s="38"/>
      <c r="N768" s="40">
        <f t="shared" si="412"/>
        <v>0.28716727614684778</v>
      </c>
      <c r="O768" s="45">
        <f t="shared" si="414"/>
        <v>15.199999999999765</v>
      </c>
      <c r="P768">
        <f t="shared" si="411"/>
        <v>4.1389898269045943E-3</v>
      </c>
      <c r="Q768">
        <f t="shared" si="415"/>
        <v>4.1896042802891499E-3</v>
      </c>
      <c r="R768">
        <f t="shared" si="415"/>
        <v>4.240793832002928E-3</v>
      </c>
      <c r="S768">
        <f t="shared" si="415"/>
        <v>4.2925643264675618E-3</v>
      </c>
      <c r="T768">
        <f t="shared" si="415"/>
        <v>4.3449216565913064E-3</v>
      </c>
      <c r="U768">
        <f t="shared" si="422"/>
        <v>4.3978717639929239E-3</v>
      </c>
      <c r="V768">
        <f t="shared" si="422"/>
        <v>4.4514206392236707E-3</v>
      </c>
      <c r="W768">
        <f t="shared" si="422"/>
        <v>4.5055743219865798E-3</v>
      </c>
      <c r="X768">
        <f t="shared" si="419"/>
        <v>4.5603389013535557E-3</v>
      </c>
      <c r="Y768">
        <f t="shared" si="419"/>
        <v>4.6157205159798025E-3</v>
      </c>
      <c r="Z768">
        <f t="shared" si="419"/>
        <v>4.6717253543159211E-3</v>
      </c>
      <c r="AA768">
        <f t="shared" si="419"/>
        <v>4.7283596548168688E-3</v>
      </c>
      <c r="AB768">
        <f t="shared" si="420"/>
        <v>4.7856297061487476E-3</v>
      </c>
      <c r="AC768">
        <f t="shared" si="420"/>
        <v>4.8435418473921632E-3</v>
      </c>
      <c r="AD768">
        <f t="shared" si="420"/>
        <v>4.9021024682430947E-3</v>
      </c>
      <c r="AE768">
        <f t="shared" si="420"/>
        <v>4.9613180092103609E-3</v>
      </c>
      <c r="AF768">
        <f t="shared" si="423"/>
        <v>5.021194961810335E-3</v>
      </c>
      <c r="AG768">
        <f t="shared" si="423"/>
        <v>5.0817398687580274E-3</v>
      </c>
      <c r="AH768">
        <f t="shared" si="423"/>
        <v>5.1429593241551046E-3</v>
      </c>
      <c r="AI768">
        <f t="shared" si="423"/>
        <v>5.2048599736745065E-3</v>
      </c>
      <c r="AJ768" s="42">
        <f t="shared" si="427"/>
        <v>5.2674485147413477E-3</v>
      </c>
      <c r="AK768">
        <f t="shared" si="425"/>
        <v>5.3307316967104116E-3</v>
      </c>
      <c r="AL768">
        <f t="shared" si="425"/>
        <v>5.3947163210397468E-3</v>
      </c>
      <c r="AM768">
        <f t="shared" si="416"/>
        <v>5.4594092414605201E-3</v>
      </c>
      <c r="AN768">
        <f t="shared" si="416"/>
        <v>5.5248173641429827E-3</v>
      </c>
      <c r="AO768">
        <f t="shared" si="416"/>
        <v>5.5909476478583076E-3</v>
      </c>
      <c r="AP768">
        <f t="shared" si="416"/>
        <v>5.6578071041362976E-3</v>
      </c>
      <c r="AQ768">
        <f t="shared" si="441"/>
        <v>5.7254027974188758E-3</v>
      </c>
      <c r="AR768">
        <f t="shared" si="441"/>
        <v>5.7937418452091907E-3</v>
      </c>
      <c r="AS768">
        <f t="shared" si="441"/>
        <v>5.862831418216175E-3</v>
      </c>
      <c r="AT768">
        <f t="shared" si="441"/>
        <v>5.9326787404946511E-3</v>
      </c>
      <c r="AU768">
        <f t="shared" si="443"/>
        <v>6.0032910895805825E-3</v>
      </c>
      <c r="AV768">
        <f t="shared" si="430"/>
        <v>6.0746757966215117E-3</v>
      </c>
      <c r="AW768">
        <f t="shared" si="426"/>
        <v>6.1468402465021518E-3</v>
      </c>
      <c r="AX768">
        <f t="shared" si="426"/>
        <v>6.2197918779648229E-3</v>
      </c>
      <c r="AY768">
        <f t="shared" si="426"/>
        <v>6.293538183724628E-3</v>
      </c>
      <c r="AZ768">
        <f t="shared" si="426"/>
        <v>6.3680867105795035E-3</v>
      </c>
      <c r="BA768">
        <f t="shared" si="426"/>
        <v>6.4434450595146232E-3</v>
      </c>
      <c r="BB768">
        <f t="shared" si="426"/>
        <v>6.5196208858013492E-3</v>
      </c>
      <c r="BC768">
        <f t="shared" si="435"/>
        <v>6.5966218990904145E-3</v>
      </c>
      <c r="BD768">
        <f t="shared" si="435"/>
        <v>6.6744558634993746E-3</v>
      </c>
      <c r="BE768">
        <f t="shared" si="435"/>
        <v>6.7531305976939347E-3</v>
      </c>
      <c r="BF768">
        <f t="shared" si="435"/>
        <v>6.8326539749632691E-3</v>
      </c>
      <c r="BG768">
        <f t="shared" si="434"/>
        <v>6.9130339232891646E-3</v>
      </c>
      <c r="BH768">
        <f t="shared" si="434"/>
        <v>6.994278425408668E-3</v>
      </c>
      <c r="BI768">
        <f t="shared" si="434"/>
        <v>7.0763955188702593E-3</v>
      </c>
      <c r="BJ768">
        <f t="shared" si="434"/>
        <v>7.1593932960833644E-3</v>
      </c>
      <c r="BK768">
        <f t="shared" si="436"/>
        <v>7.2432799043611633E-3</v>
      </c>
      <c r="BL768">
        <f t="shared" si="436"/>
        <v>7.3280635459562621E-3</v>
      </c>
      <c r="BM768">
        <f t="shared" si="436"/>
        <v>7.4137524780894491E-3</v>
      </c>
      <c r="BN768">
        <f t="shared" si="436"/>
        <v>7.5003550129711391E-3</v>
      </c>
      <c r="BO768">
        <f t="shared" si="437"/>
        <v>7.5878795178153614E-3</v>
      </c>
      <c r="BP768">
        <f t="shared" si="437"/>
        <v>7.6763344148464037E-3</v>
      </c>
      <c r="BQ768">
        <f t="shared" si="437"/>
        <v>7.7657281812974913E-3</v>
      </c>
      <c r="BR768">
        <f t="shared" si="437"/>
        <v>7.8560693494018098E-3</v>
      </c>
      <c r="BS768">
        <f t="shared" si="438"/>
        <v>7.9473665063754858E-3</v>
      </c>
      <c r="BT768">
        <f t="shared" si="438"/>
        <v>8.0396282943923387E-3</v>
      </c>
      <c r="BU768">
        <f t="shared" si="438"/>
        <v>8.1328634105503339E-3</v>
      </c>
      <c r="BV768">
        <f t="shared" si="438"/>
        <v>8.2270806068295427E-3</v>
      </c>
      <c r="BW768">
        <f t="shared" si="439"/>
        <v>8.3222886900414812E-3</v>
      </c>
      <c r="BX768">
        <f t="shared" si="439"/>
        <v>8.4184965217694741E-3</v>
      </c>
      <c r="BY768">
        <f t="shared" si="439"/>
        <v>8.5157130183003017E-3</v>
      </c>
      <c r="BZ768">
        <f t="shared" si="439"/>
        <v>8.6139471505463933E-3</v>
      </c>
      <c r="CA768">
        <f t="shared" si="440"/>
        <v>8.7132079439588197E-3</v>
      </c>
      <c r="CB768">
        <f t="shared" si="440"/>
        <v>8.8135044784308052E-3</v>
      </c>
      <c r="CC768">
        <f t="shared" si="440"/>
        <v>8.9148458881915631E-3</v>
      </c>
      <c r="CD768">
        <f t="shared" si="417"/>
        <v>9.0172413616900152E-3</v>
      </c>
      <c r="CE768">
        <f t="shared" si="417"/>
        <v>9.1207001414688963E-3</v>
      </c>
      <c r="CF768">
        <f t="shared" si="417"/>
        <v>9.2252315240282674E-3</v>
      </c>
      <c r="CG768">
        <f t="shared" si="417"/>
        <v>9.3308448596787583E-3</v>
      </c>
      <c r="CH768">
        <f t="shared" si="418"/>
        <v>9.4375495523843101E-3</v>
      </c>
      <c r="CI768">
        <f t="shared" si="418"/>
        <v>9.5453550595939619E-3</v>
      </c>
      <c r="CJ768">
        <f t="shared" si="418"/>
        <v>9.6542708920626837E-3</v>
      </c>
      <c r="CK768">
        <f t="shared" si="418"/>
        <v>9.7643066136612819E-3</v>
      </c>
      <c r="CL768">
        <f t="shared" si="421"/>
        <v>9.8754718411746423E-3</v>
      </c>
      <c r="CM768">
        <f t="shared" si="421"/>
        <v>9.9877762440885604E-3</v>
      </c>
      <c r="CN768">
        <f t="shared" si="421"/>
        <v>1.0101229544364938E-2</v>
      </c>
      <c r="CO768">
        <f t="shared" si="421"/>
        <v>1.0215841516204778E-2</v>
      </c>
      <c r="CP768">
        <f t="shared" si="424"/>
        <v>1.0331621985799276E-2</v>
      </c>
      <c r="CQ768">
        <f t="shared" si="424"/>
        <v>1.0448580831068508E-2</v>
      </c>
      <c r="CR768">
        <f t="shared" si="424"/>
        <v>1.0566727981387391E-2</v>
      </c>
      <c r="CS768">
        <f t="shared" si="424"/>
        <v>1.0686073417299163E-2</v>
      </c>
      <c r="CT768">
        <f t="shared" si="424"/>
        <v>1.0806627170215711E-2</v>
      </c>
      <c r="CU768">
        <f t="shared" si="428"/>
        <v>1.0928399322104843E-2</v>
      </c>
      <c r="CV768">
        <f t="shared" si="428"/>
        <v>1.1051400005164021E-2</v>
      </c>
      <c r="CW768">
        <f t="shared" si="428"/>
        <v>1.117563940148068E-2</v>
      </c>
      <c r="CX768">
        <f t="shared" si="428"/>
        <v>1.1301127742678607E-2</v>
      </c>
      <c r="CY768">
        <f t="shared" si="431"/>
        <v>1.1427875309550429E-2</v>
      </c>
      <c r="CZ768">
        <f t="shared" si="429"/>
        <v>1.1555892431675584E-2</v>
      </c>
      <c r="DA768">
        <f t="shared" si="429"/>
        <v>1.1685189487024265E-2</v>
      </c>
      <c r="DB768">
        <f t="shared" si="429"/>
        <v>1.1815776901546149E-2</v>
      </c>
      <c r="DC768">
        <f t="shared" si="429"/>
        <v>1.1947665148744679E-2</v>
      </c>
      <c r="DD768">
        <f t="shared" si="442"/>
        <v>1.2080864749236028E-2</v>
      </c>
      <c r="DE768">
        <f t="shared" si="432"/>
        <v>1.2215386270292481E-2</v>
      </c>
      <c r="DF768">
        <f t="shared" si="432"/>
        <v>1.2351240325370678E-2</v>
      </c>
      <c r="DG768">
        <f t="shared" si="432"/>
        <v>1.24884375736237E-2</v>
      </c>
      <c r="DH768">
        <f t="shared" si="432"/>
        <v>1.2626988719397115E-2</v>
      </c>
      <c r="DI768">
        <f t="shared" si="444"/>
        <v>1.2766904511708954E-2</v>
      </c>
      <c r="DJ768">
        <f t="shared" si="433"/>
        <v>1.2908195743712892E-2</v>
      </c>
      <c r="DK768" s="42">
        <f t="shared" si="433"/>
        <v>1.3050873252144966E-2</v>
      </c>
      <c r="DL768" s="40">
        <f t="shared" si="413"/>
        <v>0.54409606507185315</v>
      </c>
    </row>
    <row r="769" spans="13:116" x14ac:dyDescent="0.25">
      <c r="M769" s="38"/>
      <c r="N769" s="40">
        <f t="shared" si="412"/>
        <v>0.28369509323260095</v>
      </c>
      <c r="O769" s="45">
        <f t="shared" si="414"/>
        <v>15.219999999999764</v>
      </c>
      <c r="P769">
        <f t="shared" si="411"/>
        <v>4.0889446756880244E-3</v>
      </c>
      <c r="Q769">
        <f t="shared" si="415"/>
        <v>4.1389898269045943E-3</v>
      </c>
      <c r="R769">
        <f t="shared" si="415"/>
        <v>4.1896042802891499E-3</v>
      </c>
      <c r="S769">
        <f t="shared" si="415"/>
        <v>4.240793832002928E-3</v>
      </c>
      <c r="T769">
        <f t="shared" si="415"/>
        <v>4.2925643264675618E-3</v>
      </c>
      <c r="U769">
        <f t="shared" si="422"/>
        <v>4.3449216565913064E-3</v>
      </c>
      <c r="V769">
        <f t="shared" si="422"/>
        <v>4.3978717639929239E-3</v>
      </c>
      <c r="W769">
        <f t="shared" si="422"/>
        <v>4.4514206392236707E-3</v>
      </c>
      <c r="X769">
        <f t="shared" si="419"/>
        <v>4.5055743219865798E-3</v>
      </c>
      <c r="Y769">
        <f t="shared" si="419"/>
        <v>4.5603389013535557E-3</v>
      </c>
      <c r="Z769">
        <f t="shared" si="419"/>
        <v>4.6157205159798025E-3</v>
      </c>
      <c r="AA769">
        <f t="shared" si="419"/>
        <v>4.6717253543159211E-3</v>
      </c>
      <c r="AB769">
        <f t="shared" si="420"/>
        <v>4.7283596548168688E-3</v>
      </c>
      <c r="AC769">
        <f t="shared" si="420"/>
        <v>4.7856297061487476E-3</v>
      </c>
      <c r="AD769">
        <f t="shared" si="420"/>
        <v>4.8435418473921632E-3</v>
      </c>
      <c r="AE769">
        <f t="shared" si="420"/>
        <v>4.9021024682430947E-3</v>
      </c>
      <c r="AF769">
        <f t="shared" si="423"/>
        <v>4.9613180092103609E-3</v>
      </c>
      <c r="AG769">
        <f t="shared" si="423"/>
        <v>5.021194961810335E-3</v>
      </c>
      <c r="AH769">
        <f t="shared" si="423"/>
        <v>5.0817398687580274E-3</v>
      </c>
      <c r="AI769">
        <f t="shared" si="423"/>
        <v>5.1429593241551046E-3</v>
      </c>
      <c r="AJ769" s="42">
        <f t="shared" si="427"/>
        <v>5.2048599736745065E-3</v>
      </c>
      <c r="AK769">
        <f t="shared" si="425"/>
        <v>5.2674485147413477E-3</v>
      </c>
      <c r="AL769">
        <f t="shared" si="425"/>
        <v>5.3307316967104116E-3</v>
      </c>
      <c r="AM769">
        <f t="shared" si="416"/>
        <v>5.3947163210397468E-3</v>
      </c>
      <c r="AN769">
        <f t="shared" si="416"/>
        <v>5.4594092414605201E-3</v>
      </c>
      <c r="AO769">
        <f t="shared" si="416"/>
        <v>5.5248173641429827E-3</v>
      </c>
      <c r="AP769">
        <f t="shared" si="416"/>
        <v>5.5909476478583076E-3</v>
      </c>
      <c r="AQ769">
        <f t="shared" si="441"/>
        <v>5.6578071041362976E-3</v>
      </c>
      <c r="AR769">
        <f t="shared" si="441"/>
        <v>5.7254027974188758E-3</v>
      </c>
      <c r="AS769">
        <f t="shared" si="441"/>
        <v>5.7937418452091907E-3</v>
      </c>
      <c r="AT769">
        <f t="shared" si="441"/>
        <v>5.862831418216175E-3</v>
      </c>
      <c r="AU769">
        <f t="shared" si="443"/>
        <v>5.9326787404946511E-3</v>
      </c>
      <c r="AV769">
        <f t="shared" si="430"/>
        <v>6.0032910895805825E-3</v>
      </c>
      <c r="AW769">
        <f t="shared" si="426"/>
        <v>6.0746757966215117E-3</v>
      </c>
      <c r="AX769">
        <f t="shared" si="426"/>
        <v>6.1468402465021518E-3</v>
      </c>
      <c r="AY769">
        <f t="shared" si="426"/>
        <v>6.2197918779648229E-3</v>
      </c>
      <c r="AZ769">
        <f t="shared" si="426"/>
        <v>6.293538183724628E-3</v>
      </c>
      <c r="BA769">
        <f t="shared" si="426"/>
        <v>6.3680867105795035E-3</v>
      </c>
      <c r="BB769">
        <f t="shared" si="426"/>
        <v>6.4434450595146232E-3</v>
      </c>
      <c r="BC769">
        <f t="shared" si="435"/>
        <v>6.5196208858013492E-3</v>
      </c>
      <c r="BD769">
        <f t="shared" si="435"/>
        <v>6.5966218990904145E-3</v>
      </c>
      <c r="BE769">
        <f t="shared" si="435"/>
        <v>6.6744558634993746E-3</v>
      </c>
      <c r="BF769">
        <f t="shared" si="435"/>
        <v>6.7531305976939347E-3</v>
      </c>
      <c r="BG769">
        <f t="shared" si="434"/>
        <v>6.8326539749632691E-3</v>
      </c>
      <c r="BH769">
        <f t="shared" si="434"/>
        <v>6.9130339232891646E-3</v>
      </c>
      <c r="BI769">
        <f t="shared" si="434"/>
        <v>6.994278425408668E-3</v>
      </c>
      <c r="BJ769">
        <f t="shared" si="434"/>
        <v>7.0763955188702593E-3</v>
      </c>
      <c r="BK769">
        <f t="shared" si="436"/>
        <v>7.1593932960833644E-3</v>
      </c>
      <c r="BL769">
        <f t="shared" si="436"/>
        <v>7.2432799043611633E-3</v>
      </c>
      <c r="BM769">
        <f t="shared" si="436"/>
        <v>7.3280635459562621E-3</v>
      </c>
      <c r="BN769">
        <f t="shared" si="436"/>
        <v>7.4137524780894491E-3</v>
      </c>
      <c r="BO769">
        <f t="shared" si="437"/>
        <v>7.5003550129711391E-3</v>
      </c>
      <c r="BP769">
        <f t="shared" si="437"/>
        <v>7.5878795178153614E-3</v>
      </c>
      <c r="BQ769">
        <f t="shared" si="437"/>
        <v>7.6763344148464037E-3</v>
      </c>
      <c r="BR769">
        <f t="shared" si="437"/>
        <v>7.7657281812974913E-3</v>
      </c>
      <c r="BS769">
        <f t="shared" si="438"/>
        <v>7.8560693494018098E-3</v>
      </c>
      <c r="BT769">
        <f t="shared" si="438"/>
        <v>7.9473665063754858E-3</v>
      </c>
      <c r="BU769">
        <f t="shared" si="438"/>
        <v>8.0396282943923387E-3</v>
      </c>
      <c r="BV769">
        <f t="shared" si="438"/>
        <v>8.1328634105503339E-3</v>
      </c>
      <c r="BW769">
        <f t="shared" si="439"/>
        <v>8.2270806068295427E-3</v>
      </c>
      <c r="BX769">
        <f t="shared" si="439"/>
        <v>8.3222886900414812E-3</v>
      </c>
      <c r="BY769">
        <f t="shared" si="439"/>
        <v>8.4184965217694741E-3</v>
      </c>
      <c r="BZ769">
        <f t="shared" si="439"/>
        <v>8.5157130183003017E-3</v>
      </c>
      <c r="CA769">
        <f t="shared" si="440"/>
        <v>8.6139471505463933E-3</v>
      </c>
      <c r="CB769">
        <f t="shared" si="440"/>
        <v>8.7132079439588197E-3</v>
      </c>
      <c r="CC769">
        <f t="shared" si="440"/>
        <v>8.8135044784308052E-3</v>
      </c>
      <c r="CD769">
        <f t="shared" si="417"/>
        <v>8.9148458881915631E-3</v>
      </c>
      <c r="CE769">
        <f t="shared" si="417"/>
        <v>9.0172413616900152E-3</v>
      </c>
      <c r="CF769">
        <f t="shared" si="417"/>
        <v>9.1207001414688963E-3</v>
      </c>
      <c r="CG769">
        <f t="shared" si="417"/>
        <v>9.2252315240282674E-3</v>
      </c>
      <c r="CH769">
        <f t="shared" si="418"/>
        <v>9.3308448596787583E-3</v>
      </c>
      <c r="CI769">
        <f t="shared" si="418"/>
        <v>9.4375495523843101E-3</v>
      </c>
      <c r="CJ769">
        <f t="shared" si="418"/>
        <v>9.5453550595939619E-3</v>
      </c>
      <c r="CK769">
        <f t="shared" si="418"/>
        <v>9.6542708920626837E-3</v>
      </c>
      <c r="CL769">
        <f t="shared" si="421"/>
        <v>9.7643066136612819E-3</v>
      </c>
      <c r="CM769">
        <f t="shared" si="421"/>
        <v>9.8754718411746423E-3</v>
      </c>
      <c r="CN769">
        <f t="shared" si="421"/>
        <v>9.9877762440885604E-3</v>
      </c>
      <c r="CO769">
        <f t="shared" si="421"/>
        <v>1.0101229544364938E-2</v>
      </c>
      <c r="CP769">
        <f t="shared" si="424"/>
        <v>1.0215841516204778E-2</v>
      </c>
      <c r="CQ769">
        <f t="shared" si="424"/>
        <v>1.0331621985799276E-2</v>
      </c>
      <c r="CR769">
        <f t="shared" si="424"/>
        <v>1.0448580831068508E-2</v>
      </c>
      <c r="CS769">
        <f t="shared" si="424"/>
        <v>1.0566727981387391E-2</v>
      </c>
      <c r="CT769">
        <f t="shared" si="424"/>
        <v>1.0686073417299163E-2</v>
      </c>
      <c r="CU769">
        <f t="shared" si="428"/>
        <v>1.0806627170215711E-2</v>
      </c>
      <c r="CV769">
        <f t="shared" si="428"/>
        <v>1.0928399322104843E-2</v>
      </c>
      <c r="CW769">
        <f t="shared" si="428"/>
        <v>1.1051400005164021E-2</v>
      </c>
      <c r="CX769">
        <f t="shared" si="428"/>
        <v>1.117563940148068E-2</v>
      </c>
      <c r="CY769">
        <f t="shared" si="431"/>
        <v>1.1301127742678607E-2</v>
      </c>
      <c r="CZ769">
        <f t="shared" si="429"/>
        <v>1.1427875309550429E-2</v>
      </c>
      <c r="DA769">
        <f t="shared" si="429"/>
        <v>1.1555892431675584E-2</v>
      </c>
      <c r="DB769">
        <f t="shared" si="429"/>
        <v>1.1685189487024265E-2</v>
      </c>
      <c r="DC769">
        <f t="shared" si="429"/>
        <v>1.1815776901546149E-2</v>
      </c>
      <c r="DD769">
        <f t="shared" si="442"/>
        <v>1.1947665148744679E-2</v>
      </c>
      <c r="DE769">
        <f t="shared" si="432"/>
        <v>1.2080864749236028E-2</v>
      </c>
      <c r="DF769">
        <f t="shared" si="432"/>
        <v>1.2215386270292481E-2</v>
      </c>
      <c r="DG769">
        <f t="shared" si="432"/>
        <v>1.2351240325370678E-2</v>
      </c>
      <c r="DH769">
        <f t="shared" si="432"/>
        <v>1.24884375736237E-2</v>
      </c>
      <c r="DI769">
        <f t="shared" si="444"/>
        <v>1.2626988719397115E-2</v>
      </c>
      <c r="DJ769">
        <f t="shared" si="433"/>
        <v>1.2766904511708954E-2</v>
      </c>
      <c r="DK769" s="42">
        <f t="shared" si="433"/>
        <v>1.2908195743712892E-2</v>
      </c>
      <c r="DL769" s="40">
        <f t="shared" si="413"/>
        <v>0.53787818890894312</v>
      </c>
    </row>
    <row r="770" spans="13:116" x14ac:dyDescent="0.25">
      <c r="M770" s="38"/>
      <c r="N770" s="40">
        <f t="shared" si="412"/>
        <v>0.28026201026424402</v>
      </c>
      <c r="O770" s="45">
        <f t="shared" si="414"/>
        <v>15.239999999999764</v>
      </c>
      <c r="P770">
        <f t="shared" si="411"/>
        <v>4.0394630785102088E-3</v>
      </c>
      <c r="Q770">
        <f t="shared" si="415"/>
        <v>4.0889446756880244E-3</v>
      </c>
      <c r="R770">
        <f t="shared" si="415"/>
        <v>4.1389898269045943E-3</v>
      </c>
      <c r="S770">
        <f t="shared" si="415"/>
        <v>4.1896042802891499E-3</v>
      </c>
      <c r="T770">
        <f t="shared" si="415"/>
        <v>4.240793832002928E-3</v>
      </c>
      <c r="U770">
        <f t="shared" si="422"/>
        <v>4.2925643264675618E-3</v>
      </c>
      <c r="V770">
        <f t="shared" si="422"/>
        <v>4.3449216565913064E-3</v>
      </c>
      <c r="W770">
        <f t="shared" si="422"/>
        <v>4.3978717639929239E-3</v>
      </c>
      <c r="X770">
        <f t="shared" si="419"/>
        <v>4.4514206392236707E-3</v>
      </c>
      <c r="Y770">
        <f t="shared" si="419"/>
        <v>4.5055743219865798E-3</v>
      </c>
      <c r="Z770">
        <f t="shared" si="419"/>
        <v>4.5603389013535557E-3</v>
      </c>
      <c r="AA770">
        <f t="shared" si="419"/>
        <v>4.6157205159798025E-3</v>
      </c>
      <c r="AB770">
        <f t="shared" si="420"/>
        <v>4.6717253543159211E-3</v>
      </c>
      <c r="AC770">
        <f t="shared" si="420"/>
        <v>4.7283596548168688E-3</v>
      </c>
      <c r="AD770">
        <f t="shared" si="420"/>
        <v>4.7856297061487476E-3</v>
      </c>
      <c r="AE770">
        <f t="shared" si="420"/>
        <v>4.8435418473921632E-3</v>
      </c>
      <c r="AF770">
        <f t="shared" si="423"/>
        <v>4.9021024682430947E-3</v>
      </c>
      <c r="AG770">
        <f t="shared" si="423"/>
        <v>4.9613180092103609E-3</v>
      </c>
      <c r="AH770">
        <f t="shared" si="423"/>
        <v>5.021194961810335E-3</v>
      </c>
      <c r="AI770">
        <f t="shared" si="423"/>
        <v>5.0817398687580274E-3</v>
      </c>
      <c r="AJ770" s="42">
        <f t="shared" si="427"/>
        <v>5.1429593241551046E-3</v>
      </c>
      <c r="AK770">
        <f t="shared" si="425"/>
        <v>5.2048599736745065E-3</v>
      </c>
      <c r="AL770">
        <f t="shared" si="425"/>
        <v>5.2674485147413477E-3</v>
      </c>
      <c r="AM770">
        <f t="shared" si="416"/>
        <v>5.3307316967104116E-3</v>
      </c>
      <c r="AN770">
        <f t="shared" si="416"/>
        <v>5.3947163210397468E-3</v>
      </c>
      <c r="AO770">
        <f t="shared" si="416"/>
        <v>5.4594092414605201E-3</v>
      </c>
      <c r="AP770">
        <f t="shared" si="416"/>
        <v>5.5248173641429827E-3</v>
      </c>
      <c r="AQ770">
        <f t="shared" si="441"/>
        <v>5.5909476478583076E-3</v>
      </c>
      <c r="AR770">
        <f t="shared" si="441"/>
        <v>5.6578071041362976E-3</v>
      </c>
      <c r="AS770">
        <f t="shared" si="441"/>
        <v>5.7254027974188758E-3</v>
      </c>
      <c r="AT770">
        <f t="shared" si="441"/>
        <v>5.7937418452091907E-3</v>
      </c>
      <c r="AU770">
        <f t="shared" si="443"/>
        <v>5.862831418216175E-3</v>
      </c>
      <c r="AV770">
        <f t="shared" si="430"/>
        <v>5.9326787404946511E-3</v>
      </c>
      <c r="AW770">
        <f t="shared" si="426"/>
        <v>6.0032910895805825E-3</v>
      </c>
      <c r="AX770">
        <f t="shared" si="426"/>
        <v>6.0746757966215117E-3</v>
      </c>
      <c r="AY770">
        <f t="shared" si="426"/>
        <v>6.1468402465021518E-3</v>
      </c>
      <c r="AZ770">
        <f t="shared" si="426"/>
        <v>6.2197918779648229E-3</v>
      </c>
      <c r="BA770">
        <f t="shared" si="426"/>
        <v>6.293538183724628E-3</v>
      </c>
      <c r="BB770">
        <f t="shared" si="426"/>
        <v>6.3680867105795035E-3</v>
      </c>
      <c r="BC770">
        <f t="shared" si="435"/>
        <v>6.4434450595146232E-3</v>
      </c>
      <c r="BD770">
        <f t="shared" si="435"/>
        <v>6.5196208858013492E-3</v>
      </c>
      <c r="BE770">
        <f t="shared" si="435"/>
        <v>6.5966218990904145E-3</v>
      </c>
      <c r="BF770">
        <f t="shared" si="435"/>
        <v>6.6744558634993746E-3</v>
      </c>
      <c r="BG770">
        <f t="shared" si="434"/>
        <v>6.7531305976939347E-3</v>
      </c>
      <c r="BH770">
        <f t="shared" si="434"/>
        <v>6.8326539749632691E-3</v>
      </c>
      <c r="BI770">
        <f t="shared" si="434"/>
        <v>6.9130339232891646E-3</v>
      </c>
      <c r="BJ770">
        <f t="shared" si="434"/>
        <v>6.994278425408668E-3</v>
      </c>
      <c r="BK770">
        <f t="shared" si="436"/>
        <v>7.0763955188702593E-3</v>
      </c>
      <c r="BL770">
        <f t="shared" si="436"/>
        <v>7.1593932960833644E-3</v>
      </c>
      <c r="BM770">
        <f t="shared" si="436"/>
        <v>7.2432799043611633E-3</v>
      </c>
      <c r="BN770">
        <f t="shared" si="436"/>
        <v>7.3280635459562621E-3</v>
      </c>
      <c r="BO770">
        <f t="shared" si="437"/>
        <v>7.4137524780894491E-3</v>
      </c>
      <c r="BP770">
        <f t="shared" si="437"/>
        <v>7.5003550129711391E-3</v>
      </c>
      <c r="BQ770">
        <f t="shared" si="437"/>
        <v>7.5878795178153614E-3</v>
      </c>
      <c r="BR770">
        <f t="shared" si="437"/>
        <v>7.6763344148464037E-3</v>
      </c>
      <c r="BS770">
        <f t="shared" si="438"/>
        <v>7.7657281812974913E-3</v>
      </c>
      <c r="BT770">
        <f t="shared" si="438"/>
        <v>7.8560693494018098E-3</v>
      </c>
      <c r="BU770">
        <f t="shared" si="438"/>
        <v>7.9473665063754858E-3</v>
      </c>
      <c r="BV770">
        <f t="shared" si="438"/>
        <v>8.0396282943923387E-3</v>
      </c>
      <c r="BW770">
        <f t="shared" si="439"/>
        <v>8.1328634105503339E-3</v>
      </c>
      <c r="BX770">
        <f t="shared" si="439"/>
        <v>8.2270806068295427E-3</v>
      </c>
      <c r="BY770">
        <f t="shared" si="439"/>
        <v>8.3222886900414812E-3</v>
      </c>
      <c r="BZ770">
        <f t="shared" si="439"/>
        <v>8.4184965217694741E-3</v>
      </c>
      <c r="CA770">
        <f t="shared" si="440"/>
        <v>8.5157130183003017E-3</v>
      </c>
      <c r="CB770">
        <f t="shared" si="440"/>
        <v>8.6139471505463933E-3</v>
      </c>
      <c r="CC770">
        <f t="shared" si="440"/>
        <v>8.7132079439588197E-3</v>
      </c>
      <c r="CD770">
        <f t="shared" si="417"/>
        <v>8.8135044784308052E-3</v>
      </c>
      <c r="CE770">
        <f t="shared" si="417"/>
        <v>8.9148458881915631E-3</v>
      </c>
      <c r="CF770">
        <f t="shared" si="417"/>
        <v>9.0172413616900152E-3</v>
      </c>
      <c r="CG770">
        <f t="shared" si="417"/>
        <v>9.1207001414688963E-3</v>
      </c>
      <c r="CH770">
        <f t="shared" si="418"/>
        <v>9.2252315240282674E-3</v>
      </c>
      <c r="CI770">
        <f t="shared" si="418"/>
        <v>9.3308448596787583E-3</v>
      </c>
      <c r="CJ770">
        <f t="shared" si="418"/>
        <v>9.4375495523843101E-3</v>
      </c>
      <c r="CK770">
        <f t="shared" si="418"/>
        <v>9.5453550595939619E-3</v>
      </c>
      <c r="CL770">
        <f t="shared" si="421"/>
        <v>9.6542708920626837E-3</v>
      </c>
      <c r="CM770">
        <f t="shared" si="421"/>
        <v>9.7643066136612819E-3</v>
      </c>
      <c r="CN770">
        <f t="shared" si="421"/>
        <v>9.8754718411746423E-3</v>
      </c>
      <c r="CO770">
        <f t="shared" si="421"/>
        <v>9.9877762440885604E-3</v>
      </c>
      <c r="CP770">
        <f t="shared" si="424"/>
        <v>1.0101229544364938E-2</v>
      </c>
      <c r="CQ770">
        <f t="shared" si="424"/>
        <v>1.0215841516204778E-2</v>
      </c>
      <c r="CR770">
        <f t="shared" si="424"/>
        <v>1.0331621985799276E-2</v>
      </c>
      <c r="CS770">
        <f t="shared" si="424"/>
        <v>1.0448580831068508E-2</v>
      </c>
      <c r="CT770">
        <f t="shared" si="424"/>
        <v>1.0566727981387391E-2</v>
      </c>
      <c r="CU770">
        <f t="shared" si="428"/>
        <v>1.0686073417299163E-2</v>
      </c>
      <c r="CV770">
        <f t="shared" si="428"/>
        <v>1.0806627170215711E-2</v>
      </c>
      <c r="CW770">
        <f t="shared" si="428"/>
        <v>1.0928399322104843E-2</v>
      </c>
      <c r="CX770">
        <f t="shared" si="428"/>
        <v>1.1051400005164021E-2</v>
      </c>
      <c r="CY770">
        <f t="shared" si="431"/>
        <v>1.117563940148068E-2</v>
      </c>
      <c r="CZ770">
        <f t="shared" si="429"/>
        <v>1.1301127742678607E-2</v>
      </c>
      <c r="DA770">
        <f t="shared" si="429"/>
        <v>1.1427875309550429E-2</v>
      </c>
      <c r="DB770">
        <f t="shared" si="429"/>
        <v>1.1555892431675584E-2</v>
      </c>
      <c r="DC770">
        <f t="shared" si="429"/>
        <v>1.1685189487024265E-2</v>
      </c>
      <c r="DD770">
        <f t="shared" si="442"/>
        <v>1.1815776901546149E-2</v>
      </c>
      <c r="DE770">
        <f t="shared" si="432"/>
        <v>1.1947665148744679E-2</v>
      </c>
      <c r="DF770">
        <f t="shared" si="432"/>
        <v>1.2080864749236028E-2</v>
      </c>
      <c r="DG770">
        <f t="shared" si="432"/>
        <v>1.2215386270292481E-2</v>
      </c>
      <c r="DH770">
        <f t="shared" si="432"/>
        <v>1.2351240325370678E-2</v>
      </c>
      <c r="DI770">
        <f t="shared" si="444"/>
        <v>1.24884375736237E-2</v>
      </c>
      <c r="DJ770">
        <f t="shared" si="433"/>
        <v>1.2626988719397115E-2</v>
      </c>
      <c r="DK770" s="42">
        <f t="shared" si="433"/>
        <v>1.2766904511708954E-2</v>
      </c>
      <c r="DL770" s="40">
        <f t="shared" si="413"/>
        <v>0.53172497300639154</v>
      </c>
    </row>
    <row r="771" spans="13:116" x14ac:dyDescent="0.25">
      <c r="M771" s="38"/>
      <c r="N771" s="40">
        <f t="shared" si="412"/>
        <v>0.27686763174732393</v>
      </c>
      <c r="O771" s="45">
        <f t="shared" si="414"/>
        <v>15.259999999999764</v>
      </c>
      <c r="P771">
        <f t="shared" si="411"/>
        <v>3.9905393350436608E-3</v>
      </c>
      <c r="Q771">
        <f t="shared" si="415"/>
        <v>4.0394630785102088E-3</v>
      </c>
      <c r="R771">
        <f t="shared" si="415"/>
        <v>4.0889446756880244E-3</v>
      </c>
      <c r="S771">
        <f t="shared" si="415"/>
        <v>4.1389898269045943E-3</v>
      </c>
      <c r="T771">
        <f t="shared" si="415"/>
        <v>4.1896042802891499E-3</v>
      </c>
      <c r="U771">
        <f t="shared" si="422"/>
        <v>4.240793832002928E-3</v>
      </c>
      <c r="V771">
        <f t="shared" si="422"/>
        <v>4.2925643264675618E-3</v>
      </c>
      <c r="W771">
        <f t="shared" si="422"/>
        <v>4.3449216565913064E-3</v>
      </c>
      <c r="X771">
        <f t="shared" si="419"/>
        <v>4.3978717639929239E-3</v>
      </c>
      <c r="Y771">
        <f t="shared" si="419"/>
        <v>4.4514206392236707E-3</v>
      </c>
      <c r="Z771">
        <f t="shared" si="419"/>
        <v>4.5055743219865798E-3</v>
      </c>
      <c r="AA771">
        <f t="shared" si="419"/>
        <v>4.5603389013535557E-3</v>
      </c>
      <c r="AB771">
        <f t="shared" si="420"/>
        <v>4.6157205159798025E-3</v>
      </c>
      <c r="AC771">
        <f t="shared" si="420"/>
        <v>4.6717253543159211E-3</v>
      </c>
      <c r="AD771">
        <f t="shared" si="420"/>
        <v>4.7283596548168688E-3</v>
      </c>
      <c r="AE771">
        <f t="shared" si="420"/>
        <v>4.7856297061487476E-3</v>
      </c>
      <c r="AF771">
        <f t="shared" si="423"/>
        <v>4.8435418473921632E-3</v>
      </c>
      <c r="AG771">
        <f t="shared" si="423"/>
        <v>4.9021024682430947E-3</v>
      </c>
      <c r="AH771">
        <f t="shared" si="423"/>
        <v>4.9613180092103609E-3</v>
      </c>
      <c r="AI771">
        <f t="shared" si="423"/>
        <v>5.021194961810335E-3</v>
      </c>
      <c r="AJ771" s="42">
        <f t="shared" si="427"/>
        <v>5.0817398687580274E-3</v>
      </c>
      <c r="AK771">
        <f t="shared" si="425"/>
        <v>5.1429593241551046E-3</v>
      </c>
      <c r="AL771">
        <f t="shared" si="425"/>
        <v>5.2048599736745065E-3</v>
      </c>
      <c r="AM771">
        <f t="shared" si="416"/>
        <v>5.2674485147413477E-3</v>
      </c>
      <c r="AN771">
        <f t="shared" si="416"/>
        <v>5.3307316967104116E-3</v>
      </c>
      <c r="AO771">
        <f t="shared" si="416"/>
        <v>5.3947163210397468E-3</v>
      </c>
      <c r="AP771">
        <f t="shared" si="416"/>
        <v>5.4594092414605201E-3</v>
      </c>
      <c r="AQ771">
        <f t="shared" si="441"/>
        <v>5.5248173641429827E-3</v>
      </c>
      <c r="AR771">
        <f t="shared" si="441"/>
        <v>5.5909476478583076E-3</v>
      </c>
      <c r="AS771">
        <f t="shared" si="441"/>
        <v>5.6578071041362976E-3</v>
      </c>
      <c r="AT771">
        <f t="shared" si="441"/>
        <v>5.7254027974188758E-3</v>
      </c>
      <c r="AU771">
        <f t="shared" si="443"/>
        <v>5.7937418452091907E-3</v>
      </c>
      <c r="AV771">
        <f t="shared" si="430"/>
        <v>5.862831418216175E-3</v>
      </c>
      <c r="AW771">
        <f t="shared" si="426"/>
        <v>5.9326787404946511E-3</v>
      </c>
      <c r="AX771">
        <f t="shared" si="426"/>
        <v>6.0032910895805825E-3</v>
      </c>
      <c r="AY771">
        <f t="shared" si="426"/>
        <v>6.0746757966215117E-3</v>
      </c>
      <c r="AZ771">
        <f t="shared" si="426"/>
        <v>6.1468402465021518E-3</v>
      </c>
      <c r="BA771">
        <f t="shared" si="426"/>
        <v>6.2197918779648229E-3</v>
      </c>
      <c r="BB771">
        <f t="shared" si="426"/>
        <v>6.293538183724628E-3</v>
      </c>
      <c r="BC771">
        <f t="shared" si="435"/>
        <v>6.3680867105795035E-3</v>
      </c>
      <c r="BD771">
        <f t="shared" si="435"/>
        <v>6.4434450595146232E-3</v>
      </c>
      <c r="BE771">
        <f t="shared" si="435"/>
        <v>6.5196208858013492E-3</v>
      </c>
      <c r="BF771">
        <f t="shared" si="435"/>
        <v>6.5966218990904145E-3</v>
      </c>
      <c r="BG771">
        <f t="shared" si="434"/>
        <v>6.6744558634993746E-3</v>
      </c>
      <c r="BH771">
        <f t="shared" si="434"/>
        <v>6.7531305976939347E-3</v>
      </c>
      <c r="BI771">
        <f t="shared" si="434"/>
        <v>6.8326539749632691E-3</v>
      </c>
      <c r="BJ771">
        <f t="shared" si="434"/>
        <v>6.9130339232891646E-3</v>
      </c>
      <c r="BK771">
        <f t="shared" si="436"/>
        <v>6.994278425408668E-3</v>
      </c>
      <c r="BL771">
        <f t="shared" si="436"/>
        <v>7.0763955188702593E-3</v>
      </c>
      <c r="BM771">
        <f t="shared" si="436"/>
        <v>7.1593932960833644E-3</v>
      </c>
      <c r="BN771">
        <f t="shared" si="436"/>
        <v>7.2432799043611633E-3</v>
      </c>
      <c r="BO771">
        <f t="shared" si="437"/>
        <v>7.3280635459562621E-3</v>
      </c>
      <c r="BP771">
        <f t="shared" si="437"/>
        <v>7.4137524780894491E-3</v>
      </c>
      <c r="BQ771">
        <f t="shared" si="437"/>
        <v>7.5003550129711391E-3</v>
      </c>
      <c r="BR771">
        <f t="shared" si="437"/>
        <v>7.5878795178153614E-3</v>
      </c>
      <c r="BS771">
        <f t="shared" si="438"/>
        <v>7.6763344148464037E-3</v>
      </c>
      <c r="BT771">
        <f t="shared" si="438"/>
        <v>7.7657281812974913E-3</v>
      </c>
      <c r="BU771">
        <f t="shared" si="438"/>
        <v>7.8560693494018098E-3</v>
      </c>
      <c r="BV771">
        <f t="shared" si="438"/>
        <v>7.9473665063754858E-3</v>
      </c>
      <c r="BW771">
        <f t="shared" si="439"/>
        <v>8.0396282943923387E-3</v>
      </c>
      <c r="BX771">
        <f t="shared" si="439"/>
        <v>8.1328634105503339E-3</v>
      </c>
      <c r="BY771">
        <f t="shared" si="439"/>
        <v>8.2270806068295427E-3</v>
      </c>
      <c r="BZ771">
        <f t="shared" si="439"/>
        <v>8.3222886900414812E-3</v>
      </c>
      <c r="CA771">
        <f t="shared" si="440"/>
        <v>8.4184965217694741E-3</v>
      </c>
      <c r="CB771">
        <f t="shared" si="440"/>
        <v>8.5157130183003017E-3</v>
      </c>
      <c r="CC771">
        <f t="shared" si="440"/>
        <v>8.6139471505463933E-3</v>
      </c>
      <c r="CD771">
        <f t="shared" si="417"/>
        <v>8.7132079439588197E-3</v>
      </c>
      <c r="CE771">
        <f t="shared" si="417"/>
        <v>8.8135044784308052E-3</v>
      </c>
      <c r="CF771">
        <f t="shared" si="417"/>
        <v>8.9148458881915631E-3</v>
      </c>
      <c r="CG771">
        <f t="shared" si="417"/>
        <v>9.0172413616900152E-3</v>
      </c>
      <c r="CH771">
        <f t="shared" si="418"/>
        <v>9.1207001414688963E-3</v>
      </c>
      <c r="CI771">
        <f t="shared" si="418"/>
        <v>9.2252315240282674E-3</v>
      </c>
      <c r="CJ771">
        <f t="shared" si="418"/>
        <v>9.3308448596787583E-3</v>
      </c>
      <c r="CK771">
        <f t="shared" si="418"/>
        <v>9.4375495523843101E-3</v>
      </c>
      <c r="CL771">
        <f t="shared" si="421"/>
        <v>9.5453550595939619E-3</v>
      </c>
      <c r="CM771">
        <f t="shared" si="421"/>
        <v>9.6542708920626837E-3</v>
      </c>
      <c r="CN771">
        <f t="shared" si="421"/>
        <v>9.7643066136612819E-3</v>
      </c>
      <c r="CO771">
        <f t="shared" si="421"/>
        <v>9.8754718411746423E-3</v>
      </c>
      <c r="CP771">
        <f t="shared" si="424"/>
        <v>9.9877762440885604E-3</v>
      </c>
      <c r="CQ771">
        <f t="shared" si="424"/>
        <v>1.0101229544364938E-2</v>
      </c>
      <c r="CR771">
        <f t="shared" si="424"/>
        <v>1.0215841516204778E-2</v>
      </c>
      <c r="CS771">
        <f t="shared" si="424"/>
        <v>1.0331621985799276E-2</v>
      </c>
      <c r="CT771">
        <f t="shared" si="424"/>
        <v>1.0448580831068508E-2</v>
      </c>
      <c r="CU771">
        <f t="shared" si="428"/>
        <v>1.0566727981387391E-2</v>
      </c>
      <c r="CV771">
        <f t="shared" si="428"/>
        <v>1.0686073417299163E-2</v>
      </c>
      <c r="CW771">
        <f t="shared" si="428"/>
        <v>1.0806627170215711E-2</v>
      </c>
      <c r="CX771">
        <f t="shared" si="428"/>
        <v>1.0928399322104843E-2</v>
      </c>
      <c r="CY771">
        <f t="shared" si="431"/>
        <v>1.1051400005164021E-2</v>
      </c>
      <c r="CZ771">
        <f t="shared" si="429"/>
        <v>1.117563940148068E-2</v>
      </c>
      <c r="DA771">
        <f t="shared" si="429"/>
        <v>1.1301127742678607E-2</v>
      </c>
      <c r="DB771">
        <f t="shared" si="429"/>
        <v>1.1427875309550429E-2</v>
      </c>
      <c r="DC771">
        <f t="shared" si="429"/>
        <v>1.1555892431675584E-2</v>
      </c>
      <c r="DD771">
        <f t="shared" si="442"/>
        <v>1.1685189487024265E-2</v>
      </c>
      <c r="DE771">
        <f t="shared" si="432"/>
        <v>1.1815776901546149E-2</v>
      </c>
      <c r="DF771">
        <f t="shared" si="432"/>
        <v>1.1947665148744679E-2</v>
      </c>
      <c r="DG771">
        <f t="shared" si="432"/>
        <v>1.2080864749236028E-2</v>
      </c>
      <c r="DH771">
        <f t="shared" si="432"/>
        <v>1.2215386270292481E-2</v>
      </c>
      <c r="DI771">
        <f t="shared" si="444"/>
        <v>1.2351240325370678E-2</v>
      </c>
      <c r="DJ771">
        <f t="shared" si="433"/>
        <v>1.24884375736237E-2</v>
      </c>
      <c r="DK771" s="42">
        <f t="shared" si="433"/>
        <v>1.2626988719397115E-2</v>
      </c>
      <c r="DL771" s="40">
        <f t="shared" si="413"/>
        <v>0.52563584259618756</v>
      </c>
    </row>
    <row r="772" spans="13:116" x14ac:dyDescent="0.25">
      <c r="M772" s="38"/>
      <c r="N772" s="40">
        <f t="shared" si="412"/>
        <v>0.2735115654878037</v>
      </c>
      <c r="O772" s="45">
        <f t="shared" si="414"/>
        <v>15.279999999999763</v>
      </c>
      <c r="P772">
        <f t="shared" si="411"/>
        <v>3.942167792530339E-3</v>
      </c>
      <c r="Q772">
        <f t="shared" si="415"/>
        <v>3.9905393350436608E-3</v>
      </c>
      <c r="R772">
        <f t="shared" si="415"/>
        <v>4.0394630785102088E-3</v>
      </c>
      <c r="S772">
        <f t="shared" si="415"/>
        <v>4.0889446756880244E-3</v>
      </c>
      <c r="T772">
        <f t="shared" si="415"/>
        <v>4.1389898269045943E-3</v>
      </c>
      <c r="U772">
        <f t="shared" si="422"/>
        <v>4.1896042802891499E-3</v>
      </c>
      <c r="V772">
        <f t="shared" si="422"/>
        <v>4.240793832002928E-3</v>
      </c>
      <c r="W772">
        <f t="shared" si="422"/>
        <v>4.2925643264675618E-3</v>
      </c>
      <c r="X772">
        <f t="shared" si="419"/>
        <v>4.3449216565913064E-3</v>
      </c>
      <c r="Y772">
        <f t="shared" si="419"/>
        <v>4.3978717639929239E-3</v>
      </c>
      <c r="Z772">
        <f t="shared" si="419"/>
        <v>4.4514206392236707E-3</v>
      </c>
      <c r="AA772">
        <f t="shared" si="419"/>
        <v>4.5055743219865798E-3</v>
      </c>
      <c r="AB772">
        <f t="shared" si="420"/>
        <v>4.5603389013535557E-3</v>
      </c>
      <c r="AC772">
        <f t="shared" si="420"/>
        <v>4.6157205159798025E-3</v>
      </c>
      <c r="AD772">
        <f t="shared" si="420"/>
        <v>4.6717253543159211E-3</v>
      </c>
      <c r="AE772">
        <f t="shared" si="420"/>
        <v>4.7283596548168688E-3</v>
      </c>
      <c r="AF772">
        <f t="shared" si="423"/>
        <v>4.7856297061487476E-3</v>
      </c>
      <c r="AG772">
        <f t="shared" si="423"/>
        <v>4.8435418473921632E-3</v>
      </c>
      <c r="AH772">
        <f t="shared" si="423"/>
        <v>4.9021024682430947E-3</v>
      </c>
      <c r="AI772">
        <f t="shared" si="423"/>
        <v>4.9613180092103609E-3</v>
      </c>
      <c r="AJ772" s="42">
        <f t="shared" si="427"/>
        <v>5.021194961810335E-3</v>
      </c>
      <c r="AK772">
        <f t="shared" si="425"/>
        <v>5.0817398687580274E-3</v>
      </c>
      <c r="AL772">
        <f t="shared" si="425"/>
        <v>5.1429593241551046E-3</v>
      </c>
      <c r="AM772">
        <f t="shared" si="416"/>
        <v>5.2048599736745065E-3</v>
      </c>
      <c r="AN772">
        <f t="shared" si="416"/>
        <v>5.2674485147413477E-3</v>
      </c>
      <c r="AO772">
        <f t="shared" si="416"/>
        <v>5.3307316967104116E-3</v>
      </c>
      <c r="AP772">
        <f t="shared" si="416"/>
        <v>5.3947163210397468E-3</v>
      </c>
      <c r="AQ772">
        <f t="shared" si="441"/>
        <v>5.4594092414605201E-3</v>
      </c>
      <c r="AR772">
        <f t="shared" si="441"/>
        <v>5.5248173641429827E-3</v>
      </c>
      <c r="AS772">
        <f t="shared" si="441"/>
        <v>5.5909476478583076E-3</v>
      </c>
      <c r="AT772">
        <f t="shared" si="441"/>
        <v>5.6578071041362976E-3</v>
      </c>
      <c r="AU772">
        <f t="shared" si="443"/>
        <v>5.7254027974188758E-3</v>
      </c>
      <c r="AV772">
        <f t="shared" si="430"/>
        <v>5.7937418452091907E-3</v>
      </c>
      <c r="AW772">
        <f t="shared" si="426"/>
        <v>5.862831418216175E-3</v>
      </c>
      <c r="AX772">
        <f t="shared" si="426"/>
        <v>5.9326787404946511E-3</v>
      </c>
      <c r="AY772">
        <f t="shared" si="426"/>
        <v>6.0032910895805825E-3</v>
      </c>
      <c r="AZ772">
        <f t="shared" si="426"/>
        <v>6.0746757966215117E-3</v>
      </c>
      <c r="BA772">
        <f t="shared" si="426"/>
        <v>6.1468402465021518E-3</v>
      </c>
      <c r="BB772">
        <f t="shared" si="426"/>
        <v>6.2197918779648229E-3</v>
      </c>
      <c r="BC772">
        <f t="shared" si="435"/>
        <v>6.293538183724628E-3</v>
      </c>
      <c r="BD772">
        <f t="shared" si="435"/>
        <v>6.3680867105795035E-3</v>
      </c>
      <c r="BE772">
        <f t="shared" si="435"/>
        <v>6.4434450595146232E-3</v>
      </c>
      <c r="BF772">
        <f t="shared" si="435"/>
        <v>6.5196208858013492E-3</v>
      </c>
      <c r="BG772">
        <f t="shared" si="434"/>
        <v>6.5966218990904145E-3</v>
      </c>
      <c r="BH772">
        <f t="shared" si="434"/>
        <v>6.6744558634993746E-3</v>
      </c>
      <c r="BI772">
        <f t="shared" si="434"/>
        <v>6.7531305976939347E-3</v>
      </c>
      <c r="BJ772">
        <f t="shared" si="434"/>
        <v>6.8326539749632691E-3</v>
      </c>
      <c r="BK772">
        <f t="shared" si="436"/>
        <v>6.9130339232891646E-3</v>
      </c>
      <c r="BL772">
        <f t="shared" si="436"/>
        <v>6.994278425408668E-3</v>
      </c>
      <c r="BM772">
        <f t="shared" si="436"/>
        <v>7.0763955188702593E-3</v>
      </c>
      <c r="BN772">
        <f t="shared" si="436"/>
        <v>7.1593932960833644E-3</v>
      </c>
      <c r="BO772">
        <f t="shared" si="437"/>
        <v>7.2432799043611633E-3</v>
      </c>
      <c r="BP772">
        <f t="shared" si="437"/>
        <v>7.3280635459562621E-3</v>
      </c>
      <c r="BQ772">
        <f t="shared" si="437"/>
        <v>7.4137524780894491E-3</v>
      </c>
      <c r="BR772">
        <f t="shared" si="437"/>
        <v>7.5003550129711391E-3</v>
      </c>
      <c r="BS772">
        <f t="shared" si="438"/>
        <v>7.5878795178153614E-3</v>
      </c>
      <c r="BT772">
        <f t="shared" si="438"/>
        <v>7.6763344148464037E-3</v>
      </c>
      <c r="BU772">
        <f t="shared" si="438"/>
        <v>7.7657281812974913E-3</v>
      </c>
      <c r="BV772">
        <f t="shared" si="438"/>
        <v>7.8560693494018098E-3</v>
      </c>
      <c r="BW772">
        <f t="shared" si="439"/>
        <v>7.9473665063754858E-3</v>
      </c>
      <c r="BX772">
        <f t="shared" si="439"/>
        <v>8.0396282943923387E-3</v>
      </c>
      <c r="BY772">
        <f t="shared" si="439"/>
        <v>8.1328634105503339E-3</v>
      </c>
      <c r="BZ772">
        <f t="shared" si="439"/>
        <v>8.2270806068295427E-3</v>
      </c>
      <c r="CA772">
        <f t="shared" si="440"/>
        <v>8.3222886900414812E-3</v>
      </c>
      <c r="CB772">
        <f t="shared" si="440"/>
        <v>8.4184965217694741E-3</v>
      </c>
      <c r="CC772">
        <f t="shared" si="440"/>
        <v>8.5157130183003017E-3</v>
      </c>
      <c r="CD772">
        <f t="shared" si="417"/>
        <v>8.6139471505463933E-3</v>
      </c>
      <c r="CE772">
        <f t="shared" si="417"/>
        <v>8.7132079439588197E-3</v>
      </c>
      <c r="CF772">
        <f t="shared" si="417"/>
        <v>8.8135044784308052E-3</v>
      </c>
      <c r="CG772">
        <f t="shared" si="417"/>
        <v>8.9148458881915631E-3</v>
      </c>
      <c r="CH772">
        <f t="shared" si="418"/>
        <v>9.0172413616900152E-3</v>
      </c>
      <c r="CI772">
        <f t="shared" si="418"/>
        <v>9.1207001414688963E-3</v>
      </c>
      <c r="CJ772">
        <f t="shared" si="418"/>
        <v>9.2252315240282674E-3</v>
      </c>
      <c r="CK772">
        <f t="shared" si="418"/>
        <v>9.3308448596787583E-3</v>
      </c>
      <c r="CL772">
        <f t="shared" si="421"/>
        <v>9.4375495523843101E-3</v>
      </c>
      <c r="CM772">
        <f t="shared" si="421"/>
        <v>9.5453550595939619E-3</v>
      </c>
      <c r="CN772">
        <f t="shared" si="421"/>
        <v>9.6542708920626837E-3</v>
      </c>
      <c r="CO772">
        <f t="shared" si="421"/>
        <v>9.7643066136612819E-3</v>
      </c>
      <c r="CP772">
        <f t="shared" si="424"/>
        <v>9.8754718411746423E-3</v>
      </c>
      <c r="CQ772">
        <f t="shared" si="424"/>
        <v>9.9877762440885604E-3</v>
      </c>
      <c r="CR772">
        <f t="shared" si="424"/>
        <v>1.0101229544364938E-2</v>
      </c>
      <c r="CS772">
        <f t="shared" si="424"/>
        <v>1.0215841516204778E-2</v>
      </c>
      <c r="CT772">
        <f t="shared" si="424"/>
        <v>1.0331621985799276E-2</v>
      </c>
      <c r="CU772">
        <f t="shared" si="428"/>
        <v>1.0448580831068508E-2</v>
      </c>
      <c r="CV772">
        <f t="shared" si="428"/>
        <v>1.0566727981387391E-2</v>
      </c>
      <c r="CW772">
        <f t="shared" si="428"/>
        <v>1.0686073417299163E-2</v>
      </c>
      <c r="CX772">
        <f t="shared" si="428"/>
        <v>1.0806627170215711E-2</v>
      </c>
      <c r="CY772">
        <f t="shared" si="431"/>
        <v>1.0928399322104843E-2</v>
      </c>
      <c r="CZ772">
        <f t="shared" si="429"/>
        <v>1.1051400005164021E-2</v>
      </c>
      <c r="DA772">
        <f t="shared" si="429"/>
        <v>1.117563940148068E-2</v>
      </c>
      <c r="DB772">
        <f t="shared" si="429"/>
        <v>1.1301127742678607E-2</v>
      </c>
      <c r="DC772">
        <f t="shared" si="429"/>
        <v>1.1427875309550429E-2</v>
      </c>
      <c r="DD772">
        <f t="shared" si="442"/>
        <v>1.1555892431675584E-2</v>
      </c>
      <c r="DE772">
        <f t="shared" si="432"/>
        <v>1.1685189487024265E-2</v>
      </c>
      <c r="DF772">
        <f t="shared" si="432"/>
        <v>1.1815776901546149E-2</v>
      </c>
      <c r="DG772">
        <f t="shared" si="432"/>
        <v>1.1947665148744679E-2</v>
      </c>
      <c r="DH772">
        <f t="shared" si="432"/>
        <v>1.2080864749236028E-2</v>
      </c>
      <c r="DI772">
        <f t="shared" si="444"/>
        <v>1.2215386270292481E-2</v>
      </c>
      <c r="DJ772">
        <f t="shared" si="433"/>
        <v>1.2351240325370678E-2</v>
      </c>
      <c r="DK772" s="42">
        <f t="shared" si="433"/>
        <v>1.24884375736237E-2</v>
      </c>
      <c r="DL772" s="40">
        <f t="shared" si="413"/>
        <v>0.5196102265070156</v>
      </c>
    </row>
    <row r="773" spans="13:116" x14ac:dyDescent="0.25">
      <c r="M773" s="38"/>
      <c r="N773" s="40">
        <f t="shared" si="412"/>
        <v>0.27019342257581308</v>
      </c>
      <c r="O773" s="45">
        <f t="shared" si="414"/>
        <v>15.299999999999763</v>
      </c>
      <c r="P773">
        <f t="shared" si="411"/>
        <v>3.8943428455474466E-3</v>
      </c>
      <c r="Q773">
        <f t="shared" si="415"/>
        <v>3.942167792530339E-3</v>
      </c>
      <c r="R773">
        <f t="shared" si="415"/>
        <v>3.9905393350436608E-3</v>
      </c>
      <c r="S773">
        <f t="shared" si="415"/>
        <v>4.0394630785102088E-3</v>
      </c>
      <c r="T773">
        <f t="shared" si="415"/>
        <v>4.0889446756880244E-3</v>
      </c>
      <c r="U773">
        <f t="shared" si="422"/>
        <v>4.1389898269045943E-3</v>
      </c>
      <c r="V773">
        <f t="shared" si="422"/>
        <v>4.1896042802891499E-3</v>
      </c>
      <c r="W773">
        <f t="shared" si="422"/>
        <v>4.240793832002928E-3</v>
      </c>
      <c r="X773">
        <f t="shared" si="419"/>
        <v>4.2925643264675618E-3</v>
      </c>
      <c r="Y773">
        <f t="shared" si="419"/>
        <v>4.3449216565913064E-3</v>
      </c>
      <c r="Z773">
        <f t="shared" si="419"/>
        <v>4.3978717639929239E-3</v>
      </c>
      <c r="AA773">
        <f t="shared" si="419"/>
        <v>4.4514206392236707E-3</v>
      </c>
      <c r="AB773">
        <f t="shared" si="420"/>
        <v>4.5055743219865798E-3</v>
      </c>
      <c r="AC773">
        <f t="shared" si="420"/>
        <v>4.5603389013535557E-3</v>
      </c>
      <c r="AD773">
        <f t="shared" si="420"/>
        <v>4.6157205159798025E-3</v>
      </c>
      <c r="AE773">
        <f t="shared" si="420"/>
        <v>4.6717253543159211E-3</v>
      </c>
      <c r="AF773">
        <f t="shared" si="423"/>
        <v>4.7283596548168688E-3</v>
      </c>
      <c r="AG773">
        <f t="shared" si="423"/>
        <v>4.7856297061487476E-3</v>
      </c>
      <c r="AH773">
        <f t="shared" si="423"/>
        <v>4.8435418473921632E-3</v>
      </c>
      <c r="AI773">
        <f t="shared" si="423"/>
        <v>4.9021024682430947E-3</v>
      </c>
      <c r="AJ773" s="42">
        <f t="shared" si="427"/>
        <v>4.9613180092103609E-3</v>
      </c>
      <c r="AK773">
        <f t="shared" si="425"/>
        <v>5.021194961810335E-3</v>
      </c>
      <c r="AL773">
        <f t="shared" si="425"/>
        <v>5.0817398687580274E-3</v>
      </c>
      <c r="AM773">
        <f t="shared" si="416"/>
        <v>5.1429593241551046E-3</v>
      </c>
      <c r="AN773">
        <f t="shared" si="416"/>
        <v>5.2048599736745065E-3</v>
      </c>
      <c r="AO773">
        <f t="shared" si="416"/>
        <v>5.2674485147413477E-3</v>
      </c>
      <c r="AP773">
        <f t="shared" si="416"/>
        <v>5.3307316967104116E-3</v>
      </c>
      <c r="AQ773">
        <f t="shared" si="441"/>
        <v>5.3947163210397468E-3</v>
      </c>
      <c r="AR773">
        <f t="shared" si="441"/>
        <v>5.4594092414605201E-3</v>
      </c>
      <c r="AS773">
        <f t="shared" si="441"/>
        <v>5.5248173641429827E-3</v>
      </c>
      <c r="AT773">
        <f t="shared" si="441"/>
        <v>5.5909476478583076E-3</v>
      </c>
      <c r="AU773">
        <f t="shared" si="443"/>
        <v>5.6578071041362976E-3</v>
      </c>
      <c r="AV773">
        <f t="shared" si="430"/>
        <v>5.7254027974188758E-3</v>
      </c>
      <c r="AW773">
        <f t="shared" si="426"/>
        <v>5.7937418452091907E-3</v>
      </c>
      <c r="AX773">
        <f t="shared" si="426"/>
        <v>5.862831418216175E-3</v>
      </c>
      <c r="AY773">
        <f t="shared" si="426"/>
        <v>5.9326787404946511E-3</v>
      </c>
      <c r="AZ773">
        <f t="shared" si="426"/>
        <v>6.0032910895805825E-3</v>
      </c>
      <c r="BA773">
        <f t="shared" si="426"/>
        <v>6.0746757966215117E-3</v>
      </c>
      <c r="BB773">
        <f t="shared" si="426"/>
        <v>6.1468402465021518E-3</v>
      </c>
      <c r="BC773">
        <f t="shared" si="435"/>
        <v>6.2197918779648229E-3</v>
      </c>
      <c r="BD773">
        <f t="shared" si="435"/>
        <v>6.293538183724628E-3</v>
      </c>
      <c r="BE773">
        <f t="shared" si="435"/>
        <v>6.3680867105795035E-3</v>
      </c>
      <c r="BF773">
        <f t="shared" si="435"/>
        <v>6.4434450595146232E-3</v>
      </c>
      <c r="BG773">
        <f t="shared" si="434"/>
        <v>6.5196208858013492E-3</v>
      </c>
      <c r="BH773">
        <f t="shared" si="434"/>
        <v>6.5966218990904145E-3</v>
      </c>
      <c r="BI773">
        <f t="shared" si="434"/>
        <v>6.6744558634993746E-3</v>
      </c>
      <c r="BJ773">
        <f t="shared" si="434"/>
        <v>6.7531305976939347E-3</v>
      </c>
      <c r="BK773">
        <f t="shared" si="436"/>
        <v>6.8326539749632691E-3</v>
      </c>
      <c r="BL773">
        <f t="shared" si="436"/>
        <v>6.9130339232891646E-3</v>
      </c>
      <c r="BM773">
        <f t="shared" si="436"/>
        <v>6.994278425408668E-3</v>
      </c>
      <c r="BN773">
        <f t="shared" si="436"/>
        <v>7.0763955188702593E-3</v>
      </c>
      <c r="BO773">
        <f t="shared" si="437"/>
        <v>7.1593932960833644E-3</v>
      </c>
      <c r="BP773">
        <f t="shared" si="437"/>
        <v>7.2432799043611633E-3</v>
      </c>
      <c r="BQ773">
        <f t="shared" si="437"/>
        <v>7.3280635459562621E-3</v>
      </c>
      <c r="BR773">
        <f t="shared" si="437"/>
        <v>7.4137524780894491E-3</v>
      </c>
      <c r="BS773">
        <f t="shared" si="438"/>
        <v>7.5003550129711391E-3</v>
      </c>
      <c r="BT773">
        <f t="shared" si="438"/>
        <v>7.5878795178153614E-3</v>
      </c>
      <c r="BU773">
        <f t="shared" si="438"/>
        <v>7.6763344148464037E-3</v>
      </c>
      <c r="BV773">
        <f t="shared" si="438"/>
        <v>7.7657281812974913E-3</v>
      </c>
      <c r="BW773">
        <f t="shared" si="439"/>
        <v>7.8560693494018098E-3</v>
      </c>
      <c r="BX773">
        <f t="shared" si="439"/>
        <v>7.9473665063754858E-3</v>
      </c>
      <c r="BY773">
        <f t="shared" si="439"/>
        <v>8.0396282943923387E-3</v>
      </c>
      <c r="BZ773">
        <f t="shared" si="439"/>
        <v>8.1328634105503339E-3</v>
      </c>
      <c r="CA773">
        <f t="shared" si="440"/>
        <v>8.2270806068295427E-3</v>
      </c>
      <c r="CB773">
        <f t="shared" si="440"/>
        <v>8.3222886900414812E-3</v>
      </c>
      <c r="CC773">
        <f t="shared" si="440"/>
        <v>8.4184965217694741E-3</v>
      </c>
      <c r="CD773">
        <f t="shared" si="417"/>
        <v>8.5157130183003017E-3</v>
      </c>
      <c r="CE773">
        <f t="shared" si="417"/>
        <v>8.6139471505463933E-3</v>
      </c>
      <c r="CF773">
        <f t="shared" si="417"/>
        <v>8.7132079439588197E-3</v>
      </c>
      <c r="CG773">
        <f t="shared" si="417"/>
        <v>8.8135044784308052E-3</v>
      </c>
      <c r="CH773">
        <f t="shared" si="418"/>
        <v>8.9148458881915631E-3</v>
      </c>
      <c r="CI773">
        <f t="shared" si="418"/>
        <v>9.0172413616900152E-3</v>
      </c>
      <c r="CJ773">
        <f t="shared" si="418"/>
        <v>9.1207001414688963E-3</v>
      </c>
      <c r="CK773">
        <f t="shared" si="418"/>
        <v>9.2252315240282674E-3</v>
      </c>
      <c r="CL773">
        <f t="shared" si="421"/>
        <v>9.3308448596787583E-3</v>
      </c>
      <c r="CM773">
        <f t="shared" si="421"/>
        <v>9.4375495523843101E-3</v>
      </c>
      <c r="CN773">
        <f t="shared" si="421"/>
        <v>9.5453550595939619E-3</v>
      </c>
      <c r="CO773">
        <f t="shared" si="421"/>
        <v>9.6542708920626837E-3</v>
      </c>
      <c r="CP773">
        <f t="shared" si="424"/>
        <v>9.7643066136612819E-3</v>
      </c>
      <c r="CQ773">
        <f t="shared" si="424"/>
        <v>9.8754718411746423E-3</v>
      </c>
      <c r="CR773">
        <f t="shared" si="424"/>
        <v>9.9877762440885604E-3</v>
      </c>
      <c r="CS773">
        <f t="shared" si="424"/>
        <v>1.0101229544364938E-2</v>
      </c>
      <c r="CT773">
        <f t="shared" si="424"/>
        <v>1.0215841516204778E-2</v>
      </c>
      <c r="CU773">
        <f t="shared" si="428"/>
        <v>1.0331621985799276E-2</v>
      </c>
      <c r="CV773">
        <f t="shared" si="428"/>
        <v>1.0448580831068508E-2</v>
      </c>
      <c r="CW773">
        <f t="shared" si="428"/>
        <v>1.0566727981387391E-2</v>
      </c>
      <c r="CX773">
        <f t="shared" si="428"/>
        <v>1.0686073417299163E-2</v>
      </c>
      <c r="CY773">
        <f t="shared" si="431"/>
        <v>1.0806627170215711E-2</v>
      </c>
      <c r="CZ773">
        <f t="shared" si="429"/>
        <v>1.0928399322104843E-2</v>
      </c>
      <c r="DA773">
        <f t="shared" si="429"/>
        <v>1.1051400005164021E-2</v>
      </c>
      <c r="DB773">
        <f t="shared" si="429"/>
        <v>1.117563940148068E-2</v>
      </c>
      <c r="DC773">
        <f t="shared" si="429"/>
        <v>1.1301127742678607E-2</v>
      </c>
      <c r="DD773">
        <f t="shared" si="442"/>
        <v>1.1427875309550429E-2</v>
      </c>
      <c r="DE773">
        <f t="shared" si="432"/>
        <v>1.1555892431675584E-2</v>
      </c>
      <c r="DF773">
        <f t="shared" si="432"/>
        <v>1.1685189487024265E-2</v>
      </c>
      <c r="DG773">
        <f t="shared" si="432"/>
        <v>1.1815776901546149E-2</v>
      </c>
      <c r="DH773">
        <f t="shared" si="432"/>
        <v>1.1947665148744679E-2</v>
      </c>
      <c r="DI773">
        <f t="shared" si="444"/>
        <v>1.2080864749236028E-2</v>
      </c>
      <c r="DJ773">
        <f t="shared" si="433"/>
        <v>1.2215386270292481E-2</v>
      </c>
      <c r="DK773" s="42">
        <f t="shared" si="433"/>
        <v>1.2351240325370678E-2</v>
      </c>
      <c r="DL773" s="40">
        <f t="shared" si="413"/>
        <v>0.51364755716686095</v>
      </c>
    </row>
    <row r="774" spans="13:116" x14ac:dyDescent="0.25">
      <c r="M774" s="38"/>
      <c r="N774" s="40">
        <f t="shared" si="412"/>
        <v>0.26691281736928801</v>
      </c>
      <c r="O774" s="45">
        <f t="shared" si="414"/>
        <v>15.319999999999762</v>
      </c>
      <c r="P774">
        <f t="shared" si="411"/>
        <v>3.8470589357716195E-3</v>
      </c>
      <c r="Q774">
        <f t="shared" si="415"/>
        <v>3.8943428455474466E-3</v>
      </c>
      <c r="R774">
        <f t="shared" si="415"/>
        <v>3.942167792530339E-3</v>
      </c>
      <c r="S774">
        <f t="shared" si="415"/>
        <v>3.9905393350436608E-3</v>
      </c>
      <c r="T774">
        <f t="shared" si="415"/>
        <v>4.0394630785102088E-3</v>
      </c>
      <c r="U774">
        <f t="shared" si="422"/>
        <v>4.0889446756880244E-3</v>
      </c>
      <c r="V774">
        <f t="shared" si="422"/>
        <v>4.1389898269045943E-3</v>
      </c>
      <c r="W774">
        <f t="shared" si="422"/>
        <v>4.1896042802891499E-3</v>
      </c>
      <c r="X774">
        <f t="shared" si="419"/>
        <v>4.240793832002928E-3</v>
      </c>
      <c r="Y774">
        <f t="shared" si="419"/>
        <v>4.2925643264675618E-3</v>
      </c>
      <c r="Z774">
        <f t="shared" si="419"/>
        <v>4.3449216565913064E-3</v>
      </c>
      <c r="AA774">
        <f t="shared" si="419"/>
        <v>4.3978717639929239E-3</v>
      </c>
      <c r="AB774">
        <f t="shared" si="420"/>
        <v>4.4514206392236707E-3</v>
      </c>
      <c r="AC774">
        <f t="shared" si="420"/>
        <v>4.5055743219865798E-3</v>
      </c>
      <c r="AD774">
        <f t="shared" si="420"/>
        <v>4.5603389013535557E-3</v>
      </c>
      <c r="AE774">
        <f t="shared" si="420"/>
        <v>4.6157205159798025E-3</v>
      </c>
      <c r="AF774">
        <f t="shared" si="423"/>
        <v>4.6717253543159211E-3</v>
      </c>
      <c r="AG774">
        <f t="shared" si="423"/>
        <v>4.7283596548168688E-3</v>
      </c>
      <c r="AH774">
        <f t="shared" si="423"/>
        <v>4.7856297061487476E-3</v>
      </c>
      <c r="AI774">
        <f t="shared" si="423"/>
        <v>4.8435418473921632E-3</v>
      </c>
      <c r="AJ774" s="42">
        <f t="shared" si="427"/>
        <v>4.9021024682430947E-3</v>
      </c>
      <c r="AK774">
        <f t="shared" si="425"/>
        <v>4.9613180092103609E-3</v>
      </c>
      <c r="AL774">
        <f t="shared" si="425"/>
        <v>5.021194961810335E-3</v>
      </c>
      <c r="AM774">
        <f t="shared" si="416"/>
        <v>5.0817398687580274E-3</v>
      </c>
      <c r="AN774">
        <f t="shared" si="416"/>
        <v>5.1429593241551046E-3</v>
      </c>
      <c r="AO774">
        <f t="shared" si="416"/>
        <v>5.2048599736745065E-3</v>
      </c>
      <c r="AP774">
        <f t="shared" si="416"/>
        <v>5.2674485147413477E-3</v>
      </c>
      <c r="AQ774">
        <f t="shared" si="441"/>
        <v>5.3307316967104116E-3</v>
      </c>
      <c r="AR774">
        <f t="shared" si="441"/>
        <v>5.3947163210397468E-3</v>
      </c>
      <c r="AS774">
        <f t="shared" si="441"/>
        <v>5.4594092414605201E-3</v>
      </c>
      <c r="AT774">
        <f t="shared" si="441"/>
        <v>5.5248173641429827E-3</v>
      </c>
      <c r="AU774">
        <f t="shared" si="443"/>
        <v>5.5909476478583076E-3</v>
      </c>
      <c r="AV774">
        <f t="shared" si="430"/>
        <v>5.6578071041362976E-3</v>
      </c>
      <c r="AW774">
        <f t="shared" si="426"/>
        <v>5.7254027974188758E-3</v>
      </c>
      <c r="AX774">
        <f t="shared" si="426"/>
        <v>5.7937418452091907E-3</v>
      </c>
      <c r="AY774">
        <f t="shared" si="426"/>
        <v>5.862831418216175E-3</v>
      </c>
      <c r="AZ774">
        <f t="shared" si="426"/>
        <v>5.9326787404946511E-3</v>
      </c>
      <c r="BA774">
        <f t="shared" si="426"/>
        <v>6.0032910895805825E-3</v>
      </c>
      <c r="BB774">
        <f t="shared" si="426"/>
        <v>6.0746757966215117E-3</v>
      </c>
      <c r="BC774">
        <f t="shared" si="435"/>
        <v>6.1468402465021518E-3</v>
      </c>
      <c r="BD774">
        <f t="shared" si="435"/>
        <v>6.2197918779648229E-3</v>
      </c>
      <c r="BE774">
        <f t="shared" si="435"/>
        <v>6.293538183724628E-3</v>
      </c>
      <c r="BF774">
        <f t="shared" si="435"/>
        <v>6.3680867105795035E-3</v>
      </c>
      <c r="BG774">
        <f t="shared" si="434"/>
        <v>6.4434450595146232E-3</v>
      </c>
      <c r="BH774">
        <f t="shared" si="434"/>
        <v>6.5196208858013492E-3</v>
      </c>
      <c r="BI774">
        <f t="shared" si="434"/>
        <v>6.5966218990904145E-3</v>
      </c>
      <c r="BJ774">
        <f t="shared" si="434"/>
        <v>6.6744558634993746E-3</v>
      </c>
      <c r="BK774">
        <f t="shared" si="436"/>
        <v>6.7531305976939347E-3</v>
      </c>
      <c r="BL774">
        <f t="shared" si="436"/>
        <v>6.8326539749632691E-3</v>
      </c>
      <c r="BM774">
        <f t="shared" si="436"/>
        <v>6.9130339232891646E-3</v>
      </c>
      <c r="BN774">
        <f t="shared" si="436"/>
        <v>6.994278425408668E-3</v>
      </c>
      <c r="BO774">
        <f t="shared" si="437"/>
        <v>7.0763955188702593E-3</v>
      </c>
      <c r="BP774">
        <f t="shared" si="437"/>
        <v>7.1593932960833644E-3</v>
      </c>
      <c r="BQ774">
        <f t="shared" si="437"/>
        <v>7.2432799043611633E-3</v>
      </c>
      <c r="BR774">
        <f t="shared" si="437"/>
        <v>7.3280635459562621E-3</v>
      </c>
      <c r="BS774">
        <f t="shared" si="438"/>
        <v>7.4137524780894491E-3</v>
      </c>
      <c r="BT774">
        <f t="shared" si="438"/>
        <v>7.5003550129711391E-3</v>
      </c>
      <c r="BU774">
        <f t="shared" si="438"/>
        <v>7.5878795178153614E-3</v>
      </c>
      <c r="BV774">
        <f t="shared" si="438"/>
        <v>7.6763344148464037E-3</v>
      </c>
      <c r="BW774">
        <f t="shared" si="439"/>
        <v>7.7657281812974913E-3</v>
      </c>
      <c r="BX774">
        <f t="shared" si="439"/>
        <v>7.8560693494018098E-3</v>
      </c>
      <c r="BY774">
        <f t="shared" si="439"/>
        <v>7.9473665063754858E-3</v>
      </c>
      <c r="BZ774">
        <f t="shared" si="439"/>
        <v>8.0396282943923387E-3</v>
      </c>
      <c r="CA774">
        <f t="shared" si="440"/>
        <v>8.1328634105503339E-3</v>
      </c>
      <c r="CB774">
        <f t="shared" si="440"/>
        <v>8.2270806068295427E-3</v>
      </c>
      <c r="CC774">
        <f t="shared" si="440"/>
        <v>8.3222886900414812E-3</v>
      </c>
      <c r="CD774">
        <f t="shared" si="417"/>
        <v>8.4184965217694741E-3</v>
      </c>
      <c r="CE774">
        <f t="shared" si="417"/>
        <v>8.5157130183003017E-3</v>
      </c>
      <c r="CF774">
        <f t="shared" si="417"/>
        <v>8.6139471505463933E-3</v>
      </c>
      <c r="CG774">
        <f t="shared" si="417"/>
        <v>8.7132079439588197E-3</v>
      </c>
      <c r="CH774">
        <f t="shared" si="418"/>
        <v>8.8135044784308052E-3</v>
      </c>
      <c r="CI774">
        <f t="shared" si="418"/>
        <v>8.9148458881915631E-3</v>
      </c>
      <c r="CJ774">
        <f t="shared" si="418"/>
        <v>9.0172413616900152E-3</v>
      </c>
      <c r="CK774">
        <f t="shared" si="418"/>
        <v>9.1207001414688963E-3</v>
      </c>
      <c r="CL774">
        <f t="shared" si="421"/>
        <v>9.2252315240282674E-3</v>
      </c>
      <c r="CM774">
        <f t="shared" si="421"/>
        <v>9.3308448596787583E-3</v>
      </c>
      <c r="CN774">
        <f t="shared" si="421"/>
        <v>9.4375495523843101E-3</v>
      </c>
      <c r="CO774">
        <f t="shared" si="421"/>
        <v>9.5453550595939619E-3</v>
      </c>
      <c r="CP774">
        <f t="shared" si="424"/>
        <v>9.6542708920626837E-3</v>
      </c>
      <c r="CQ774">
        <f t="shared" si="424"/>
        <v>9.7643066136612819E-3</v>
      </c>
      <c r="CR774">
        <f t="shared" si="424"/>
        <v>9.8754718411746423E-3</v>
      </c>
      <c r="CS774">
        <f t="shared" si="424"/>
        <v>9.9877762440885604E-3</v>
      </c>
      <c r="CT774">
        <f t="shared" si="424"/>
        <v>1.0101229544364938E-2</v>
      </c>
      <c r="CU774">
        <f t="shared" si="428"/>
        <v>1.0215841516204778E-2</v>
      </c>
      <c r="CV774">
        <f t="shared" si="428"/>
        <v>1.0331621985799276E-2</v>
      </c>
      <c r="CW774">
        <f t="shared" si="428"/>
        <v>1.0448580831068508E-2</v>
      </c>
      <c r="CX774">
        <f t="shared" si="428"/>
        <v>1.0566727981387391E-2</v>
      </c>
      <c r="CY774">
        <f t="shared" si="431"/>
        <v>1.0686073417299163E-2</v>
      </c>
      <c r="CZ774">
        <f t="shared" si="429"/>
        <v>1.0806627170215711E-2</v>
      </c>
      <c r="DA774">
        <f t="shared" si="429"/>
        <v>1.0928399322104843E-2</v>
      </c>
      <c r="DB774">
        <f t="shared" si="429"/>
        <v>1.1051400005164021E-2</v>
      </c>
      <c r="DC774">
        <f t="shared" si="429"/>
        <v>1.117563940148068E-2</v>
      </c>
      <c r="DD774">
        <f t="shared" si="442"/>
        <v>1.1301127742678607E-2</v>
      </c>
      <c r="DE774">
        <f t="shared" si="432"/>
        <v>1.1427875309550429E-2</v>
      </c>
      <c r="DF774">
        <f t="shared" si="432"/>
        <v>1.1555892431675584E-2</v>
      </c>
      <c r="DG774">
        <f t="shared" si="432"/>
        <v>1.1685189487024265E-2</v>
      </c>
      <c r="DH774">
        <f t="shared" si="432"/>
        <v>1.1815776901546149E-2</v>
      </c>
      <c r="DI774">
        <f t="shared" si="444"/>
        <v>1.1947665148744679E-2</v>
      </c>
      <c r="DJ774">
        <f t="shared" si="433"/>
        <v>1.2080864749236028E-2</v>
      </c>
      <c r="DK774" s="42">
        <f t="shared" si="433"/>
        <v>1.2215386270292481E-2</v>
      </c>
      <c r="DL774" s="40">
        <f t="shared" si="413"/>
        <v>0.50774727060506408</v>
      </c>
    </row>
    <row r="775" spans="13:116" x14ac:dyDescent="0.25">
      <c r="M775" s="38"/>
      <c r="N775" s="40">
        <f t="shared" si="412"/>
        <v>0.26366936747746678</v>
      </c>
      <c r="O775" s="45">
        <f t="shared" si="414"/>
        <v>15.339999999999762</v>
      </c>
      <c r="P775">
        <f t="shared" si="411"/>
        <v>3.8003105517410585E-3</v>
      </c>
      <c r="Q775">
        <f t="shared" si="415"/>
        <v>3.8470589357716195E-3</v>
      </c>
      <c r="R775">
        <f t="shared" si="415"/>
        <v>3.8943428455474466E-3</v>
      </c>
      <c r="S775">
        <f t="shared" si="415"/>
        <v>3.942167792530339E-3</v>
      </c>
      <c r="T775">
        <f t="shared" si="415"/>
        <v>3.9905393350436608E-3</v>
      </c>
      <c r="U775">
        <f t="shared" si="422"/>
        <v>4.0394630785102088E-3</v>
      </c>
      <c r="V775">
        <f t="shared" si="422"/>
        <v>4.0889446756880244E-3</v>
      </c>
      <c r="W775">
        <f t="shared" si="422"/>
        <v>4.1389898269045943E-3</v>
      </c>
      <c r="X775">
        <f t="shared" si="419"/>
        <v>4.1896042802891499E-3</v>
      </c>
      <c r="Y775">
        <f t="shared" si="419"/>
        <v>4.240793832002928E-3</v>
      </c>
      <c r="Z775">
        <f t="shared" si="419"/>
        <v>4.2925643264675618E-3</v>
      </c>
      <c r="AA775">
        <f t="shared" si="419"/>
        <v>4.3449216565913064E-3</v>
      </c>
      <c r="AB775">
        <f t="shared" si="420"/>
        <v>4.3978717639929239E-3</v>
      </c>
      <c r="AC775">
        <f t="shared" si="420"/>
        <v>4.4514206392236707E-3</v>
      </c>
      <c r="AD775">
        <f t="shared" si="420"/>
        <v>4.5055743219865798E-3</v>
      </c>
      <c r="AE775">
        <f t="shared" si="420"/>
        <v>4.5603389013535557E-3</v>
      </c>
      <c r="AF775">
        <f t="shared" si="423"/>
        <v>4.6157205159798025E-3</v>
      </c>
      <c r="AG775">
        <f t="shared" si="423"/>
        <v>4.6717253543159211E-3</v>
      </c>
      <c r="AH775">
        <f t="shared" si="423"/>
        <v>4.7283596548168688E-3</v>
      </c>
      <c r="AI775">
        <f t="shared" si="423"/>
        <v>4.7856297061487476E-3</v>
      </c>
      <c r="AJ775" s="42">
        <f t="shared" si="427"/>
        <v>4.8435418473921632E-3</v>
      </c>
      <c r="AK775">
        <f t="shared" si="425"/>
        <v>4.9021024682430947E-3</v>
      </c>
      <c r="AL775">
        <f t="shared" si="425"/>
        <v>4.9613180092103609E-3</v>
      </c>
      <c r="AM775">
        <f t="shared" si="416"/>
        <v>5.021194961810335E-3</v>
      </c>
      <c r="AN775">
        <f t="shared" si="416"/>
        <v>5.0817398687580274E-3</v>
      </c>
      <c r="AO775">
        <f t="shared" si="416"/>
        <v>5.1429593241551046E-3</v>
      </c>
      <c r="AP775">
        <f t="shared" si="416"/>
        <v>5.2048599736745065E-3</v>
      </c>
      <c r="AQ775">
        <f t="shared" si="441"/>
        <v>5.2674485147413477E-3</v>
      </c>
      <c r="AR775">
        <f t="shared" si="441"/>
        <v>5.3307316967104116E-3</v>
      </c>
      <c r="AS775">
        <f t="shared" si="441"/>
        <v>5.3947163210397468E-3</v>
      </c>
      <c r="AT775">
        <f t="shared" si="441"/>
        <v>5.4594092414605201E-3</v>
      </c>
      <c r="AU775">
        <f t="shared" si="443"/>
        <v>5.5248173641429827E-3</v>
      </c>
      <c r="AV775">
        <f t="shared" si="430"/>
        <v>5.5909476478583076E-3</v>
      </c>
      <c r="AW775">
        <f t="shared" si="426"/>
        <v>5.6578071041362976E-3</v>
      </c>
      <c r="AX775">
        <f t="shared" si="426"/>
        <v>5.7254027974188758E-3</v>
      </c>
      <c r="AY775">
        <f t="shared" si="426"/>
        <v>5.7937418452091907E-3</v>
      </c>
      <c r="AZ775">
        <f t="shared" si="426"/>
        <v>5.862831418216175E-3</v>
      </c>
      <c r="BA775">
        <f t="shared" si="426"/>
        <v>5.9326787404946511E-3</v>
      </c>
      <c r="BB775">
        <f t="shared" si="426"/>
        <v>6.0032910895805825E-3</v>
      </c>
      <c r="BC775">
        <f t="shared" si="435"/>
        <v>6.0746757966215117E-3</v>
      </c>
      <c r="BD775">
        <f t="shared" si="435"/>
        <v>6.1468402465021518E-3</v>
      </c>
      <c r="BE775">
        <f t="shared" si="435"/>
        <v>6.2197918779648229E-3</v>
      </c>
      <c r="BF775">
        <f t="shared" si="435"/>
        <v>6.293538183724628E-3</v>
      </c>
      <c r="BG775">
        <f t="shared" si="434"/>
        <v>6.3680867105795035E-3</v>
      </c>
      <c r="BH775">
        <f t="shared" si="434"/>
        <v>6.4434450595146232E-3</v>
      </c>
      <c r="BI775">
        <f t="shared" si="434"/>
        <v>6.5196208858013492E-3</v>
      </c>
      <c r="BJ775">
        <f t="shared" si="434"/>
        <v>6.5966218990904145E-3</v>
      </c>
      <c r="BK775">
        <f t="shared" si="436"/>
        <v>6.6744558634993746E-3</v>
      </c>
      <c r="BL775">
        <f t="shared" si="436"/>
        <v>6.7531305976939347E-3</v>
      </c>
      <c r="BM775">
        <f t="shared" si="436"/>
        <v>6.8326539749632691E-3</v>
      </c>
      <c r="BN775">
        <f t="shared" si="436"/>
        <v>6.9130339232891646E-3</v>
      </c>
      <c r="BO775">
        <f t="shared" si="437"/>
        <v>6.994278425408668E-3</v>
      </c>
      <c r="BP775">
        <f t="shared" si="437"/>
        <v>7.0763955188702593E-3</v>
      </c>
      <c r="BQ775">
        <f t="shared" si="437"/>
        <v>7.1593932960833644E-3</v>
      </c>
      <c r="BR775">
        <f t="shared" si="437"/>
        <v>7.2432799043611633E-3</v>
      </c>
      <c r="BS775">
        <f t="shared" si="438"/>
        <v>7.3280635459562621E-3</v>
      </c>
      <c r="BT775">
        <f t="shared" si="438"/>
        <v>7.4137524780894491E-3</v>
      </c>
      <c r="BU775">
        <f t="shared" si="438"/>
        <v>7.5003550129711391E-3</v>
      </c>
      <c r="BV775">
        <f t="shared" si="438"/>
        <v>7.5878795178153614E-3</v>
      </c>
      <c r="BW775">
        <f t="shared" si="439"/>
        <v>7.6763344148464037E-3</v>
      </c>
      <c r="BX775">
        <f t="shared" si="439"/>
        <v>7.7657281812974913E-3</v>
      </c>
      <c r="BY775">
        <f t="shared" si="439"/>
        <v>7.8560693494018098E-3</v>
      </c>
      <c r="BZ775">
        <f t="shared" si="439"/>
        <v>7.9473665063754858E-3</v>
      </c>
      <c r="CA775">
        <f t="shared" si="440"/>
        <v>8.0396282943923387E-3</v>
      </c>
      <c r="CB775">
        <f t="shared" si="440"/>
        <v>8.1328634105503339E-3</v>
      </c>
      <c r="CC775">
        <f t="shared" si="440"/>
        <v>8.2270806068295427E-3</v>
      </c>
      <c r="CD775">
        <f t="shared" si="417"/>
        <v>8.3222886900414812E-3</v>
      </c>
      <c r="CE775">
        <f t="shared" si="417"/>
        <v>8.4184965217694741E-3</v>
      </c>
      <c r="CF775">
        <f t="shared" si="417"/>
        <v>8.5157130183003017E-3</v>
      </c>
      <c r="CG775">
        <f t="shared" si="417"/>
        <v>8.6139471505463933E-3</v>
      </c>
      <c r="CH775">
        <f t="shared" si="418"/>
        <v>8.7132079439588197E-3</v>
      </c>
      <c r="CI775">
        <f t="shared" si="418"/>
        <v>8.8135044784308052E-3</v>
      </c>
      <c r="CJ775">
        <f t="shared" si="418"/>
        <v>8.9148458881915631E-3</v>
      </c>
      <c r="CK775">
        <f t="shared" si="418"/>
        <v>9.0172413616900152E-3</v>
      </c>
      <c r="CL775">
        <f t="shared" si="421"/>
        <v>9.1207001414688963E-3</v>
      </c>
      <c r="CM775">
        <f t="shared" si="421"/>
        <v>9.2252315240282674E-3</v>
      </c>
      <c r="CN775">
        <f t="shared" si="421"/>
        <v>9.3308448596787583E-3</v>
      </c>
      <c r="CO775">
        <f t="shared" si="421"/>
        <v>9.4375495523843101E-3</v>
      </c>
      <c r="CP775">
        <f t="shared" si="424"/>
        <v>9.5453550595939619E-3</v>
      </c>
      <c r="CQ775">
        <f t="shared" si="424"/>
        <v>9.6542708920626837E-3</v>
      </c>
      <c r="CR775">
        <f t="shared" si="424"/>
        <v>9.7643066136612819E-3</v>
      </c>
      <c r="CS775">
        <f t="shared" si="424"/>
        <v>9.8754718411746423E-3</v>
      </c>
      <c r="CT775">
        <f t="shared" si="424"/>
        <v>9.9877762440885604E-3</v>
      </c>
      <c r="CU775">
        <f t="shared" si="428"/>
        <v>1.0101229544364938E-2</v>
      </c>
      <c r="CV775">
        <f t="shared" si="428"/>
        <v>1.0215841516204778E-2</v>
      </c>
      <c r="CW775">
        <f t="shared" si="428"/>
        <v>1.0331621985799276E-2</v>
      </c>
      <c r="CX775">
        <f t="shared" si="428"/>
        <v>1.0448580831068508E-2</v>
      </c>
      <c r="CY775">
        <f t="shared" si="431"/>
        <v>1.0566727981387391E-2</v>
      </c>
      <c r="CZ775">
        <f t="shared" si="429"/>
        <v>1.0686073417299163E-2</v>
      </c>
      <c r="DA775">
        <f t="shared" si="429"/>
        <v>1.0806627170215711E-2</v>
      </c>
      <c r="DB775">
        <f t="shared" si="429"/>
        <v>1.0928399322104843E-2</v>
      </c>
      <c r="DC775">
        <f t="shared" si="429"/>
        <v>1.1051400005164021E-2</v>
      </c>
      <c r="DD775">
        <f t="shared" si="442"/>
        <v>1.117563940148068E-2</v>
      </c>
      <c r="DE775">
        <f t="shared" si="432"/>
        <v>1.1301127742678607E-2</v>
      </c>
      <c r="DF775">
        <f t="shared" si="432"/>
        <v>1.1427875309550429E-2</v>
      </c>
      <c r="DG775">
        <f t="shared" si="432"/>
        <v>1.1555892431675584E-2</v>
      </c>
      <c r="DH775">
        <f t="shared" si="432"/>
        <v>1.1685189487024265E-2</v>
      </c>
      <c r="DI775">
        <f t="shared" si="444"/>
        <v>1.1815776901546149E-2</v>
      </c>
      <c r="DJ775">
        <f t="shared" si="433"/>
        <v>1.1947665148744679E-2</v>
      </c>
      <c r="DK775" s="42">
        <f t="shared" si="433"/>
        <v>1.2080864749236028E-2</v>
      </c>
      <c r="DL775" s="40">
        <f t="shared" si="413"/>
        <v>0.50190880645384106</v>
      </c>
    </row>
    <row r="776" spans="13:116" x14ac:dyDescent="0.25">
      <c r="M776" s="38"/>
      <c r="N776" s="40">
        <f t="shared" si="412"/>
        <v>0.26046269374429576</v>
      </c>
      <c r="O776" s="45">
        <f t="shared" si="414"/>
        <v>15.359999999999761</v>
      </c>
      <c r="P776">
        <f t="shared" ref="P776:P839" si="445">EXP(-O776/$P$2)*(O776/$P$2)^($P$3-1)/$S$3</f>
        <v>3.7540922286163512E-3</v>
      </c>
      <c r="Q776">
        <f t="shared" si="415"/>
        <v>3.8003105517410585E-3</v>
      </c>
      <c r="R776">
        <f t="shared" si="415"/>
        <v>3.8470589357716195E-3</v>
      </c>
      <c r="S776">
        <f t="shared" si="415"/>
        <v>3.8943428455474466E-3</v>
      </c>
      <c r="T776">
        <f t="shared" si="415"/>
        <v>3.942167792530339E-3</v>
      </c>
      <c r="U776">
        <f t="shared" si="422"/>
        <v>3.9905393350436608E-3</v>
      </c>
      <c r="V776">
        <f t="shared" si="422"/>
        <v>4.0394630785102088E-3</v>
      </c>
      <c r="W776">
        <f t="shared" si="422"/>
        <v>4.0889446756880244E-3</v>
      </c>
      <c r="X776">
        <f t="shared" si="419"/>
        <v>4.1389898269045943E-3</v>
      </c>
      <c r="Y776">
        <f t="shared" si="419"/>
        <v>4.1896042802891499E-3</v>
      </c>
      <c r="Z776">
        <f t="shared" si="419"/>
        <v>4.240793832002928E-3</v>
      </c>
      <c r="AA776">
        <f t="shared" si="419"/>
        <v>4.2925643264675618E-3</v>
      </c>
      <c r="AB776">
        <f t="shared" si="420"/>
        <v>4.3449216565913064E-3</v>
      </c>
      <c r="AC776">
        <f t="shared" si="420"/>
        <v>4.3978717639929239E-3</v>
      </c>
      <c r="AD776">
        <f t="shared" si="420"/>
        <v>4.4514206392236707E-3</v>
      </c>
      <c r="AE776">
        <f t="shared" si="420"/>
        <v>4.5055743219865798E-3</v>
      </c>
      <c r="AF776">
        <f t="shared" si="423"/>
        <v>4.5603389013535557E-3</v>
      </c>
      <c r="AG776">
        <f t="shared" si="423"/>
        <v>4.6157205159798025E-3</v>
      </c>
      <c r="AH776">
        <f t="shared" si="423"/>
        <v>4.6717253543159211E-3</v>
      </c>
      <c r="AI776">
        <f t="shared" si="423"/>
        <v>4.7283596548168688E-3</v>
      </c>
      <c r="AJ776" s="42">
        <f t="shared" si="427"/>
        <v>4.7856297061487476E-3</v>
      </c>
      <c r="AK776">
        <f t="shared" si="425"/>
        <v>4.8435418473921632E-3</v>
      </c>
      <c r="AL776">
        <f t="shared" si="425"/>
        <v>4.9021024682430947E-3</v>
      </c>
      <c r="AM776">
        <f t="shared" si="416"/>
        <v>4.9613180092103609E-3</v>
      </c>
      <c r="AN776">
        <f t="shared" si="416"/>
        <v>5.021194961810335E-3</v>
      </c>
      <c r="AO776">
        <f t="shared" si="416"/>
        <v>5.0817398687580274E-3</v>
      </c>
      <c r="AP776">
        <f t="shared" si="416"/>
        <v>5.1429593241551046E-3</v>
      </c>
      <c r="AQ776">
        <f t="shared" si="441"/>
        <v>5.2048599736745065E-3</v>
      </c>
      <c r="AR776">
        <f t="shared" si="441"/>
        <v>5.2674485147413477E-3</v>
      </c>
      <c r="AS776">
        <f t="shared" si="441"/>
        <v>5.3307316967104116E-3</v>
      </c>
      <c r="AT776">
        <f t="shared" si="441"/>
        <v>5.3947163210397468E-3</v>
      </c>
      <c r="AU776">
        <f t="shared" si="443"/>
        <v>5.4594092414605201E-3</v>
      </c>
      <c r="AV776">
        <f t="shared" si="430"/>
        <v>5.5248173641429827E-3</v>
      </c>
      <c r="AW776">
        <f t="shared" si="426"/>
        <v>5.5909476478583076E-3</v>
      </c>
      <c r="AX776">
        <f t="shared" si="426"/>
        <v>5.6578071041362976E-3</v>
      </c>
      <c r="AY776">
        <f t="shared" si="426"/>
        <v>5.7254027974188758E-3</v>
      </c>
      <c r="AZ776">
        <f t="shared" si="426"/>
        <v>5.7937418452091907E-3</v>
      </c>
      <c r="BA776">
        <f t="shared" si="426"/>
        <v>5.862831418216175E-3</v>
      </c>
      <c r="BB776">
        <f t="shared" si="426"/>
        <v>5.9326787404946511E-3</v>
      </c>
      <c r="BC776">
        <f t="shared" si="435"/>
        <v>6.0032910895805825E-3</v>
      </c>
      <c r="BD776">
        <f t="shared" si="435"/>
        <v>6.0746757966215117E-3</v>
      </c>
      <c r="BE776">
        <f t="shared" si="435"/>
        <v>6.1468402465021518E-3</v>
      </c>
      <c r="BF776">
        <f t="shared" si="435"/>
        <v>6.2197918779648229E-3</v>
      </c>
      <c r="BG776">
        <f t="shared" si="434"/>
        <v>6.293538183724628E-3</v>
      </c>
      <c r="BH776">
        <f t="shared" si="434"/>
        <v>6.3680867105795035E-3</v>
      </c>
      <c r="BI776">
        <f t="shared" si="434"/>
        <v>6.4434450595146232E-3</v>
      </c>
      <c r="BJ776">
        <f t="shared" si="434"/>
        <v>6.5196208858013492E-3</v>
      </c>
      <c r="BK776">
        <f t="shared" si="436"/>
        <v>6.5966218990904145E-3</v>
      </c>
      <c r="BL776">
        <f t="shared" si="436"/>
        <v>6.6744558634993746E-3</v>
      </c>
      <c r="BM776">
        <f t="shared" si="436"/>
        <v>6.7531305976939347E-3</v>
      </c>
      <c r="BN776">
        <f t="shared" si="436"/>
        <v>6.8326539749632691E-3</v>
      </c>
      <c r="BO776">
        <f t="shared" si="437"/>
        <v>6.9130339232891646E-3</v>
      </c>
      <c r="BP776">
        <f t="shared" si="437"/>
        <v>6.994278425408668E-3</v>
      </c>
      <c r="BQ776">
        <f t="shared" si="437"/>
        <v>7.0763955188702593E-3</v>
      </c>
      <c r="BR776">
        <f t="shared" si="437"/>
        <v>7.1593932960833644E-3</v>
      </c>
      <c r="BS776">
        <f t="shared" si="438"/>
        <v>7.2432799043611633E-3</v>
      </c>
      <c r="BT776">
        <f t="shared" si="438"/>
        <v>7.3280635459562621E-3</v>
      </c>
      <c r="BU776">
        <f t="shared" si="438"/>
        <v>7.4137524780894491E-3</v>
      </c>
      <c r="BV776">
        <f t="shared" si="438"/>
        <v>7.5003550129711391E-3</v>
      </c>
      <c r="BW776">
        <f t="shared" si="439"/>
        <v>7.5878795178153614E-3</v>
      </c>
      <c r="BX776">
        <f t="shared" si="439"/>
        <v>7.6763344148464037E-3</v>
      </c>
      <c r="BY776">
        <f t="shared" si="439"/>
        <v>7.7657281812974913E-3</v>
      </c>
      <c r="BZ776">
        <f t="shared" si="439"/>
        <v>7.8560693494018098E-3</v>
      </c>
      <c r="CA776">
        <f t="shared" si="440"/>
        <v>7.9473665063754858E-3</v>
      </c>
      <c r="CB776">
        <f t="shared" si="440"/>
        <v>8.0396282943923387E-3</v>
      </c>
      <c r="CC776">
        <f t="shared" si="440"/>
        <v>8.1328634105503339E-3</v>
      </c>
      <c r="CD776">
        <f t="shared" si="417"/>
        <v>8.2270806068295427E-3</v>
      </c>
      <c r="CE776">
        <f t="shared" si="417"/>
        <v>8.3222886900414812E-3</v>
      </c>
      <c r="CF776">
        <f t="shared" si="417"/>
        <v>8.4184965217694741E-3</v>
      </c>
      <c r="CG776">
        <f t="shared" si="417"/>
        <v>8.5157130183003017E-3</v>
      </c>
      <c r="CH776">
        <f t="shared" si="418"/>
        <v>8.6139471505463933E-3</v>
      </c>
      <c r="CI776">
        <f t="shared" si="418"/>
        <v>8.7132079439588197E-3</v>
      </c>
      <c r="CJ776">
        <f t="shared" si="418"/>
        <v>8.8135044784308052E-3</v>
      </c>
      <c r="CK776">
        <f t="shared" si="418"/>
        <v>8.9148458881915631E-3</v>
      </c>
      <c r="CL776">
        <f t="shared" si="421"/>
        <v>9.0172413616900152E-3</v>
      </c>
      <c r="CM776">
        <f t="shared" si="421"/>
        <v>9.1207001414688963E-3</v>
      </c>
      <c r="CN776">
        <f t="shared" si="421"/>
        <v>9.2252315240282674E-3</v>
      </c>
      <c r="CO776">
        <f t="shared" si="421"/>
        <v>9.3308448596787583E-3</v>
      </c>
      <c r="CP776">
        <f t="shared" si="424"/>
        <v>9.4375495523843101E-3</v>
      </c>
      <c r="CQ776">
        <f t="shared" si="424"/>
        <v>9.5453550595939619E-3</v>
      </c>
      <c r="CR776">
        <f t="shared" si="424"/>
        <v>9.6542708920626837E-3</v>
      </c>
      <c r="CS776">
        <f t="shared" si="424"/>
        <v>9.7643066136612819E-3</v>
      </c>
      <c r="CT776">
        <f t="shared" si="424"/>
        <v>9.8754718411746423E-3</v>
      </c>
      <c r="CU776">
        <f t="shared" si="428"/>
        <v>9.9877762440885604E-3</v>
      </c>
      <c r="CV776">
        <f t="shared" si="428"/>
        <v>1.0101229544364938E-2</v>
      </c>
      <c r="CW776">
        <f t="shared" si="428"/>
        <v>1.0215841516204778E-2</v>
      </c>
      <c r="CX776">
        <f t="shared" si="428"/>
        <v>1.0331621985799276E-2</v>
      </c>
      <c r="CY776">
        <f t="shared" si="431"/>
        <v>1.0448580831068508E-2</v>
      </c>
      <c r="CZ776">
        <f t="shared" si="429"/>
        <v>1.0566727981387391E-2</v>
      </c>
      <c r="DA776">
        <f t="shared" si="429"/>
        <v>1.0686073417299163E-2</v>
      </c>
      <c r="DB776">
        <f t="shared" si="429"/>
        <v>1.0806627170215711E-2</v>
      </c>
      <c r="DC776">
        <f t="shared" si="429"/>
        <v>1.0928399322104843E-2</v>
      </c>
      <c r="DD776">
        <f t="shared" si="442"/>
        <v>1.1051400005164021E-2</v>
      </c>
      <c r="DE776">
        <f t="shared" si="432"/>
        <v>1.117563940148068E-2</v>
      </c>
      <c r="DF776">
        <f t="shared" si="432"/>
        <v>1.1301127742678607E-2</v>
      </c>
      <c r="DG776">
        <f t="shared" si="432"/>
        <v>1.1427875309550429E-2</v>
      </c>
      <c r="DH776">
        <f t="shared" si="432"/>
        <v>1.1555892431675584E-2</v>
      </c>
      <c r="DI776">
        <f t="shared" si="444"/>
        <v>1.1685189487024265E-2</v>
      </c>
      <c r="DJ776">
        <f t="shared" si="433"/>
        <v>1.1815776901546149E-2</v>
      </c>
      <c r="DK776" s="42">
        <f t="shared" si="433"/>
        <v>1.1947665148744679E-2</v>
      </c>
      <c r="DL776" s="40">
        <f t="shared" si="413"/>
        <v>0.49613160794927497</v>
      </c>
    </row>
    <row r="777" spans="13:116" x14ac:dyDescent="0.25">
      <c r="M777" s="38"/>
      <c r="N777" s="40">
        <f t="shared" ref="N777:N840" si="446">P777*$E$29</f>
        <v>0.25729242023171289</v>
      </c>
      <c r="O777" s="45">
        <f t="shared" si="414"/>
        <v>15.379999999999761</v>
      </c>
      <c r="P777">
        <f t="shared" si="445"/>
        <v>3.7083985479395339E-3</v>
      </c>
      <c r="Q777">
        <f t="shared" si="415"/>
        <v>3.7540922286163512E-3</v>
      </c>
      <c r="R777">
        <f t="shared" si="415"/>
        <v>3.8003105517410585E-3</v>
      </c>
      <c r="S777">
        <f t="shared" si="415"/>
        <v>3.8470589357716195E-3</v>
      </c>
      <c r="T777">
        <f t="shared" ref="T777:T779" si="447">S776</f>
        <v>3.8943428455474466E-3</v>
      </c>
      <c r="U777">
        <f t="shared" si="422"/>
        <v>3.942167792530339E-3</v>
      </c>
      <c r="V777">
        <f t="shared" si="422"/>
        <v>3.9905393350436608E-3</v>
      </c>
      <c r="W777">
        <f t="shared" si="422"/>
        <v>4.0394630785102088E-3</v>
      </c>
      <c r="X777">
        <f t="shared" si="419"/>
        <v>4.0889446756880244E-3</v>
      </c>
      <c r="Y777">
        <f t="shared" si="419"/>
        <v>4.1389898269045943E-3</v>
      </c>
      <c r="Z777">
        <f t="shared" si="419"/>
        <v>4.1896042802891499E-3</v>
      </c>
      <c r="AA777">
        <f t="shared" si="419"/>
        <v>4.240793832002928E-3</v>
      </c>
      <c r="AB777">
        <f t="shared" si="420"/>
        <v>4.2925643264675618E-3</v>
      </c>
      <c r="AC777">
        <f t="shared" si="420"/>
        <v>4.3449216565913064E-3</v>
      </c>
      <c r="AD777">
        <f t="shared" si="420"/>
        <v>4.3978717639929239E-3</v>
      </c>
      <c r="AE777">
        <f t="shared" si="420"/>
        <v>4.4514206392236707E-3</v>
      </c>
      <c r="AF777">
        <f t="shared" si="423"/>
        <v>4.5055743219865798E-3</v>
      </c>
      <c r="AG777">
        <f t="shared" si="423"/>
        <v>4.5603389013535557E-3</v>
      </c>
      <c r="AH777">
        <f t="shared" si="423"/>
        <v>4.6157205159798025E-3</v>
      </c>
      <c r="AI777">
        <f t="shared" si="423"/>
        <v>4.6717253543159211E-3</v>
      </c>
      <c r="AJ777" s="42">
        <f t="shared" si="427"/>
        <v>4.7283596548168688E-3</v>
      </c>
      <c r="AK777">
        <f t="shared" si="425"/>
        <v>4.7856297061487476E-3</v>
      </c>
      <c r="AL777">
        <f t="shared" si="425"/>
        <v>4.8435418473921632E-3</v>
      </c>
      <c r="AM777">
        <f t="shared" si="416"/>
        <v>4.9021024682430947E-3</v>
      </c>
      <c r="AN777">
        <f t="shared" si="416"/>
        <v>4.9613180092103609E-3</v>
      </c>
      <c r="AO777">
        <f t="shared" si="416"/>
        <v>5.021194961810335E-3</v>
      </c>
      <c r="AP777">
        <f t="shared" si="416"/>
        <v>5.0817398687580274E-3</v>
      </c>
      <c r="AQ777">
        <f t="shared" si="441"/>
        <v>5.1429593241551046E-3</v>
      </c>
      <c r="AR777">
        <f t="shared" si="441"/>
        <v>5.2048599736745065E-3</v>
      </c>
      <c r="AS777">
        <f t="shared" si="441"/>
        <v>5.2674485147413477E-3</v>
      </c>
      <c r="AT777">
        <f t="shared" si="441"/>
        <v>5.3307316967104116E-3</v>
      </c>
      <c r="AU777">
        <f t="shared" si="443"/>
        <v>5.3947163210397468E-3</v>
      </c>
      <c r="AV777">
        <f t="shared" si="430"/>
        <v>5.4594092414605201E-3</v>
      </c>
      <c r="AW777">
        <f t="shared" si="426"/>
        <v>5.5248173641429827E-3</v>
      </c>
      <c r="AX777">
        <f t="shared" si="426"/>
        <v>5.5909476478583076E-3</v>
      </c>
      <c r="AY777">
        <f t="shared" si="426"/>
        <v>5.6578071041362976E-3</v>
      </c>
      <c r="AZ777">
        <f t="shared" si="426"/>
        <v>5.7254027974188758E-3</v>
      </c>
      <c r="BA777">
        <f t="shared" si="426"/>
        <v>5.7937418452091907E-3</v>
      </c>
      <c r="BB777">
        <f t="shared" si="426"/>
        <v>5.862831418216175E-3</v>
      </c>
      <c r="BC777">
        <f t="shared" si="435"/>
        <v>5.9326787404946511E-3</v>
      </c>
      <c r="BD777">
        <f t="shared" si="435"/>
        <v>6.0032910895805825E-3</v>
      </c>
      <c r="BE777">
        <f t="shared" si="435"/>
        <v>6.0746757966215117E-3</v>
      </c>
      <c r="BF777">
        <f t="shared" si="435"/>
        <v>6.1468402465021518E-3</v>
      </c>
      <c r="BG777">
        <f t="shared" si="434"/>
        <v>6.2197918779648229E-3</v>
      </c>
      <c r="BH777">
        <f t="shared" si="434"/>
        <v>6.293538183724628E-3</v>
      </c>
      <c r="BI777">
        <f t="shared" si="434"/>
        <v>6.3680867105795035E-3</v>
      </c>
      <c r="BJ777">
        <f t="shared" si="434"/>
        <v>6.4434450595146232E-3</v>
      </c>
      <c r="BK777">
        <f t="shared" si="436"/>
        <v>6.5196208858013492E-3</v>
      </c>
      <c r="BL777">
        <f t="shared" si="436"/>
        <v>6.5966218990904145E-3</v>
      </c>
      <c r="BM777">
        <f t="shared" si="436"/>
        <v>6.6744558634993746E-3</v>
      </c>
      <c r="BN777">
        <f t="shared" si="436"/>
        <v>6.7531305976939347E-3</v>
      </c>
      <c r="BO777">
        <f t="shared" si="437"/>
        <v>6.8326539749632691E-3</v>
      </c>
      <c r="BP777">
        <f t="shared" si="437"/>
        <v>6.9130339232891646E-3</v>
      </c>
      <c r="BQ777">
        <f t="shared" si="437"/>
        <v>6.994278425408668E-3</v>
      </c>
      <c r="BR777">
        <f t="shared" si="437"/>
        <v>7.0763955188702593E-3</v>
      </c>
      <c r="BS777">
        <f t="shared" si="438"/>
        <v>7.1593932960833644E-3</v>
      </c>
      <c r="BT777">
        <f t="shared" si="438"/>
        <v>7.2432799043611633E-3</v>
      </c>
      <c r="BU777">
        <f t="shared" si="438"/>
        <v>7.3280635459562621E-3</v>
      </c>
      <c r="BV777">
        <f t="shared" si="438"/>
        <v>7.4137524780894491E-3</v>
      </c>
      <c r="BW777">
        <f t="shared" si="439"/>
        <v>7.5003550129711391E-3</v>
      </c>
      <c r="BX777">
        <f t="shared" si="439"/>
        <v>7.5878795178153614E-3</v>
      </c>
      <c r="BY777">
        <f t="shared" si="439"/>
        <v>7.6763344148464037E-3</v>
      </c>
      <c r="BZ777">
        <f t="shared" si="439"/>
        <v>7.7657281812974913E-3</v>
      </c>
      <c r="CA777">
        <f t="shared" si="440"/>
        <v>7.8560693494018098E-3</v>
      </c>
      <c r="CB777">
        <f t="shared" si="440"/>
        <v>7.9473665063754858E-3</v>
      </c>
      <c r="CC777">
        <f t="shared" si="440"/>
        <v>8.0396282943923387E-3</v>
      </c>
      <c r="CD777">
        <f t="shared" si="417"/>
        <v>8.1328634105503339E-3</v>
      </c>
      <c r="CE777">
        <f t="shared" si="417"/>
        <v>8.2270806068295427E-3</v>
      </c>
      <c r="CF777">
        <f t="shared" si="417"/>
        <v>8.3222886900414812E-3</v>
      </c>
      <c r="CG777">
        <f t="shared" si="417"/>
        <v>8.4184965217694741E-3</v>
      </c>
      <c r="CH777">
        <f t="shared" si="418"/>
        <v>8.5157130183003017E-3</v>
      </c>
      <c r="CI777">
        <f t="shared" si="418"/>
        <v>8.6139471505463933E-3</v>
      </c>
      <c r="CJ777">
        <f t="shared" si="418"/>
        <v>8.7132079439588197E-3</v>
      </c>
      <c r="CK777">
        <f t="shared" si="418"/>
        <v>8.8135044784308052E-3</v>
      </c>
      <c r="CL777">
        <f t="shared" si="421"/>
        <v>8.9148458881915631E-3</v>
      </c>
      <c r="CM777">
        <f t="shared" si="421"/>
        <v>9.0172413616900152E-3</v>
      </c>
      <c r="CN777">
        <f t="shared" si="421"/>
        <v>9.1207001414688963E-3</v>
      </c>
      <c r="CO777">
        <f t="shared" si="421"/>
        <v>9.2252315240282674E-3</v>
      </c>
      <c r="CP777">
        <f t="shared" si="424"/>
        <v>9.3308448596787583E-3</v>
      </c>
      <c r="CQ777">
        <f t="shared" si="424"/>
        <v>9.4375495523843101E-3</v>
      </c>
      <c r="CR777">
        <f t="shared" si="424"/>
        <v>9.5453550595939619E-3</v>
      </c>
      <c r="CS777">
        <f t="shared" si="424"/>
        <v>9.6542708920626837E-3</v>
      </c>
      <c r="CT777">
        <f t="shared" si="424"/>
        <v>9.7643066136612819E-3</v>
      </c>
      <c r="CU777">
        <f t="shared" si="428"/>
        <v>9.8754718411746423E-3</v>
      </c>
      <c r="CV777">
        <f t="shared" si="428"/>
        <v>9.9877762440885604E-3</v>
      </c>
      <c r="CW777">
        <f t="shared" si="428"/>
        <v>1.0101229544364938E-2</v>
      </c>
      <c r="CX777">
        <f t="shared" si="428"/>
        <v>1.0215841516204778E-2</v>
      </c>
      <c r="CY777">
        <f t="shared" si="431"/>
        <v>1.0331621985799276E-2</v>
      </c>
      <c r="CZ777">
        <f t="shared" si="429"/>
        <v>1.0448580831068508E-2</v>
      </c>
      <c r="DA777">
        <f t="shared" si="429"/>
        <v>1.0566727981387391E-2</v>
      </c>
      <c r="DB777">
        <f t="shared" si="429"/>
        <v>1.0686073417299163E-2</v>
      </c>
      <c r="DC777">
        <f t="shared" si="429"/>
        <v>1.0806627170215711E-2</v>
      </c>
      <c r="DD777">
        <f t="shared" si="442"/>
        <v>1.0928399322104843E-2</v>
      </c>
      <c r="DE777">
        <f t="shared" si="432"/>
        <v>1.1051400005164021E-2</v>
      </c>
      <c r="DF777">
        <f t="shared" si="432"/>
        <v>1.117563940148068E-2</v>
      </c>
      <c r="DG777">
        <f t="shared" si="432"/>
        <v>1.1301127742678607E-2</v>
      </c>
      <c r="DH777">
        <f t="shared" si="432"/>
        <v>1.1427875309550429E-2</v>
      </c>
      <c r="DI777">
        <f t="shared" si="444"/>
        <v>1.1555892431675584E-2</v>
      </c>
      <c r="DJ777">
        <f t="shared" si="433"/>
        <v>1.1685189487024265E-2</v>
      </c>
      <c r="DK777" s="42">
        <f t="shared" si="433"/>
        <v>1.1815776901546149E-2</v>
      </c>
      <c r="DL777" s="40">
        <f t="shared" ref="DL777:DL840" si="448">SUM(P777:DK777)*0.01*$E$29</f>
        <v>0.49041512193179088</v>
      </c>
    </row>
    <row r="778" spans="13:116" x14ac:dyDescent="0.25">
      <c r="M778" s="38"/>
      <c r="N778" s="40">
        <f t="shared" si="446"/>
        <v>0.25415817420282538</v>
      </c>
      <c r="O778" s="45">
        <f t="shared" ref="O778:O841" si="449">O777+0.02</f>
        <v>15.399999999999761</v>
      </c>
      <c r="P778">
        <f t="shared" si="445"/>
        <v>3.6632241373916285E-3</v>
      </c>
      <c r="Q778">
        <f t="shared" ref="Q778:U841" si="450">P777</f>
        <v>3.7083985479395339E-3</v>
      </c>
      <c r="R778">
        <f t="shared" si="450"/>
        <v>3.7540922286163512E-3</v>
      </c>
      <c r="S778">
        <f t="shared" si="450"/>
        <v>3.8003105517410585E-3</v>
      </c>
      <c r="T778">
        <f t="shared" si="447"/>
        <v>3.8470589357716195E-3</v>
      </c>
      <c r="U778">
        <f t="shared" si="422"/>
        <v>3.8943428455474466E-3</v>
      </c>
      <c r="V778">
        <f t="shared" si="422"/>
        <v>3.942167792530339E-3</v>
      </c>
      <c r="W778">
        <f t="shared" si="422"/>
        <v>3.9905393350436608E-3</v>
      </c>
      <c r="X778">
        <f t="shared" si="419"/>
        <v>4.0394630785102088E-3</v>
      </c>
      <c r="Y778">
        <f t="shared" si="419"/>
        <v>4.0889446756880244E-3</v>
      </c>
      <c r="Z778">
        <f t="shared" si="419"/>
        <v>4.1389898269045943E-3</v>
      </c>
      <c r="AA778">
        <f t="shared" si="419"/>
        <v>4.1896042802891499E-3</v>
      </c>
      <c r="AB778">
        <f t="shared" si="420"/>
        <v>4.240793832002928E-3</v>
      </c>
      <c r="AC778">
        <f t="shared" si="420"/>
        <v>4.2925643264675618E-3</v>
      </c>
      <c r="AD778">
        <f t="shared" si="420"/>
        <v>4.3449216565913064E-3</v>
      </c>
      <c r="AE778">
        <f t="shared" si="420"/>
        <v>4.3978717639929239E-3</v>
      </c>
      <c r="AF778">
        <f t="shared" si="423"/>
        <v>4.4514206392236707E-3</v>
      </c>
      <c r="AG778">
        <f t="shared" si="423"/>
        <v>4.5055743219865798E-3</v>
      </c>
      <c r="AH778">
        <f t="shared" si="423"/>
        <v>4.5603389013535557E-3</v>
      </c>
      <c r="AI778">
        <f t="shared" si="423"/>
        <v>4.6157205159798025E-3</v>
      </c>
      <c r="AJ778" s="42">
        <f t="shared" si="427"/>
        <v>4.6717253543159211E-3</v>
      </c>
      <c r="AK778">
        <f t="shared" si="425"/>
        <v>4.7283596548168688E-3</v>
      </c>
      <c r="AL778">
        <f t="shared" si="425"/>
        <v>4.7856297061487476E-3</v>
      </c>
      <c r="AM778">
        <f t="shared" si="425"/>
        <v>4.8435418473921632E-3</v>
      </c>
      <c r="AN778">
        <f t="shared" si="425"/>
        <v>4.9021024682430947E-3</v>
      </c>
      <c r="AO778">
        <f t="shared" si="425"/>
        <v>4.9613180092103609E-3</v>
      </c>
      <c r="AP778">
        <f t="shared" si="425"/>
        <v>5.021194961810335E-3</v>
      </c>
      <c r="AQ778">
        <f t="shared" si="441"/>
        <v>5.0817398687580274E-3</v>
      </c>
      <c r="AR778">
        <f t="shared" si="441"/>
        <v>5.1429593241551046E-3</v>
      </c>
      <c r="AS778">
        <f t="shared" si="441"/>
        <v>5.2048599736745065E-3</v>
      </c>
      <c r="AT778">
        <f t="shared" si="441"/>
        <v>5.2674485147413477E-3</v>
      </c>
      <c r="AU778">
        <f t="shared" si="443"/>
        <v>5.3307316967104116E-3</v>
      </c>
      <c r="AV778">
        <f t="shared" si="430"/>
        <v>5.3947163210397468E-3</v>
      </c>
      <c r="AW778">
        <f t="shared" si="426"/>
        <v>5.4594092414605201E-3</v>
      </c>
      <c r="AX778">
        <f t="shared" si="426"/>
        <v>5.5248173641429827E-3</v>
      </c>
      <c r="AY778">
        <f t="shared" si="426"/>
        <v>5.5909476478583076E-3</v>
      </c>
      <c r="AZ778">
        <f t="shared" si="426"/>
        <v>5.6578071041362976E-3</v>
      </c>
      <c r="BA778">
        <f t="shared" si="426"/>
        <v>5.7254027974188758E-3</v>
      </c>
      <c r="BB778">
        <f t="shared" si="426"/>
        <v>5.7937418452091907E-3</v>
      </c>
      <c r="BC778">
        <f t="shared" si="435"/>
        <v>5.862831418216175E-3</v>
      </c>
      <c r="BD778">
        <f t="shared" si="435"/>
        <v>5.9326787404946511E-3</v>
      </c>
      <c r="BE778">
        <f t="shared" si="435"/>
        <v>6.0032910895805825E-3</v>
      </c>
      <c r="BF778">
        <f t="shared" si="435"/>
        <v>6.0746757966215117E-3</v>
      </c>
      <c r="BG778">
        <f t="shared" si="434"/>
        <v>6.1468402465021518E-3</v>
      </c>
      <c r="BH778">
        <f t="shared" si="434"/>
        <v>6.2197918779648229E-3</v>
      </c>
      <c r="BI778">
        <f t="shared" si="434"/>
        <v>6.293538183724628E-3</v>
      </c>
      <c r="BJ778">
        <f t="shared" si="434"/>
        <v>6.3680867105795035E-3</v>
      </c>
      <c r="BK778">
        <f t="shared" si="436"/>
        <v>6.4434450595146232E-3</v>
      </c>
      <c r="BL778">
        <f t="shared" si="436"/>
        <v>6.5196208858013492E-3</v>
      </c>
      <c r="BM778">
        <f t="shared" si="436"/>
        <v>6.5966218990904145E-3</v>
      </c>
      <c r="BN778">
        <f t="shared" si="436"/>
        <v>6.6744558634993746E-3</v>
      </c>
      <c r="BO778">
        <f t="shared" si="437"/>
        <v>6.7531305976939347E-3</v>
      </c>
      <c r="BP778">
        <f t="shared" si="437"/>
        <v>6.8326539749632691E-3</v>
      </c>
      <c r="BQ778">
        <f t="shared" si="437"/>
        <v>6.9130339232891646E-3</v>
      </c>
      <c r="BR778">
        <f t="shared" si="437"/>
        <v>6.994278425408668E-3</v>
      </c>
      <c r="BS778">
        <f t="shared" si="438"/>
        <v>7.0763955188702593E-3</v>
      </c>
      <c r="BT778">
        <f t="shared" si="438"/>
        <v>7.1593932960833644E-3</v>
      </c>
      <c r="BU778">
        <f t="shared" si="438"/>
        <v>7.2432799043611633E-3</v>
      </c>
      <c r="BV778">
        <f t="shared" si="438"/>
        <v>7.3280635459562621E-3</v>
      </c>
      <c r="BW778">
        <f t="shared" si="439"/>
        <v>7.4137524780894491E-3</v>
      </c>
      <c r="BX778">
        <f t="shared" si="439"/>
        <v>7.5003550129711391E-3</v>
      </c>
      <c r="BY778">
        <f t="shared" si="439"/>
        <v>7.5878795178153614E-3</v>
      </c>
      <c r="BZ778">
        <f t="shared" si="439"/>
        <v>7.6763344148464037E-3</v>
      </c>
      <c r="CA778">
        <f t="shared" si="440"/>
        <v>7.7657281812974913E-3</v>
      </c>
      <c r="CB778">
        <f t="shared" si="440"/>
        <v>7.8560693494018098E-3</v>
      </c>
      <c r="CC778">
        <f t="shared" si="440"/>
        <v>7.9473665063754858E-3</v>
      </c>
      <c r="CD778">
        <f t="shared" si="417"/>
        <v>8.0396282943923387E-3</v>
      </c>
      <c r="CE778">
        <f t="shared" si="417"/>
        <v>8.1328634105503339E-3</v>
      </c>
      <c r="CF778">
        <f t="shared" si="417"/>
        <v>8.2270806068295427E-3</v>
      </c>
      <c r="CG778">
        <f t="shared" si="417"/>
        <v>8.3222886900414812E-3</v>
      </c>
      <c r="CH778">
        <f t="shared" si="418"/>
        <v>8.4184965217694741E-3</v>
      </c>
      <c r="CI778">
        <f t="shared" si="418"/>
        <v>8.5157130183003017E-3</v>
      </c>
      <c r="CJ778">
        <f t="shared" si="418"/>
        <v>8.6139471505463933E-3</v>
      </c>
      <c r="CK778">
        <f t="shared" si="418"/>
        <v>8.7132079439588197E-3</v>
      </c>
      <c r="CL778">
        <f t="shared" si="421"/>
        <v>8.8135044784308052E-3</v>
      </c>
      <c r="CM778">
        <f t="shared" si="421"/>
        <v>8.9148458881915631E-3</v>
      </c>
      <c r="CN778">
        <f t="shared" si="421"/>
        <v>9.0172413616900152E-3</v>
      </c>
      <c r="CO778">
        <f t="shared" si="421"/>
        <v>9.1207001414688963E-3</v>
      </c>
      <c r="CP778">
        <f t="shared" si="424"/>
        <v>9.2252315240282674E-3</v>
      </c>
      <c r="CQ778">
        <f t="shared" si="424"/>
        <v>9.3308448596787583E-3</v>
      </c>
      <c r="CR778">
        <f t="shared" si="424"/>
        <v>9.4375495523843101E-3</v>
      </c>
      <c r="CS778">
        <f t="shared" si="424"/>
        <v>9.5453550595939619E-3</v>
      </c>
      <c r="CT778">
        <f t="shared" si="424"/>
        <v>9.6542708920626837E-3</v>
      </c>
      <c r="CU778">
        <f t="shared" si="428"/>
        <v>9.7643066136612819E-3</v>
      </c>
      <c r="CV778">
        <f t="shared" si="428"/>
        <v>9.8754718411746423E-3</v>
      </c>
      <c r="CW778">
        <f t="shared" si="428"/>
        <v>9.9877762440885604E-3</v>
      </c>
      <c r="CX778">
        <f t="shared" si="428"/>
        <v>1.0101229544364938E-2</v>
      </c>
      <c r="CY778">
        <f t="shared" si="431"/>
        <v>1.0215841516204778E-2</v>
      </c>
      <c r="CZ778">
        <f t="shared" si="429"/>
        <v>1.0331621985799276E-2</v>
      </c>
      <c r="DA778">
        <f t="shared" si="429"/>
        <v>1.0448580831068508E-2</v>
      </c>
      <c r="DB778">
        <f t="shared" si="429"/>
        <v>1.0566727981387391E-2</v>
      </c>
      <c r="DC778">
        <f t="shared" si="429"/>
        <v>1.0686073417299163E-2</v>
      </c>
      <c r="DD778">
        <f t="shared" si="442"/>
        <v>1.0806627170215711E-2</v>
      </c>
      <c r="DE778">
        <f t="shared" si="432"/>
        <v>1.0928399322104843E-2</v>
      </c>
      <c r="DF778">
        <f t="shared" si="432"/>
        <v>1.1051400005164021E-2</v>
      </c>
      <c r="DG778">
        <f t="shared" si="432"/>
        <v>1.117563940148068E-2</v>
      </c>
      <c r="DH778">
        <f t="shared" si="432"/>
        <v>1.1301127742678607E-2</v>
      </c>
      <c r="DI778">
        <f t="shared" si="444"/>
        <v>1.1427875309550429E-2</v>
      </c>
      <c r="DJ778">
        <f t="shared" si="433"/>
        <v>1.1555892431675584E-2</v>
      </c>
      <c r="DK778" s="42">
        <f t="shared" si="433"/>
        <v>1.1685189487024265E-2</v>
      </c>
      <c r="DL778" s="40">
        <f t="shared" si="448"/>
        <v>0.48475879884612499</v>
      </c>
    </row>
    <row r="779" spans="13:116" x14ac:dyDescent="0.25">
      <c r="M779" s="38"/>
      <c r="N779" s="40">
        <f t="shared" si="446"/>
        <v>0.25105958610499035</v>
      </c>
      <c r="O779" s="45">
        <f t="shared" si="449"/>
        <v>15.41999999999976</v>
      </c>
      <c r="P779">
        <f t="shared" si="445"/>
        <v>3.6185636705487814E-3</v>
      </c>
      <c r="Q779">
        <f t="shared" si="450"/>
        <v>3.6632241373916285E-3</v>
      </c>
      <c r="R779">
        <f t="shared" si="450"/>
        <v>3.7083985479395339E-3</v>
      </c>
      <c r="S779">
        <f t="shared" si="450"/>
        <v>3.7540922286163512E-3</v>
      </c>
      <c r="T779">
        <f t="shared" si="447"/>
        <v>3.8003105517410585E-3</v>
      </c>
      <c r="U779">
        <f t="shared" si="422"/>
        <v>3.8470589357716195E-3</v>
      </c>
      <c r="V779">
        <f t="shared" si="422"/>
        <v>3.8943428455474466E-3</v>
      </c>
      <c r="W779">
        <f t="shared" si="422"/>
        <v>3.942167792530339E-3</v>
      </c>
      <c r="X779">
        <f t="shared" si="419"/>
        <v>3.9905393350436608E-3</v>
      </c>
      <c r="Y779">
        <f t="shared" si="419"/>
        <v>4.0394630785102088E-3</v>
      </c>
      <c r="Z779">
        <f t="shared" si="419"/>
        <v>4.0889446756880244E-3</v>
      </c>
      <c r="AA779">
        <f t="shared" si="419"/>
        <v>4.1389898269045943E-3</v>
      </c>
      <c r="AB779">
        <f t="shared" si="420"/>
        <v>4.1896042802891499E-3</v>
      </c>
      <c r="AC779">
        <f t="shared" si="420"/>
        <v>4.240793832002928E-3</v>
      </c>
      <c r="AD779">
        <f t="shared" si="420"/>
        <v>4.2925643264675618E-3</v>
      </c>
      <c r="AE779">
        <f t="shared" si="420"/>
        <v>4.3449216565913064E-3</v>
      </c>
      <c r="AF779">
        <f t="shared" si="423"/>
        <v>4.3978717639929239E-3</v>
      </c>
      <c r="AG779">
        <f t="shared" si="423"/>
        <v>4.4514206392236707E-3</v>
      </c>
      <c r="AH779">
        <f t="shared" si="423"/>
        <v>4.5055743219865798E-3</v>
      </c>
      <c r="AI779">
        <f t="shared" si="423"/>
        <v>4.5603389013535557E-3</v>
      </c>
      <c r="AJ779" s="42">
        <f t="shared" si="427"/>
        <v>4.6157205159798025E-3</v>
      </c>
      <c r="AK779">
        <f t="shared" si="425"/>
        <v>4.6717253543159211E-3</v>
      </c>
      <c r="AL779">
        <f t="shared" si="425"/>
        <v>4.7283596548168688E-3</v>
      </c>
      <c r="AM779">
        <f t="shared" si="425"/>
        <v>4.7856297061487476E-3</v>
      </c>
      <c r="AN779">
        <f t="shared" si="425"/>
        <v>4.8435418473921632E-3</v>
      </c>
      <c r="AO779">
        <f t="shared" si="425"/>
        <v>4.9021024682430947E-3</v>
      </c>
      <c r="AP779">
        <f t="shared" si="425"/>
        <v>4.9613180092103609E-3</v>
      </c>
      <c r="AQ779">
        <f t="shared" si="441"/>
        <v>5.021194961810335E-3</v>
      </c>
      <c r="AR779">
        <f t="shared" si="441"/>
        <v>5.0817398687580274E-3</v>
      </c>
      <c r="AS779">
        <f t="shared" si="441"/>
        <v>5.1429593241551046E-3</v>
      </c>
      <c r="AT779">
        <f t="shared" si="441"/>
        <v>5.2048599736745065E-3</v>
      </c>
      <c r="AU779">
        <f t="shared" si="443"/>
        <v>5.2674485147413477E-3</v>
      </c>
      <c r="AV779">
        <f t="shared" si="430"/>
        <v>5.3307316967104116E-3</v>
      </c>
      <c r="AW779">
        <f t="shared" si="426"/>
        <v>5.3947163210397468E-3</v>
      </c>
      <c r="AX779">
        <f t="shared" si="426"/>
        <v>5.4594092414605201E-3</v>
      </c>
      <c r="AY779">
        <f t="shared" si="426"/>
        <v>5.5248173641429827E-3</v>
      </c>
      <c r="AZ779">
        <f t="shared" si="426"/>
        <v>5.5909476478583076E-3</v>
      </c>
      <c r="BA779">
        <f t="shared" si="426"/>
        <v>5.6578071041362976E-3</v>
      </c>
      <c r="BB779">
        <f t="shared" si="426"/>
        <v>5.7254027974188758E-3</v>
      </c>
      <c r="BC779">
        <f t="shared" si="435"/>
        <v>5.7937418452091907E-3</v>
      </c>
      <c r="BD779">
        <f t="shared" si="435"/>
        <v>5.862831418216175E-3</v>
      </c>
      <c r="BE779">
        <f t="shared" si="435"/>
        <v>5.9326787404946511E-3</v>
      </c>
      <c r="BF779">
        <f t="shared" si="435"/>
        <v>6.0032910895805825E-3</v>
      </c>
      <c r="BG779">
        <f t="shared" si="434"/>
        <v>6.0746757966215117E-3</v>
      </c>
      <c r="BH779">
        <f t="shared" si="434"/>
        <v>6.1468402465021518E-3</v>
      </c>
      <c r="BI779">
        <f t="shared" si="434"/>
        <v>6.2197918779648229E-3</v>
      </c>
      <c r="BJ779">
        <f t="shared" si="434"/>
        <v>6.293538183724628E-3</v>
      </c>
      <c r="BK779">
        <f t="shared" si="436"/>
        <v>6.3680867105795035E-3</v>
      </c>
      <c r="BL779">
        <f t="shared" si="436"/>
        <v>6.4434450595146232E-3</v>
      </c>
      <c r="BM779">
        <f t="shared" si="436"/>
        <v>6.5196208858013492E-3</v>
      </c>
      <c r="BN779">
        <f t="shared" si="436"/>
        <v>6.5966218990904145E-3</v>
      </c>
      <c r="BO779">
        <f t="shared" si="437"/>
        <v>6.6744558634993746E-3</v>
      </c>
      <c r="BP779">
        <f t="shared" si="437"/>
        <v>6.7531305976939347E-3</v>
      </c>
      <c r="BQ779">
        <f t="shared" si="437"/>
        <v>6.8326539749632691E-3</v>
      </c>
      <c r="BR779">
        <f t="shared" si="437"/>
        <v>6.9130339232891646E-3</v>
      </c>
      <c r="BS779">
        <f t="shared" si="438"/>
        <v>6.994278425408668E-3</v>
      </c>
      <c r="BT779">
        <f t="shared" si="438"/>
        <v>7.0763955188702593E-3</v>
      </c>
      <c r="BU779">
        <f t="shared" si="438"/>
        <v>7.1593932960833644E-3</v>
      </c>
      <c r="BV779">
        <f t="shared" si="438"/>
        <v>7.2432799043611633E-3</v>
      </c>
      <c r="BW779">
        <f t="shared" si="439"/>
        <v>7.3280635459562621E-3</v>
      </c>
      <c r="BX779">
        <f t="shared" si="439"/>
        <v>7.4137524780894491E-3</v>
      </c>
      <c r="BY779">
        <f t="shared" si="439"/>
        <v>7.5003550129711391E-3</v>
      </c>
      <c r="BZ779">
        <f t="shared" si="439"/>
        <v>7.5878795178153614E-3</v>
      </c>
      <c r="CA779">
        <f t="shared" si="440"/>
        <v>7.6763344148464037E-3</v>
      </c>
      <c r="CB779">
        <f t="shared" si="440"/>
        <v>7.7657281812974913E-3</v>
      </c>
      <c r="CC779">
        <f t="shared" si="440"/>
        <v>7.8560693494018098E-3</v>
      </c>
      <c r="CD779">
        <f t="shared" si="417"/>
        <v>7.9473665063754858E-3</v>
      </c>
      <c r="CE779">
        <f t="shared" si="417"/>
        <v>8.0396282943923387E-3</v>
      </c>
      <c r="CF779">
        <f t="shared" si="417"/>
        <v>8.1328634105503339E-3</v>
      </c>
      <c r="CG779">
        <f t="shared" si="417"/>
        <v>8.2270806068295427E-3</v>
      </c>
      <c r="CH779">
        <f t="shared" si="418"/>
        <v>8.3222886900414812E-3</v>
      </c>
      <c r="CI779">
        <f t="shared" si="418"/>
        <v>8.4184965217694741E-3</v>
      </c>
      <c r="CJ779">
        <f t="shared" si="418"/>
        <v>8.5157130183003017E-3</v>
      </c>
      <c r="CK779">
        <f t="shared" si="418"/>
        <v>8.6139471505463933E-3</v>
      </c>
      <c r="CL779">
        <f t="shared" si="421"/>
        <v>8.7132079439588197E-3</v>
      </c>
      <c r="CM779">
        <f t="shared" si="421"/>
        <v>8.8135044784308052E-3</v>
      </c>
      <c r="CN779">
        <f t="shared" si="421"/>
        <v>8.9148458881915631E-3</v>
      </c>
      <c r="CO779">
        <f t="shared" si="421"/>
        <v>9.0172413616900152E-3</v>
      </c>
      <c r="CP779">
        <f t="shared" si="424"/>
        <v>9.1207001414688963E-3</v>
      </c>
      <c r="CQ779">
        <f t="shared" si="424"/>
        <v>9.2252315240282674E-3</v>
      </c>
      <c r="CR779">
        <f t="shared" si="424"/>
        <v>9.3308448596787583E-3</v>
      </c>
      <c r="CS779">
        <f t="shared" si="424"/>
        <v>9.4375495523843101E-3</v>
      </c>
      <c r="CT779">
        <f t="shared" si="424"/>
        <v>9.5453550595939619E-3</v>
      </c>
      <c r="CU779">
        <f t="shared" si="428"/>
        <v>9.6542708920626837E-3</v>
      </c>
      <c r="CV779">
        <f t="shared" si="428"/>
        <v>9.7643066136612819E-3</v>
      </c>
      <c r="CW779">
        <f t="shared" si="428"/>
        <v>9.8754718411746423E-3</v>
      </c>
      <c r="CX779">
        <f t="shared" si="428"/>
        <v>9.9877762440885604E-3</v>
      </c>
      <c r="CY779">
        <f t="shared" si="431"/>
        <v>1.0101229544364938E-2</v>
      </c>
      <c r="CZ779">
        <f t="shared" si="429"/>
        <v>1.0215841516204778E-2</v>
      </c>
      <c r="DA779">
        <f t="shared" si="429"/>
        <v>1.0331621985799276E-2</v>
      </c>
      <c r="DB779">
        <f t="shared" si="429"/>
        <v>1.0448580831068508E-2</v>
      </c>
      <c r="DC779">
        <f t="shared" si="429"/>
        <v>1.0566727981387391E-2</v>
      </c>
      <c r="DD779">
        <f t="shared" si="442"/>
        <v>1.0686073417299163E-2</v>
      </c>
      <c r="DE779">
        <f t="shared" si="432"/>
        <v>1.0806627170215711E-2</v>
      </c>
      <c r="DF779">
        <f t="shared" si="432"/>
        <v>1.0928399322104843E-2</v>
      </c>
      <c r="DG779">
        <f t="shared" si="432"/>
        <v>1.1051400005164021E-2</v>
      </c>
      <c r="DH779">
        <f t="shared" si="432"/>
        <v>1.117563940148068E-2</v>
      </c>
      <c r="DI779">
        <f t="shared" si="444"/>
        <v>1.1301127742678607E-2</v>
      </c>
      <c r="DJ779">
        <f t="shared" si="433"/>
        <v>1.1427875309550429E-2</v>
      </c>
      <c r="DK779" s="42">
        <f t="shared" si="433"/>
        <v>1.1555892431675584E-2</v>
      </c>
      <c r="DL779" s="40">
        <f t="shared" si="448"/>
        <v>0.47916209274079613</v>
      </c>
    </row>
    <row r="780" spans="13:116" x14ac:dyDescent="0.25">
      <c r="M780" s="38"/>
      <c r="N780" s="40">
        <f t="shared" si="446"/>
        <v>0.24799628955279979</v>
      </c>
      <c r="O780" s="45">
        <f t="shared" si="449"/>
        <v>15.43999999999976</v>
      </c>
      <c r="P780">
        <f t="shared" si="445"/>
        <v>3.5744118666370256E-3</v>
      </c>
      <c r="Q780">
        <f t="shared" si="450"/>
        <v>3.6185636705487814E-3</v>
      </c>
      <c r="R780">
        <f t="shared" si="450"/>
        <v>3.6632241373916285E-3</v>
      </c>
      <c r="S780">
        <f t="shared" si="450"/>
        <v>3.7083985479395339E-3</v>
      </c>
      <c r="T780">
        <f t="shared" si="450"/>
        <v>3.7540922286163512E-3</v>
      </c>
      <c r="U780">
        <f t="shared" si="422"/>
        <v>3.8003105517410585E-3</v>
      </c>
      <c r="V780">
        <f t="shared" si="422"/>
        <v>3.8470589357716195E-3</v>
      </c>
      <c r="W780">
        <f t="shared" si="422"/>
        <v>3.8943428455474466E-3</v>
      </c>
      <c r="X780">
        <f t="shared" si="419"/>
        <v>3.942167792530339E-3</v>
      </c>
      <c r="Y780">
        <f t="shared" si="419"/>
        <v>3.9905393350436608E-3</v>
      </c>
      <c r="Z780">
        <f t="shared" si="419"/>
        <v>4.0394630785102088E-3</v>
      </c>
      <c r="AA780">
        <f t="shared" si="419"/>
        <v>4.0889446756880244E-3</v>
      </c>
      <c r="AB780">
        <f t="shared" si="420"/>
        <v>4.1389898269045943E-3</v>
      </c>
      <c r="AC780">
        <f t="shared" si="420"/>
        <v>4.1896042802891499E-3</v>
      </c>
      <c r="AD780">
        <f t="shared" si="420"/>
        <v>4.240793832002928E-3</v>
      </c>
      <c r="AE780">
        <f t="shared" si="420"/>
        <v>4.2925643264675618E-3</v>
      </c>
      <c r="AF780">
        <f t="shared" si="423"/>
        <v>4.3449216565913064E-3</v>
      </c>
      <c r="AG780">
        <f t="shared" si="423"/>
        <v>4.3978717639929239E-3</v>
      </c>
      <c r="AH780">
        <f t="shared" si="423"/>
        <v>4.4514206392236707E-3</v>
      </c>
      <c r="AI780">
        <f t="shared" si="423"/>
        <v>4.5055743219865798E-3</v>
      </c>
      <c r="AJ780" s="42">
        <f t="shared" si="427"/>
        <v>4.5603389013535557E-3</v>
      </c>
      <c r="AK780">
        <f t="shared" si="425"/>
        <v>4.6157205159798025E-3</v>
      </c>
      <c r="AL780">
        <f t="shared" si="425"/>
        <v>4.6717253543159211E-3</v>
      </c>
      <c r="AM780">
        <f t="shared" si="425"/>
        <v>4.7283596548168688E-3</v>
      </c>
      <c r="AN780">
        <f t="shared" si="425"/>
        <v>4.7856297061487476E-3</v>
      </c>
      <c r="AO780">
        <f t="shared" si="425"/>
        <v>4.8435418473921632E-3</v>
      </c>
      <c r="AP780">
        <f t="shared" si="425"/>
        <v>4.9021024682430947E-3</v>
      </c>
      <c r="AQ780">
        <f t="shared" si="441"/>
        <v>4.9613180092103609E-3</v>
      </c>
      <c r="AR780">
        <f t="shared" si="441"/>
        <v>5.021194961810335E-3</v>
      </c>
      <c r="AS780">
        <f t="shared" si="441"/>
        <v>5.0817398687580274E-3</v>
      </c>
      <c r="AT780">
        <f t="shared" si="441"/>
        <v>5.1429593241551046E-3</v>
      </c>
      <c r="AU780">
        <f t="shared" si="443"/>
        <v>5.2048599736745065E-3</v>
      </c>
      <c r="AV780">
        <f t="shared" si="430"/>
        <v>5.2674485147413477E-3</v>
      </c>
      <c r="AW780">
        <f t="shared" si="426"/>
        <v>5.3307316967104116E-3</v>
      </c>
      <c r="AX780">
        <f t="shared" si="426"/>
        <v>5.3947163210397468E-3</v>
      </c>
      <c r="AY780">
        <f t="shared" si="426"/>
        <v>5.4594092414605201E-3</v>
      </c>
      <c r="AZ780">
        <f t="shared" si="426"/>
        <v>5.5248173641429827E-3</v>
      </c>
      <c r="BA780">
        <f t="shared" si="426"/>
        <v>5.5909476478583076E-3</v>
      </c>
      <c r="BB780">
        <f t="shared" si="426"/>
        <v>5.6578071041362976E-3</v>
      </c>
      <c r="BC780">
        <f t="shared" si="435"/>
        <v>5.7254027974188758E-3</v>
      </c>
      <c r="BD780">
        <f t="shared" si="435"/>
        <v>5.7937418452091907E-3</v>
      </c>
      <c r="BE780">
        <f t="shared" si="435"/>
        <v>5.862831418216175E-3</v>
      </c>
      <c r="BF780">
        <f t="shared" si="435"/>
        <v>5.9326787404946511E-3</v>
      </c>
      <c r="BG780">
        <f t="shared" si="434"/>
        <v>6.0032910895805825E-3</v>
      </c>
      <c r="BH780">
        <f t="shared" si="434"/>
        <v>6.0746757966215117E-3</v>
      </c>
      <c r="BI780">
        <f t="shared" si="434"/>
        <v>6.1468402465021518E-3</v>
      </c>
      <c r="BJ780">
        <f t="shared" si="434"/>
        <v>6.2197918779648229E-3</v>
      </c>
      <c r="BK780">
        <f t="shared" si="436"/>
        <v>6.293538183724628E-3</v>
      </c>
      <c r="BL780">
        <f t="shared" si="436"/>
        <v>6.3680867105795035E-3</v>
      </c>
      <c r="BM780">
        <f t="shared" si="436"/>
        <v>6.4434450595146232E-3</v>
      </c>
      <c r="BN780">
        <f t="shared" si="436"/>
        <v>6.5196208858013492E-3</v>
      </c>
      <c r="BO780">
        <f t="shared" si="437"/>
        <v>6.5966218990904145E-3</v>
      </c>
      <c r="BP780">
        <f t="shared" si="437"/>
        <v>6.6744558634993746E-3</v>
      </c>
      <c r="BQ780">
        <f t="shared" si="437"/>
        <v>6.7531305976939347E-3</v>
      </c>
      <c r="BR780">
        <f t="shared" si="437"/>
        <v>6.8326539749632691E-3</v>
      </c>
      <c r="BS780">
        <f t="shared" si="438"/>
        <v>6.9130339232891646E-3</v>
      </c>
      <c r="BT780">
        <f t="shared" si="438"/>
        <v>6.994278425408668E-3</v>
      </c>
      <c r="BU780">
        <f t="shared" si="438"/>
        <v>7.0763955188702593E-3</v>
      </c>
      <c r="BV780">
        <f t="shared" si="438"/>
        <v>7.1593932960833644E-3</v>
      </c>
      <c r="BW780">
        <f t="shared" si="439"/>
        <v>7.2432799043611633E-3</v>
      </c>
      <c r="BX780">
        <f t="shared" si="439"/>
        <v>7.3280635459562621E-3</v>
      </c>
      <c r="BY780">
        <f t="shared" si="439"/>
        <v>7.4137524780894491E-3</v>
      </c>
      <c r="BZ780">
        <f t="shared" si="439"/>
        <v>7.5003550129711391E-3</v>
      </c>
      <c r="CA780">
        <f t="shared" si="440"/>
        <v>7.5878795178153614E-3</v>
      </c>
      <c r="CB780">
        <f t="shared" si="440"/>
        <v>7.6763344148464037E-3</v>
      </c>
      <c r="CC780">
        <f t="shared" si="440"/>
        <v>7.7657281812974913E-3</v>
      </c>
      <c r="CD780">
        <f t="shared" si="440"/>
        <v>7.8560693494018098E-3</v>
      </c>
      <c r="CE780">
        <f t="shared" si="440"/>
        <v>7.9473665063754858E-3</v>
      </c>
      <c r="CF780">
        <f t="shared" ref="CF780:CI843" si="451">CE779</f>
        <v>8.0396282943923387E-3</v>
      </c>
      <c r="CG780">
        <f t="shared" si="451"/>
        <v>8.1328634105503339E-3</v>
      </c>
      <c r="CH780">
        <f t="shared" si="451"/>
        <v>8.2270806068295427E-3</v>
      </c>
      <c r="CI780">
        <f t="shared" si="451"/>
        <v>8.3222886900414812E-3</v>
      </c>
      <c r="CJ780">
        <f t="shared" ref="CJ780:CN843" si="452">CI779</f>
        <v>8.4184965217694741E-3</v>
      </c>
      <c r="CK780">
        <f t="shared" si="452"/>
        <v>8.5157130183003017E-3</v>
      </c>
      <c r="CL780">
        <f t="shared" si="421"/>
        <v>8.6139471505463933E-3</v>
      </c>
      <c r="CM780">
        <f t="shared" si="421"/>
        <v>8.7132079439588197E-3</v>
      </c>
      <c r="CN780">
        <f t="shared" si="421"/>
        <v>8.8135044784308052E-3</v>
      </c>
      <c r="CO780">
        <f t="shared" si="421"/>
        <v>8.9148458881915631E-3</v>
      </c>
      <c r="CP780">
        <f t="shared" si="424"/>
        <v>9.0172413616900152E-3</v>
      </c>
      <c r="CQ780">
        <f t="shared" si="424"/>
        <v>9.1207001414688963E-3</v>
      </c>
      <c r="CR780">
        <f t="shared" si="424"/>
        <v>9.2252315240282674E-3</v>
      </c>
      <c r="CS780">
        <f t="shared" si="424"/>
        <v>9.3308448596787583E-3</v>
      </c>
      <c r="CT780">
        <f t="shared" si="424"/>
        <v>9.4375495523843101E-3</v>
      </c>
      <c r="CU780">
        <f t="shared" si="428"/>
        <v>9.5453550595939619E-3</v>
      </c>
      <c r="CV780">
        <f t="shared" si="428"/>
        <v>9.6542708920626837E-3</v>
      </c>
      <c r="CW780">
        <f t="shared" si="428"/>
        <v>9.7643066136612819E-3</v>
      </c>
      <c r="CX780">
        <f t="shared" si="428"/>
        <v>9.8754718411746423E-3</v>
      </c>
      <c r="CY780">
        <f t="shared" si="431"/>
        <v>9.9877762440885604E-3</v>
      </c>
      <c r="CZ780">
        <f t="shared" si="429"/>
        <v>1.0101229544364938E-2</v>
      </c>
      <c r="DA780">
        <f t="shared" si="429"/>
        <v>1.0215841516204778E-2</v>
      </c>
      <c r="DB780">
        <f t="shared" si="429"/>
        <v>1.0331621985799276E-2</v>
      </c>
      <c r="DC780">
        <f t="shared" si="429"/>
        <v>1.0448580831068508E-2</v>
      </c>
      <c r="DD780">
        <f t="shared" si="442"/>
        <v>1.0566727981387391E-2</v>
      </c>
      <c r="DE780">
        <f t="shared" si="432"/>
        <v>1.0686073417299163E-2</v>
      </c>
      <c r="DF780">
        <f t="shared" si="432"/>
        <v>1.0806627170215711E-2</v>
      </c>
      <c r="DG780">
        <f t="shared" si="432"/>
        <v>1.0928399322104843E-2</v>
      </c>
      <c r="DH780">
        <f t="shared" si="432"/>
        <v>1.1051400005164021E-2</v>
      </c>
      <c r="DI780">
        <f t="shared" si="444"/>
        <v>1.117563940148068E-2</v>
      </c>
      <c r="DJ780">
        <f t="shared" si="433"/>
        <v>1.1301127742678607E-2</v>
      </c>
      <c r="DK780" s="42">
        <f t="shared" si="433"/>
        <v>1.1427875309550429E-2</v>
      </c>
      <c r="DL780" s="40">
        <f t="shared" si="448"/>
        <v>0.47362446126709123</v>
      </c>
    </row>
    <row r="781" spans="13:116" x14ac:dyDescent="0.25">
      <c r="M781" s="38"/>
      <c r="N781" s="40">
        <f t="shared" si="446"/>
        <v>0.2449679213109727</v>
      </c>
      <c r="O781" s="45">
        <f t="shared" si="449"/>
        <v>15.459999999999759</v>
      </c>
      <c r="P781">
        <f t="shared" si="445"/>
        <v>3.530763490285698E-3</v>
      </c>
      <c r="Q781">
        <f t="shared" si="450"/>
        <v>3.5744118666370256E-3</v>
      </c>
      <c r="R781">
        <f t="shared" si="450"/>
        <v>3.6185636705487814E-3</v>
      </c>
      <c r="S781">
        <f t="shared" si="450"/>
        <v>3.6632241373916285E-3</v>
      </c>
      <c r="T781">
        <f t="shared" si="450"/>
        <v>3.7083985479395339E-3</v>
      </c>
      <c r="U781">
        <f t="shared" si="450"/>
        <v>3.7540922286163512E-3</v>
      </c>
      <c r="V781">
        <f t="shared" si="422"/>
        <v>3.8003105517410585E-3</v>
      </c>
      <c r="W781">
        <f t="shared" si="422"/>
        <v>3.8470589357716195E-3</v>
      </c>
      <c r="X781">
        <f t="shared" si="422"/>
        <v>3.8943428455474466E-3</v>
      </c>
      <c r="Y781">
        <f t="shared" si="422"/>
        <v>3.942167792530339E-3</v>
      </c>
      <c r="Z781">
        <f t="shared" si="422"/>
        <v>3.9905393350436608E-3</v>
      </c>
      <c r="AA781">
        <f t="shared" si="422"/>
        <v>4.0394630785102088E-3</v>
      </c>
      <c r="AB781">
        <f t="shared" si="422"/>
        <v>4.0889446756880244E-3</v>
      </c>
      <c r="AC781">
        <f t="shared" si="422"/>
        <v>4.1389898269045943E-3</v>
      </c>
      <c r="AD781">
        <f t="shared" si="422"/>
        <v>4.1896042802891499E-3</v>
      </c>
      <c r="AE781">
        <f t="shared" si="422"/>
        <v>4.240793832002928E-3</v>
      </c>
      <c r="AF781">
        <f t="shared" si="423"/>
        <v>4.2925643264675618E-3</v>
      </c>
      <c r="AG781">
        <f t="shared" si="423"/>
        <v>4.3449216565913064E-3</v>
      </c>
      <c r="AH781">
        <f t="shared" si="423"/>
        <v>4.3978717639929239E-3</v>
      </c>
      <c r="AI781">
        <f t="shared" si="423"/>
        <v>4.4514206392236707E-3</v>
      </c>
      <c r="AJ781" s="42">
        <f t="shared" si="427"/>
        <v>4.5055743219865798E-3</v>
      </c>
      <c r="AK781">
        <f t="shared" si="425"/>
        <v>4.5603389013535557E-3</v>
      </c>
      <c r="AL781">
        <f t="shared" si="425"/>
        <v>4.6157205159798025E-3</v>
      </c>
      <c r="AM781">
        <f t="shared" si="425"/>
        <v>4.6717253543159211E-3</v>
      </c>
      <c r="AN781">
        <f t="shared" si="425"/>
        <v>4.7283596548168688E-3</v>
      </c>
      <c r="AO781">
        <f t="shared" si="425"/>
        <v>4.7856297061487476E-3</v>
      </c>
      <c r="AP781">
        <f t="shared" si="425"/>
        <v>4.8435418473921632E-3</v>
      </c>
      <c r="AQ781">
        <f t="shared" si="441"/>
        <v>4.9021024682430947E-3</v>
      </c>
      <c r="AR781">
        <f t="shared" si="441"/>
        <v>4.9613180092103609E-3</v>
      </c>
      <c r="AS781">
        <f t="shared" si="441"/>
        <v>5.021194961810335E-3</v>
      </c>
      <c r="AT781">
        <f t="shared" si="441"/>
        <v>5.0817398687580274E-3</v>
      </c>
      <c r="AU781">
        <f t="shared" si="443"/>
        <v>5.1429593241551046E-3</v>
      </c>
      <c r="AV781">
        <f t="shared" si="430"/>
        <v>5.2048599736745065E-3</v>
      </c>
      <c r="AW781">
        <f t="shared" si="426"/>
        <v>5.2674485147413477E-3</v>
      </c>
      <c r="AX781">
        <f t="shared" si="426"/>
        <v>5.3307316967104116E-3</v>
      </c>
      <c r="AY781">
        <f t="shared" si="426"/>
        <v>5.3947163210397468E-3</v>
      </c>
      <c r="AZ781">
        <f t="shared" si="426"/>
        <v>5.4594092414605201E-3</v>
      </c>
      <c r="BA781">
        <f t="shared" si="426"/>
        <v>5.5248173641429827E-3</v>
      </c>
      <c r="BB781">
        <f t="shared" ref="BB781:BE844" si="453">BA780</f>
        <v>5.5909476478583076E-3</v>
      </c>
      <c r="BC781">
        <f t="shared" si="435"/>
        <v>5.6578071041362976E-3</v>
      </c>
      <c r="BD781">
        <f t="shared" si="435"/>
        <v>5.7254027974188758E-3</v>
      </c>
      <c r="BE781">
        <f t="shared" si="435"/>
        <v>5.7937418452091907E-3</v>
      </c>
      <c r="BF781">
        <f t="shared" si="435"/>
        <v>5.862831418216175E-3</v>
      </c>
      <c r="BG781">
        <f t="shared" si="434"/>
        <v>5.9326787404946511E-3</v>
      </c>
      <c r="BH781">
        <f t="shared" si="434"/>
        <v>6.0032910895805825E-3</v>
      </c>
      <c r="BI781">
        <f t="shared" si="434"/>
        <v>6.0746757966215117E-3</v>
      </c>
      <c r="BJ781">
        <f t="shared" si="434"/>
        <v>6.1468402465021518E-3</v>
      </c>
      <c r="BK781">
        <f t="shared" si="436"/>
        <v>6.2197918779648229E-3</v>
      </c>
      <c r="BL781">
        <f t="shared" si="436"/>
        <v>6.293538183724628E-3</v>
      </c>
      <c r="BM781">
        <f t="shared" si="436"/>
        <v>6.3680867105795035E-3</v>
      </c>
      <c r="BN781">
        <f t="shared" si="436"/>
        <v>6.4434450595146232E-3</v>
      </c>
      <c r="BO781">
        <f t="shared" si="437"/>
        <v>6.5196208858013492E-3</v>
      </c>
      <c r="BP781">
        <f t="shared" si="437"/>
        <v>6.5966218990904145E-3</v>
      </c>
      <c r="BQ781">
        <f t="shared" si="437"/>
        <v>6.6744558634993746E-3</v>
      </c>
      <c r="BR781">
        <f t="shared" si="437"/>
        <v>6.7531305976939347E-3</v>
      </c>
      <c r="BS781">
        <f t="shared" si="438"/>
        <v>6.8326539749632691E-3</v>
      </c>
      <c r="BT781">
        <f t="shared" si="438"/>
        <v>6.9130339232891646E-3</v>
      </c>
      <c r="BU781">
        <f t="shared" si="438"/>
        <v>6.994278425408668E-3</v>
      </c>
      <c r="BV781">
        <f t="shared" si="438"/>
        <v>7.0763955188702593E-3</v>
      </c>
      <c r="BW781">
        <f t="shared" si="439"/>
        <v>7.1593932960833644E-3</v>
      </c>
      <c r="BX781">
        <f t="shared" si="439"/>
        <v>7.2432799043611633E-3</v>
      </c>
      <c r="BY781">
        <f t="shared" si="439"/>
        <v>7.3280635459562621E-3</v>
      </c>
      <c r="BZ781">
        <f t="shared" si="439"/>
        <v>7.4137524780894491E-3</v>
      </c>
      <c r="CA781">
        <f t="shared" si="440"/>
        <v>7.5003550129711391E-3</v>
      </c>
      <c r="CB781">
        <f t="shared" si="440"/>
        <v>7.5878795178153614E-3</v>
      </c>
      <c r="CC781">
        <f t="shared" si="440"/>
        <v>7.6763344148464037E-3</v>
      </c>
      <c r="CD781">
        <f t="shared" si="440"/>
        <v>7.7657281812974913E-3</v>
      </c>
      <c r="CE781">
        <f t="shared" si="440"/>
        <v>7.8560693494018098E-3</v>
      </c>
      <c r="CF781">
        <f t="shared" si="451"/>
        <v>7.9473665063754858E-3</v>
      </c>
      <c r="CG781">
        <f t="shared" si="451"/>
        <v>8.0396282943923387E-3</v>
      </c>
      <c r="CH781">
        <f t="shared" si="451"/>
        <v>8.1328634105503339E-3</v>
      </c>
      <c r="CI781">
        <f t="shared" si="451"/>
        <v>8.2270806068295427E-3</v>
      </c>
      <c r="CJ781">
        <f t="shared" si="452"/>
        <v>8.3222886900414812E-3</v>
      </c>
      <c r="CK781">
        <f t="shared" si="452"/>
        <v>8.4184965217694741E-3</v>
      </c>
      <c r="CL781">
        <f t="shared" si="452"/>
        <v>8.5157130183003017E-3</v>
      </c>
      <c r="CM781">
        <f t="shared" si="452"/>
        <v>8.6139471505463933E-3</v>
      </c>
      <c r="CN781">
        <f t="shared" si="452"/>
        <v>8.7132079439588197E-3</v>
      </c>
      <c r="CO781">
        <f t="shared" ref="CO781:CS844" si="454">CN780</f>
        <v>8.8135044784308052E-3</v>
      </c>
      <c r="CP781">
        <f t="shared" si="424"/>
        <v>8.9148458881915631E-3</v>
      </c>
      <c r="CQ781">
        <f t="shared" si="424"/>
        <v>9.0172413616900152E-3</v>
      </c>
      <c r="CR781">
        <f t="shared" si="424"/>
        <v>9.1207001414688963E-3</v>
      </c>
      <c r="CS781">
        <f t="shared" si="424"/>
        <v>9.2252315240282674E-3</v>
      </c>
      <c r="CT781">
        <f t="shared" si="424"/>
        <v>9.3308448596787583E-3</v>
      </c>
      <c r="CU781">
        <f t="shared" si="428"/>
        <v>9.4375495523843101E-3</v>
      </c>
      <c r="CV781">
        <f t="shared" si="428"/>
        <v>9.5453550595939619E-3</v>
      </c>
      <c r="CW781">
        <f t="shared" si="428"/>
        <v>9.6542708920626837E-3</v>
      </c>
      <c r="CX781">
        <f t="shared" si="428"/>
        <v>9.7643066136612819E-3</v>
      </c>
      <c r="CY781">
        <f t="shared" si="431"/>
        <v>9.8754718411746423E-3</v>
      </c>
      <c r="CZ781">
        <f t="shared" si="429"/>
        <v>9.9877762440885604E-3</v>
      </c>
      <c r="DA781">
        <f t="shared" si="429"/>
        <v>1.0101229544364938E-2</v>
      </c>
      <c r="DB781">
        <f t="shared" si="429"/>
        <v>1.0215841516204778E-2</v>
      </c>
      <c r="DC781">
        <f t="shared" si="429"/>
        <v>1.0331621985799276E-2</v>
      </c>
      <c r="DD781">
        <f t="shared" si="442"/>
        <v>1.0448580831068508E-2</v>
      </c>
      <c r="DE781">
        <f t="shared" si="432"/>
        <v>1.0566727981387391E-2</v>
      </c>
      <c r="DF781">
        <f t="shared" si="432"/>
        <v>1.0686073417299163E-2</v>
      </c>
      <c r="DG781">
        <f t="shared" si="432"/>
        <v>1.0806627170215711E-2</v>
      </c>
      <c r="DH781">
        <f t="shared" si="432"/>
        <v>1.0928399322104843E-2</v>
      </c>
      <c r="DI781">
        <f t="shared" si="444"/>
        <v>1.1051400005164021E-2</v>
      </c>
      <c r="DJ781">
        <f t="shared" si="433"/>
        <v>1.117563940148068E-2</v>
      </c>
      <c r="DK781" s="42">
        <f t="shared" si="433"/>
        <v>1.1301127742678607E-2</v>
      </c>
      <c r="DL781" s="40">
        <f t="shared" si="448"/>
        <v>0.46814536567757309</v>
      </c>
    </row>
    <row r="782" spans="13:116" x14ac:dyDescent="0.25">
      <c r="M782" s="38"/>
      <c r="N782" s="40">
        <f t="shared" si="446"/>
        <v>0.24197412127716231</v>
      </c>
      <c r="O782" s="45">
        <f t="shared" si="449"/>
        <v>15.479999999999759</v>
      </c>
      <c r="P782">
        <f t="shared" si="445"/>
        <v>3.4876133512796391E-3</v>
      </c>
      <c r="Q782">
        <f t="shared" si="450"/>
        <v>3.530763490285698E-3</v>
      </c>
      <c r="R782">
        <f t="shared" si="450"/>
        <v>3.5744118666370256E-3</v>
      </c>
      <c r="S782">
        <f t="shared" si="450"/>
        <v>3.6185636705487814E-3</v>
      </c>
      <c r="T782">
        <f t="shared" si="450"/>
        <v>3.6632241373916285E-3</v>
      </c>
      <c r="U782">
        <f t="shared" ref="U782:X845" si="455">T781</f>
        <v>3.7083985479395339E-3</v>
      </c>
      <c r="V782">
        <f t="shared" si="455"/>
        <v>3.7540922286163512E-3</v>
      </c>
      <c r="W782">
        <f t="shared" si="455"/>
        <v>3.8003105517410585E-3</v>
      </c>
      <c r="X782">
        <f t="shared" si="455"/>
        <v>3.8470589357716195E-3</v>
      </c>
      <c r="Y782">
        <f t="shared" ref="Y782:AB845" si="456">X781</f>
        <v>3.8943428455474466E-3</v>
      </c>
      <c r="Z782">
        <f t="shared" si="456"/>
        <v>3.942167792530339E-3</v>
      </c>
      <c r="AA782">
        <f t="shared" si="456"/>
        <v>3.9905393350436608E-3</v>
      </c>
      <c r="AB782">
        <f t="shared" si="456"/>
        <v>4.0394630785102088E-3</v>
      </c>
      <c r="AC782">
        <f t="shared" ref="AC782:AG845" si="457">AB781</f>
        <v>4.0889446756880244E-3</v>
      </c>
      <c r="AD782">
        <f t="shared" si="457"/>
        <v>4.1389898269045943E-3</v>
      </c>
      <c r="AE782">
        <f t="shared" si="457"/>
        <v>4.1896042802891499E-3</v>
      </c>
      <c r="AF782">
        <f t="shared" si="423"/>
        <v>4.240793832002928E-3</v>
      </c>
      <c r="AG782">
        <f t="shared" si="423"/>
        <v>4.2925643264675618E-3</v>
      </c>
      <c r="AH782">
        <f t="shared" si="423"/>
        <v>4.3449216565913064E-3</v>
      </c>
      <c r="AI782">
        <f t="shared" si="423"/>
        <v>4.3978717639929239E-3</v>
      </c>
      <c r="AJ782" s="42">
        <f t="shared" si="427"/>
        <v>4.4514206392236707E-3</v>
      </c>
      <c r="AK782">
        <f t="shared" si="425"/>
        <v>4.5055743219865798E-3</v>
      </c>
      <c r="AL782">
        <f t="shared" si="425"/>
        <v>4.5603389013535557E-3</v>
      </c>
      <c r="AM782">
        <f t="shared" si="425"/>
        <v>4.6157205159798025E-3</v>
      </c>
      <c r="AN782">
        <f t="shared" si="425"/>
        <v>4.6717253543159211E-3</v>
      </c>
      <c r="AO782">
        <f t="shared" si="425"/>
        <v>4.7283596548168688E-3</v>
      </c>
      <c r="AP782">
        <f t="shared" si="425"/>
        <v>4.7856297061487476E-3</v>
      </c>
      <c r="AQ782">
        <f t="shared" si="441"/>
        <v>4.8435418473921632E-3</v>
      </c>
      <c r="AR782">
        <f t="shared" si="441"/>
        <v>4.9021024682430947E-3</v>
      </c>
      <c r="AS782">
        <f t="shared" si="441"/>
        <v>4.9613180092103609E-3</v>
      </c>
      <c r="AT782">
        <f t="shared" si="441"/>
        <v>5.021194961810335E-3</v>
      </c>
      <c r="AU782">
        <f t="shared" si="443"/>
        <v>5.0817398687580274E-3</v>
      </c>
      <c r="AV782">
        <f t="shared" si="430"/>
        <v>5.1429593241551046E-3</v>
      </c>
      <c r="AW782">
        <f t="shared" si="426"/>
        <v>5.2048599736745065E-3</v>
      </c>
      <c r="AX782">
        <f t="shared" si="426"/>
        <v>5.2674485147413477E-3</v>
      </c>
      <c r="AY782">
        <f t="shared" si="426"/>
        <v>5.3307316967104116E-3</v>
      </c>
      <c r="AZ782">
        <f t="shared" si="426"/>
        <v>5.3947163210397468E-3</v>
      </c>
      <c r="BA782">
        <f t="shared" si="426"/>
        <v>5.4594092414605201E-3</v>
      </c>
      <c r="BB782">
        <f t="shared" si="453"/>
        <v>5.5248173641429827E-3</v>
      </c>
      <c r="BC782">
        <f t="shared" si="435"/>
        <v>5.5909476478583076E-3</v>
      </c>
      <c r="BD782">
        <f t="shared" si="435"/>
        <v>5.6578071041362976E-3</v>
      </c>
      <c r="BE782">
        <f t="shared" si="435"/>
        <v>5.7254027974188758E-3</v>
      </c>
      <c r="BF782">
        <f t="shared" si="435"/>
        <v>5.7937418452091907E-3</v>
      </c>
      <c r="BG782">
        <f t="shared" si="434"/>
        <v>5.862831418216175E-3</v>
      </c>
      <c r="BH782">
        <f t="shared" si="434"/>
        <v>5.9326787404946511E-3</v>
      </c>
      <c r="BI782">
        <f t="shared" si="434"/>
        <v>6.0032910895805825E-3</v>
      </c>
      <c r="BJ782">
        <f t="shared" si="434"/>
        <v>6.0746757966215117E-3</v>
      </c>
      <c r="BK782">
        <f t="shared" si="436"/>
        <v>6.1468402465021518E-3</v>
      </c>
      <c r="BL782">
        <f t="shared" si="436"/>
        <v>6.2197918779648229E-3</v>
      </c>
      <c r="BM782">
        <f t="shared" si="436"/>
        <v>6.293538183724628E-3</v>
      </c>
      <c r="BN782">
        <f t="shared" si="436"/>
        <v>6.3680867105795035E-3</v>
      </c>
      <c r="BO782">
        <f t="shared" si="437"/>
        <v>6.4434450595146232E-3</v>
      </c>
      <c r="BP782">
        <f t="shared" si="437"/>
        <v>6.5196208858013492E-3</v>
      </c>
      <c r="BQ782">
        <f t="shared" si="437"/>
        <v>6.5966218990904145E-3</v>
      </c>
      <c r="BR782">
        <f t="shared" si="437"/>
        <v>6.6744558634993746E-3</v>
      </c>
      <c r="BS782">
        <f t="shared" si="438"/>
        <v>6.7531305976939347E-3</v>
      </c>
      <c r="BT782">
        <f t="shared" si="438"/>
        <v>6.8326539749632691E-3</v>
      </c>
      <c r="BU782">
        <f t="shared" si="438"/>
        <v>6.9130339232891646E-3</v>
      </c>
      <c r="BV782">
        <f t="shared" si="438"/>
        <v>6.994278425408668E-3</v>
      </c>
      <c r="BW782">
        <f t="shared" si="439"/>
        <v>7.0763955188702593E-3</v>
      </c>
      <c r="BX782">
        <f t="shared" si="439"/>
        <v>7.1593932960833644E-3</v>
      </c>
      <c r="BY782">
        <f t="shared" si="439"/>
        <v>7.2432799043611633E-3</v>
      </c>
      <c r="BZ782">
        <f t="shared" si="439"/>
        <v>7.3280635459562621E-3</v>
      </c>
      <c r="CA782">
        <f t="shared" si="440"/>
        <v>7.4137524780894491E-3</v>
      </c>
      <c r="CB782">
        <f t="shared" si="440"/>
        <v>7.5003550129711391E-3</v>
      </c>
      <c r="CC782">
        <f t="shared" si="440"/>
        <v>7.5878795178153614E-3</v>
      </c>
      <c r="CD782">
        <f t="shared" si="440"/>
        <v>7.6763344148464037E-3</v>
      </c>
      <c r="CE782">
        <f t="shared" si="440"/>
        <v>7.7657281812974913E-3</v>
      </c>
      <c r="CF782">
        <f t="shared" si="451"/>
        <v>7.8560693494018098E-3</v>
      </c>
      <c r="CG782">
        <f t="shared" si="451"/>
        <v>7.9473665063754858E-3</v>
      </c>
      <c r="CH782">
        <f t="shared" si="451"/>
        <v>8.0396282943923387E-3</v>
      </c>
      <c r="CI782">
        <f t="shared" si="451"/>
        <v>8.1328634105503339E-3</v>
      </c>
      <c r="CJ782">
        <f t="shared" si="452"/>
        <v>8.2270806068295427E-3</v>
      </c>
      <c r="CK782">
        <f t="shared" si="452"/>
        <v>8.3222886900414812E-3</v>
      </c>
      <c r="CL782">
        <f t="shared" si="452"/>
        <v>8.4184965217694741E-3</v>
      </c>
      <c r="CM782">
        <f t="shared" si="452"/>
        <v>8.5157130183003017E-3</v>
      </c>
      <c r="CN782">
        <f t="shared" ref="CN782:CR845" si="458">CM781</f>
        <v>8.6139471505463933E-3</v>
      </c>
      <c r="CO782">
        <f t="shared" si="454"/>
        <v>8.7132079439588197E-3</v>
      </c>
      <c r="CP782">
        <f t="shared" si="424"/>
        <v>8.8135044784308052E-3</v>
      </c>
      <c r="CQ782">
        <f t="shared" si="424"/>
        <v>8.9148458881915631E-3</v>
      </c>
      <c r="CR782">
        <f t="shared" si="424"/>
        <v>9.0172413616900152E-3</v>
      </c>
      <c r="CS782">
        <f t="shared" si="424"/>
        <v>9.1207001414688963E-3</v>
      </c>
      <c r="CT782">
        <f t="shared" si="424"/>
        <v>9.2252315240282674E-3</v>
      </c>
      <c r="CU782">
        <f t="shared" si="428"/>
        <v>9.3308448596787583E-3</v>
      </c>
      <c r="CV782">
        <f t="shared" si="428"/>
        <v>9.4375495523843101E-3</v>
      </c>
      <c r="CW782">
        <f t="shared" si="428"/>
        <v>9.5453550595939619E-3</v>
      </c>
      <c r="CX782">
        <f t="shared" si="428"/>
        <v>9.6542708920626837E-3</v>
      </c>
      <c r="CY782">
        <f t="shared" si="431"/>
        <v>9.7643066136612819E-3</v>
      </c>
      <c r="CZ782">
        <f t="shared" si="429"/>
        <v>9.8754718411746423E-3</v>
      </c>
      <c r="DA782">
        <f t="shared" si="429"/>
        <v>9.9877762440885604E-3</v>
      </c>
      <c r="DB782">
        <f t="shared" si="429"/>
        <v>1.0101229544364938E-2</v>
      </c>
      <c r="DC782">
        <f t="shared" si="429"/>
        <v>1.0215841516204778E-2</v>
      </c>
      <c r="DD782">
        <f t="shared" si="442"/>
        <v>1.0331621985799276E-2</v>
      </c>
      <c r="DE782">
        <f t="shared" si="432"/>
        <v>1.0448580831068508E-2</v>
      </c>
      <c r="DF782">
        <f t="shared" si="432"/>
        <v>1.0566727981387391E-2</v>
      </c>
      <c r="DG782">
        <f t="shared" si="432"/>
        <v>1.0686073417299163E-2</v>
      </c>
      <c r="DH782">
        <f t="shared" si="432"/>
        <v>1.0806627170215711E-2</v>
      </c>
      <c r="DI782">
        <f t="shared" si="444"/>
        <v>1.0928399322104843E-2</v>
      </c>
      <c r="DJ782">
        <f t="shared" si="433"/>
        <v>1.1051400005164021E-2</v>
      </c>
      <c r="DK782" s="42">
        <f t="shared" si="433"/>
        <v>1.117563940148068E-2</v>
      </c>
      <c r="DL782" s="40">
        <f t="shared" si="448"/>
        <v>0.46272427082412115</v>
      </c>
    </row>
    <row r="783" spans="13:116" x14ac:dyDescent="0.25">
      <c r="M783" s="38"/>
      <c r="N783" s="40">
        <f t="shared" si="446"/>
        <v>0.23901453246467655</v>
      </c>
      <c r="O783" s="45">
        <f t="shared" si="449"/>
        <v>15.499999999999758</v>
      </c>
      <c r="P783">
        <f t="shared" si="445"/>
        <v>3.4449563043101399E-3</v>
      </c>
      <c r="Q783">
        <f t="shared" si="450"/>
        <v>3.4876133512796391E-3</v>
      </c>
      <c r="R783">
        <f t="shared" si="450"/>
        <v>3.530763490285698E-3</v>
      </c>
      <c r="S783">
        <f t="shared" si="450"/>
        <v>3.5744118666370256E-3</v>
      </c>
      <c r="T783">
        <f t="shared" si="450"/>
        <v>3.6185636705487814E-3</v>
      </c>
      <c r="U783">
        <f t="shared" si="455"/>
        <v>3.6632241373916285E-3</v>
      </c>
      <c r="V783">
        <f t="shared" si="455"/>
        <v>3.7083985479395339E-3</v>
      </c>
      <c r="W783">
        <f t="shared" si="455"/>
        <v>3.7540922286163512E-3</v>
      </c>
      <c r="X783">
        <f t="shared" si="455"/>
        <v>3.8003105517410585E-3</v>
      </c>
      <c r="Y783">
        <f t="shared" si="456"/>
        <v>3.8470589357716195E-3</v>
      </c>
      <c r="Z783">
        <f t="shared" si="456"/>
        <v>3.8943428455474466E-3</v>
      </c>
      <c r="AA783">
        <f t="shared" si="456"/>
        <v>3.942167792530339E-3</v>
      </c>
      <c r="AB783">
        <f t="shared" si="456"/>
        <v>3.9905393350436608E-3</v>
      </c>
      <c r="AC783">
        <f t="shared" si="457"/>
        <v>4.0394630785102088E-3</v>
      </c>
      <c r="AD783">
        <f t="shared" si="457"/>
        <v>4.0889446756880244E-3</v>
      </c>
      <c r="AE783">
        <f t="shared" si="457"/>
        <v>4.1389898269045943E-3</v>
      </c>
      <c r="AF783">
        <f t="shared" si="423"/>
        <v>4.1896042802891499E-3</v>
      </c>
      <c r="AG783">
        <f t="shared" si="423"/>
        <v>4.240793832002928E-3</v>
      </c>
      <c r="AH783">
        <f t="shared" si="423"/>
        <v>4.2925643264675618E-3</v>
      </c>
      <c r="AI783">
        <f t="shared" si="423"/>
        <v>4.3449216565913064E-3</v>
      </c>
      <c r="AJ783" s="42">
        <f t="shared" si="427"/>
        <v>4.3978717639929239E-3</v>
      </c>
      <c r="AK783">
        <f t="shared" si="425"/>
        <v>4.4514206392236707E-3</v>
      </c>
      <c r="AL783">
        <f t="shared" si="425"/>
        <v>4.5055743219865798E-3</v>
      </c>
      <c r="AM783">
        <f t="shared" si="425"/>
        <v>4.5603389013535557E-3</v>
      </c>
      <c r="AN783">
        <f t="shared" si="425"/>
        <v>4.6157205159798025E-3</v>
      </c>
      <c r="AO783">
        <f t="shared" si="425"/>
        <v>4.6717253543159211E-3</v>
      </c>
      <c r="AP783">
        <f t="shared" si="425"/>
        <v>4.7283596548168688E-3</v>
      </c>
      <c r="AQ783">
        <f t="shared" si="441"/>
        <v>4.7856297061487476E-3</v>
      </c>
      <c r="AR783">
        <f t="shared" si="441"/>
        <v>4.8435418473921632E-3</v>
      </c>
      <c r="AS783">
        <f t="shared" si="441"/>
        <v>4.9021024682430947E-3</v>
      </c>
      <c r="AT783">
        <f t="shared" si="441"/>
        <v>4.9613180092103609E-3</v>
      </c>
      <c r="AU783">
        <f t="shared" si="443"/>
        <v>5.021194961810335E-3</v>
      </c>
      <c r="AV783">
        <f t="shared" si="430"/>
        <v>5.0817398687580274E-3</v>
      </c>
      <c r="AW783">
        <f t="shared" si="426"/>
        <v>5.1429593241551046E-3</v>
      </c>
      <c r="AX783">
        <f t="shared" si="426"/>
        <v>5.2048599736745065E-3</v>
      </c>
      <c r="AY783">
        <f t="shared" si="426"/>
        <v>5.2674485147413477E-3</v>
      </c>
      <c r="AZ783">
        <f t="shared" si="426"/>
        <v>5.3307316967104116E-3</v>
      </c>
      <c r="BA783">
        <f t="shared" si="426"/>
        <v>5.3947163210397468E-3</v>
      </c>
      <c r="BB783">
        <f t="shared" si="453"/>
        <v>5.4594092414605201E-3</v>
      </c>
      <c r="BC783">
        <f t="shared" si="435"/>
        <v>5.5248173641429827E-3</v>
      </c>
      <c r="BD783">
        <f t="shared" si="435"/>
        <v>5.5909476478583076E-3</v>
      </c>
      <c r="BE783">
        <f t="shared" si="435"/>
        <v>5.6578071041362976E-3</v>
      </c>
      <c r="BF783">
        <f t="shared" si="435"/>
        <v>5.7254027974188758E-3</v>
      </c>
      <c r="BG783">
        <f t="shared" si="434"/>
        <v>5.7937418452091907E-3</v>
      </c>
      <c r="BH783">
        <f t="shared" si="434"/>
        <v>5.862831418216175E-3</v>
      </c>
      <c r="BI783">
        <f t="shared" si="434"/>
        <v>5.9326787404946511E-3</v>
      </c>
      <c r="BJ783">
        <f t="shared" si="434"/>
        <v>6.0032910895805825E-3</v>
      </c>
      <c r="BK783">
        <f t="shared" si="436"/>
        <v>6.0746757966215117E-3</v>
      </c>
      <c r="BL783">
        <f t="shared" si="436"/>
        <v>6.1468402465021518E-3</v>
      </c>
      <c r="BM783">
        <f t="shared" si="436"/>
        <v>6.2197918779648229E-3</v>
      </c>
      <c r="BN783">
        <f t="shared" si="436"/>
        <v>6.293538183724628E-3</v>
      </c>
      <c r="BO783">
        <f t="shared" si="437"/>
        <v>6.3680867105795035E-3</v>
      </c>
      <c r="BP783">
        <f t="shared" si="437"/>
        <v>6.4434450595146232E-3</v>
      </c>
      <c r="BQ783">
        <f t="shared" si="437"/>
        <v>6.5196208858013492E-3</v>
      </c>
      <c r="BR783">
        <f t="shared" si="437"/>
        <v>6.5966218990904145E-3</v>
      </c>
      <c r="BS783">
        <f t="shared" si="438"/>
        <v>6.6744558634993746E-3</v>
      </c>
      <c r="BT783">
        <f t="shared" si="438"/>
        <v>6.7531305976939347E-3</v>
      </c>
      <c r="BU783">
        <f t="shared" si="438"/>
        <v>6.8326539749632691E-3</v>
      </c>
      <c r="BV783">
        <f t="shared" si="438"/>
        <v>6.9130339232891646E-3</v>
      </c>
      <c r="BW783">
        <f t="shared" si="439"/>
        <v>6.994278425408668E-3</v>
      </c>
      <c r="BX783">
        <f t="shared" si="439"/>
        <v>7.0763955188702593E-3</v>
      </c>
      <c r="BY783">
        <f t="shared" si="439"/>
        <v>7.1593932960833644E-3</v>
      </c>
      <c r="BZ783">
        <f t="shared" si="439"/>
        <v>7.2432799043611633E-3</v>
      </c>
      <c r="CA783">
        <f t="shared" si="440"/>
        <v>7.3280635459562621E-3</v>
      </c>
      <c r="CB783">
        <f t="shared" si="440"/>
        <v>7.4137524780894491E-3</v>
      </c>
      <c r="CC783">
        <f t="shared" si="440"/>
        <v>7.5003550129711391E-3</v>
      </c>
      <c r="CD783">
        <f t="shared" si="440"/>
        <v>7.5878795178153614E-3</v>
      </c>
      <c r="CE783">
        <f t="shared" si="440"/>
        <v>7.6763344148464037E-3</v>
      </c>
      <c r="CF783">
        <f t="shared" si="451"/>
        <v>7.7657281812974913E-3</v>
      </c>
      <c r="CG783">
        <f t="shared" si="451"/>
        <v>7.8560693494018098E-3</v>
      </c>
      <c r="CH783">
        <f t="shared" si="451"/>
        <v>7.9473665063754858E-3</v>
      </c>
      <c r="CI783">
        <f t="shared" si="451"/>
        <v>8.0396282943923387E-3</v>
      </c>
      <c r="CJ783">
        <f t="shared" si="452"/>
        <v>8.1328634105503339E-3</v>
      </c>
      <c r="CK783">
        <f t="shared" si="452"/>
        <v>8.2270806068295427E-3</v>
      </c>
      <c r="CL783">
        <f t="shared" si="452"/>
        <v>8.3222886900414812E-3</v>
      </c>
      <c r="CM783">
        <f t="shared" si="452"/>
        <v>8.4184965217694741E-3</v>
      </c>
      <c r="CN783">
        <f t="shared" si="458"/>
        <v>8.5157130183003017E-3</v>
      </c>
      <c r="CO783">
        <f t="shared" si="454"/>
        <v>8.6139471505463933E-3</v>
      </c>
      <c r="CP783">
        <f t="shared" si="424"/>
        <v>8.7132079439588197E-3</v>
      </c>
      <c r="CQ783">
        <f t="shared" si="424"/>
        <v>8.8135044784308052E-3</v>
      </c>
      <c r="CR783">
        <f t="shared" si="424"/>
        <v>8.9148458881915631E-3</v>
      </c>
      <c r="CS783">
        <f t="shared" si="424"/>
        <v>9.0172413616900152E-3</v>
      </c>
      <c r="CT783">
        <f t="shared" si="424"/>
        <v>9.1207001414688963E-3</v>
      </c>
      <c r="CU783">
        <f t="shared" si="428"/>
        <v>9.2252315240282674E-3</v>
      </c>
      <c r="CV783">
        <f t="shared" si="428"/>
        <v>9.3308448596787583E-3</v>
      </c>
      <c r="CW783">
        <f t="shared" si="428"/>
        <v>9.4375495523843101E-3</v>
      </c>
      <c r="CX783">
        <f t="shared" si="428"/>
        <v>9.5453550595939619E-3</v>
      </c>
      <c r="CY783">
        <f t="shared" si="431"/>
        <v>9.6542708920626837E-3</v>
      </c>
      <c r="CZ783">
        <f t="shared" si="429"/>
        <v>9.7643066136612819E-3</v>
      </c>
      <c r="DA783">
        <f t="shared" si="429"/>
        <v>9.8754718411746423E-3</v>
      </c>
      <c r="DB783">
        <f t="shared" si="429"/>
        <v>9.9877762440885604E-3</v>
      </c>
      <c r="DC783">
        <f t="shared" si="429"/>
        <v>1.0101229544364938E-2</v>
      </c>
      <c r="DD783">
        <f t="shared" si="442"/>
        <v>1.0215841516204778E-2</v>
      </c>
      <c r="DE783">
        <f t="shared" si="432"/>
        <v>1.0331621985799276E-2</v>
      </c>
      <c r="DF783">
        <f t="shared" si="432"/>
        <v>1.0448580831068508E-2</v>
      </c>
      <c r="DG783">
        <f t="shared" si="432"/>
        <v>1.0566727981387391E-2</v>
      </c>
      <c r="DH783">
        <f t="shared" si="432"/>
        <v>1.0686073417299163E-2</v>
      </c>
      <c r="DI783">
        <f t="shared" si="444"/>
        <v>1.0806627170215711E-2</v>
      </c>
      <c r="DJ783">
        <f t="shared" si="433"/>
        <v>1.0928399322104843E-2</v>
      </c>
      <c r="DK783" s="42">
        <f t="shared" si="433"/>
        <v>1.1051400005164021E-2</v>
      </c>
      <c r="DL783" s="40">
        <f t="shared" si="448"/>
        <v>0.45736064515551395</v>
      </c>
    </row>
    <row r="784" spans="13:116" x14ac:dyDescent="0.25">
      <c r="M784" s="38"/>
      <c r="N784" s="40">
        <f t="shared" si="446"/>
        <v>0.23608880098512683</v>
      </c>
      <c r="O784" s="45">
        <f t="shared" si="449"/>
        <v>15.519999999999758</v>
      </c>
      <c r="P784">
        <f t="shared" si="445"/>
        <v>3.4027872487248567E-3</v>
      </c>
      <c r="Q784">
        <f t="shared" si="450"/>
        <v>3.4449563043101399E-3</v>
      </c>
      <c r="R784">
        <f t="shared" si="450"/>
        <v>3.4876133512796391E-3</v>
      </c>
      <c r="S784">
        <f t="shared" si="450"/>
        <v>3.530763490285698E-3</v>
      </c>
      <c r="T784">
        <f t="shared" si="450"/>
        <v>3.5744118666370256E-3</v>
      </c>
      <c r="U784">
        <f t="shared" si="455"/>
        <v>3.6185636705487814E-3</v>
      </c>
      <c r="V784">
        <f t="shared" si="455"/>
        <v>3.6632241373916285E-3</v>
      </c>
      <c r="W784">
        <f t="shared" si="455"/>
        <v>3.7083985479395339E-3</v>
      </c>
      <c r="X784">
        <f t="shared" si="455"/>
        <v>3.7540922286163512E-3</v>
      </c>
      <c r="Y784">
        <f t="shared" si="456"/>
        <v>3.8003105517410585E-3</v>
      </c>
      <c r="Z784">
        <f t="shared" si="456"/>
        <v>3.8470589357716195E-3</v>
      </c>
      <c r="AA784">
        <f t="shared" si="456"/>
        <v>3.8943428455474466E-3</v>
      </c>
      <c r="AB784">
        <f t="shared" si="456"/>
        <v>3.942167792530339E-3</v>
      </c>
      <c r="AC784">
        <f t="shared" si="457"/>
        <v>3.9905393350436608E-3</v>
      </c>
      <c r="AD784">
        <f t="shared" si="457"/>
        <v>4.0394630785102088E-3</v>
      </c>
      <c r="AE784">
        <f t="shared" si="457"/>
        <v>4.0889446756880244E-3</v>
      </c>
      <c r="AF784">
        <f t="shared" si="457"/>
        <v>4.1389898269045943E-3</v>
      </c>
      <c r="AG784">
        <f t="shared" si="457"/>
        <v>4.1896042802891499E-3</v>
      </c>
      <c r="AH784">
        <f t="shared" ref="AH784:AL847" si="459">AG783</f>
        <v>4.240793832002928E-3</v>
      </c>
      <c r="AI784">
        <f t="shared" si="459"/>
        <v>4.2925643264675618E-3</v>
      </c>
      <c r="AJ784" s="42">
        <f t="shared" si="427"/>
        <v>4.3449216565913064E-3</v>
      </c>
      <c r="AK784">
        <f t="shared" si="425"/>
        <v>4.3978717639929239E-3</v>
      </c>
      <c r="AL784">
        <f t="shared" si="425"/>
        <v>4.4514206392236707E-3</v>
      </c>
      <c r="AM784">
        <f t="shared" si="425"/>
        <v>4.5055743219865798E-3</v>
      </c>
      <c r="AN784">
        <f t="shared" si="425"/>
        <v>4.5603389013535557E-3</v>
      </c>
      <c r="AO784">
        <f t="shared" si="425"/>
        <v>4.6157205159798025E-3</v>
      </c>
      <c r="AP784">
        <f t="shared" si="425"/>
        <v>4.6717253543159211E-3</v>
      </c>
      <c r="AQ784">
        <f t="shared" si="441"/>
        <v>4.7283596548168688E-3</v>
      </c>
      <c r="AR784">
        <f t="shared" si="441"/>
        <v>4.7856297061487476E-3</v>
      </c>
      <c r="AS784">
        <f t="shared" si="441"/>
        <v>4.8435418473921632E-3</v>
      </c>
      <c r="AT784">
        <f t="shared" si="441"/>
        <v>4.9021024682430947E-3</v>
      </c>
      <c r="AU784">
        <f t="shared" si="443"/>
        <v>4.9613180092103609E-3</v>
      </c>
      <c r="AV784">
        <f t="shared" si="430"/>
        <v>5.021194961810335E-3</v>
      </c>
      <c r="AW784">
        <f t="shared" si="426"/>
        <v>5.0817398687580274E-3</v>
      </c>
      <c r="AX784">
        <f t="shared" si="426"/>
        <v>5.1429593241551046E-3</v>
      </c>
      <c r="AY784">
        <f t="shared" si="426"/>
        <v>5.2048599736745065E-3</v>
      </c>
      <c r="AZ784">
        <f t="shared" si="426"/>
        <v>5.2674485147413477E-3</v>
      </c>
      <c r="BA784">
        <f t="shared" si="426"/>
        <v>5.3307316967104116E-3</v>
      </c>
      <c r="BB784">
        <f t="shared" si="453"/>
        <v>5.3947163210397468E-3</v>
      </c>
      <c r="BC784">
        <f t="shared" si="435"/>
        <v>5.4594092414605201E-3</v>
      </c>
      <c r="BD784">
        <f t="shared" si="435"/>
        <v>5.5248173641429827E-3</v>
      </c>
      <c r="BE784">
        <f t="shared" si="435"/>
        <v>5.5909476478583076E-3</v>
      </c>
      <c r="BF784">
        <f t="shared" si="435"/>
        <v>5.6578071041362976E-3</v>
      </c>
      <c r="BG784">
        <f t="shared" si="434"/>
        <v>5.7254027974188758E-3</v>
      </c>
      <c r="BH784">
        <f t="shared" si="434"/>
        <v>5.7937418452091907E-3</v>
      </c>
      <c r="BI784">
        <f t="shared" si="434"/>
        <v>5.862831418216175E-3</v>
      </c>
      <c r="BJ784">
        <f t="shared" si="434"/>
        <v>5.9326787404946511E-3</v>
      </c>
      <c r="BK784">
        <f t="shared" si="436"/>
        <v>6.0032910895805825E-3</v>
      </c>
      <c r="BL784">
        <f t="shared" si="436"/>
        <v>6.0746757966215117E-3</v>
      </c>
      <c r="BM784">
        <f t="shared" si="436"/>
        <v>6.1468402465021518E-3</v>
      </c>
      <c r="BN784">
        <f t="shared" si="436"/>
        <v>6.2197918779648229E-3</v>
      </c>
      <c r="BO784">
        <f t="shared" si="437"/>
        <v>6.293538183724628E-3</v>
      </c>
      <c r="BP784">
        <f t="shared" si="437"/>
        <v>6.3680867105795035E-3</v>
      </c>
      <c r="BQ784">
        <f t="shared" si="437"/>
        <v>6.4434450595146232E-3</v>
      </c>
      <c r="BR784">
        <f t="shared" si="437"/>
        <v>6.5196208858013492E-3</v>
      </c>
      <c r="BS784">
        <f t="shared" si="438"/>
        <v>6.5966218990904145E-3</v>
      </c>
      <c r="BT784">
        <f t="shared" si="438"/>
        <v>6.6744558634993746E-3</v>
      </c>
      <c r="BU784">
        <f t="shared" si="438"/>
        <v>6.7531305976939347E-3</v>
      </c>
      <c r="BV784">
        <f t="shared" si="438"/>
        <v>6.8326539749632691E-3</v>
      </c>
      <c r="BW784">
        <f t="shared" si="439"/>
        <v>6.9130339232891646E-3</v>
      </c>
      <c r="BX784">
        <f t="shared" si="439"/>
        <v>6.994278425408668E-3</v>
      </c>
      <c r="BY784">
        <f t="shared" si="439"/>
        <v>7.0763955188702593E-3</v>
      </c>
      <c r="BZ784">
        <f t="shared" si="439"/>
        <v>7.1593932960833644E-3</v>
      </c>
      <c r="CA784">
        <f t="shared" si="440"/>
        <v>7.2432799043611633E-3</v>
      </c>
      <c r="CB784">
        <f t="shared" si="440"/>
        <v>7.3280635459562621E-3</v>
      </c>
      <c r="CC784">
        <f t="shared" si="440"/>
        <v>7.4137524780894491E-3</v>
      </c>
      <c r="CD784">
        <f t="shared" si="440"/>
        <v>7.5003550129711391E-3</v>
      </c>
      <c r="CE784">
        <f t="shared" si="440"/>
        <v>7.5878795178153614E-3</v>
      </c>
      <c r="CF784">
        <f t="shared" si="451"/>
        <v>7.6763344148464037E-3</v>
      </c>
      <c r="CG784">
        <f t="shared" si="451"/>
        <v>7.7657281812974913E-3</v>
      </c>
      <c r="CH784">
        <f t="shared" si="451"/>
        <v>7.8560693494018098E-3</v>
      </c>
      <c r="CI784">
        <f t="shared" si="451"/>
        <v>7.9473665063754858E-3</v>
      </c>
      <c r="CJ784">
        <f t="shared" si="452"/>
        <v>8.0396282943923387E-3</v>
      </c>
      <c r="CK784">
        <f t="shared" si="452"/>
        <v>8.1328634105503339E-3</v>
      </c>
      <c r="CL784">
        <f t="shared" si="452"/>
        <v>8.2270806068295427E-3</v>
      </c>
      <c r="CM784">
        <f t="shared" si="452"/>
        <v>8.3222886900414812E-3</v>
      </c>
      <c r="CN784">
        <f t="shared" si="458"/>
        <v>8.4184965217694741E-3</v>
      </c>
      <c r="CO784">
        <f t="shared" si="454"/>
        <v>8.5157130183003017E-3</v>
      </c>
      <c r="CP784">
        <f t="shared" si="454"/>
        <v>8.6139471505463933E-3</v>
      </c>
      <c r="CQ784">
        <f t="shared" si="454"/>
        <v>8.7132079439588197E-3</v>
      </c>
      <c r="CR784">
        <f t="shared" si="454"/>
        <v>8.8135044784308052E-3</v>
      </c>
      <c r="CS784">
        <f t="shared" si="454"/>
        <v>8.9148458881915631E-3</v>
      </c>
      <c r="CT784">
        <f t="shared" ref="CT784:CY847" si="460">CS783</f>
        <v>9.0172413616900152E-3</v>
      </c>
      <c r="CU784">
        <f t="shared" si="428"/>
        <v>9.1207001414688963E-3</v>
      </c>
      <c r="CV784">
        <f t="shared" si="428"/>
        <v>9.2252315240282674E-3</v>
      </c>
      <c r="CW784">
        <f t="shared" si="428"/>
        <v>9.3308448596787583E-3</v>
      </c>
      <c r="CX784">
        <f t="shared" si="428"/>
        <v>9.4375495523843101E-3</v>
      </c>
      <c r="CY784">
        <f t="shared" si="431"/>
        <v>9.5453550595939619E-3</v>
      </c>
      <c r="CZ784">
        <f t="shared" si="429"/>
        <v>9.6542708920626837E-3</v>
      </c>
      <c r="DA784">
        <f t="shared" si="429"/>
        <v>9.7643066136612819E-3</v>
      </c>
      <c r="DB784">
        <f t="shared" si="429"/>
        <v>9.8754718411746423E-3</v>
      </c>
      <c r="DC784">
        <f t="shared" si="429"/>
        <v>9.9877762440885604E-3</v>
      </c>
      <c r="DD784">
        <f t="shared" si="442"/>
        <v>1.0101229544364938E-2</v>
      </c>
      <c r="DE784">
        <f t="shared" si="432"/>
        <v>1.0215841516204778E-2</v>
      </c>
      <c r="DF784">
        <f t="shared" si="432"/>
        <v>1.0331621985799276E-2</v>
      </c>
      <c r="DG784">
        <f t="shared" si="432"/>
        <v>1.0448580831068508E-2</v>
      </c>
      <c r="DH784">
        <f t="shared" si="432"/>
        <v>1.0566727981387391E-2</v>
      </c>
      <c r="DI784">
        <f t="shared" si="444"/>
        <v>1.0686073417299163E-2</v>
      </c>
      <c r="DJ784">
        <f t="shared" si="433"/>
        <v>1.0806627170215711E-2</v>
      </c>
      <c r="DK784" s="42">
        <f t="shared" si="433"/>
        <v>1.0928399322104843E-2</v>
      </c>
      <c r="DL784" s="40">
        <f t="shared" si="448"/>
        <v>0.4520539607145635</v>
      </c>
    </row>
    <row r="785" spans="13:116" x14ac:dyDescent="0.25">
      <c r="M785" s="38"/>
      <c r="N785" s="40">
        <f t="shared" si="446"/>
        <v>0.23319657603099883</v>
      </c>
      <c r="O785" s="45">
        <f t="shared" si="449"/>
        <v>15.539999999999758</v>
      </c>
      <c r="P785">
        <f t="shared" si="445"/>
        <v>3.3611011282765994E-3</v>
      </c>
      <c r="Q785">
        <f t="shared" si="450"/>
        <v>3.4027872487248567E-3</v>
      </c>
      <c r="R785">
        <f t="shared" si="450"/>
        <v>3.4449563043101399E-3</v>
      </c>
      <c r="S785">
        <f t="shared" si="450"/>
        <v>3.4876133512796391E-3</v>
      </c>
      <c r="T785">
        <f t="shared" si="450"/>
        <v>3.530763490285698E-3</v>
      </c>
      <c r="U785">
        <f t="shared" si="455"/>
        <v>3.5744118666370256E-3</v>
      </c>
      <c r="V785">
        <f t="shared" si="455"/>
        <v>3.6185636705487814E-3</v>
      </c>
      <c r="W785">
        <f t="shared" si="455"/>
        <v>3.6632241373916285E-3</v>
      </c>
      <c r="X785">
        <f t="shared" si="455"/>
        <v>3.7083985479395339E-3</v>
      </c>
      <c r="Y785">
        <f t="shared" si="456"/>
        <v>3.7540922286163512E-3</v>
      </c>
      <c r="Z785">
        <f t="shared" si="456"/>
        <v>3.8003105517410585E-3</v>
      </c>
      <c r="AA785">
        <f t="shared" si="456"/>
        <v>3.8470589357716195E-3</v>
      </c>
      <c r="AB785">
        <f t="shared" si="456"/>
        <v>3.8943428455474466E-3</v>
      </c>
      <c r="AC785">
        <f t="shared" si="457"/>
        <v>3.942167792530339E-3</v>
      </c>
      <c r="AD785">
        <f t="shared" si="457"/>
        <v>3.9905393350436608E-3</v>
      </c>
      <c r="AE785">
        <f t="shared" si="457"/>
        <v>4.0394630785102088E-3</v>
      </c>
      <c r="AF785">
        <f t="shared" si="457"/>
        <v>4.0889446756880244E-3</v>
      </c>
      <c r="AG785">
        <f t="shared" ref="AG785:AK848" si="461">AF784</f>
        <v>4.1389898269045943E-3</v>
      </c>
      <c r="AH785">
        <f t="shared" si="459"/>
        <v>4.1896042802891499E-3</v>
      </c>
      <c r="AI785">
        <f t="shared" si="459"/>
        <v>4.240793832002928E-3</v>
      </c>
      <c r="AJ785" s="42">
        <f t="shared" si="427"/>
        <v>4.2925643264675618E-3</v>
      </c>
      <c r="AK785">
        <f t="shared" si="427"/>
        <v>4.3449216565913064E-3</v>
      </c>
      <c r="AL785">
        <f t="shared" si="427"/>
        <v>4.3978717639929239E-3</v>
      </c>
      <c r="AM785">
        <f t="shared" si="427"/>
        <v>4.4514206392236707E-3</v>
      </c>
      <c r="AN785">
        <f t="shared" si="427"/>
        <v>4.5055743219865798E-3</v>
      </c>
      <c r="AO785">
        <f t="shared" si="427"/>
        <v>4.5603389013535557E-3</v>
      </c>
      <c r="AP785">
        <f t="shared" si="427"/>
        <v>4.6157205159798025E-3</v>
      </c>
      <c r="AQ785">
        <f t="shared" si="441"/>
        <v>4.6717253543159211E-3</v>
      </c>
      <c r="AR785">
        <f t="shared" si="441"/>
        <v>4.7283596548168688E-3</v>
      </c>
      <c r="AS785">
        <f t="shared" si="441"/>
        <v>4.7856297061487476E-3</v>
      </c>
      <c r="AT785">
        <f t="shared" si="441"/>
        <v>4.8435418473921632E-3</v>
      </c>
      <c r="AU785">
        <f t="shared" si="443"/>
        <v>4.9021024682430947E-3</v>
      </c>
      <c r="AV785">
        <f t="shared" si="430"/>
        <v>4.9613180092103609E-3</v>
      </c>
      <c r="AW785">
        <f t="shared" si="426"/>
        <v>5.021194961810335E-3</v>
      </c>
      <c r="AX785">
        <f t="shared" si="426"/>
        <v>5.0817398687580274E-3</v>
      </c>
      <c r="AY785">
        <f t="shared" si="426"/>
        <v>5.1429593241551046E-3</v>
      </c>
      <c r="AZ785">
        <f t="shared" si="426"/>
        <v>5.2048599736745065E-3</v>
      </c>
      <c r="BA785">
        <f t="shared" si="426"/>
        <v>5.2674485147413477E-3</v>
      </c>
      <c r="BB785">
        <f t="shared" si="453"/>
        <v>5.3307316967104116E-3</v>
      </c>
      <c r="BC785">
        <f t="shared" si="435"/>
        <v>5.3947163210397468E-3</v>
      </c>
      <c r="BD785">
        <f t="shared" si="435"/>
        <v>5.4594092414605201E-3</v>
      </c>
      <c r="BE785">
        <f t="shared" si="435"/>
        <v>5.5248173641429827E-3</v>
      </c>
      <c r="BF785">
        <f t="shared" si="435"/>
        <v>5.5909476478583076E-3</v>
      </c>
      <c r="BG785">
        <f t="shared" si="434"/>
        <v>5.6578071041362976E-3</v>
      </c>
      <c r="BH785">
        <f t="shared" si="434"/>
        <v>5.7254027974188758E-3</v>
      </c>
      <c r="BI785">
        <f t="shared" si="434"/>
        <v>5.7937418452091907E-3</v>
      </c>
      <c r="BJ785">
        <f t="shared" si="434"/>
        <v>5.862831418216175E-3</v>
      </c>
      <c r="BK785">
        <f t="shared" si="436"/>
        <v>5.9326787404946511E-3</v>
      </c>
      <c r="BL785">
        <f t="shared" si="436"/>
        <v>6.0032910895805825E-3</v>
      </c>
      <c r="BM785">
        <f t="shared" si="436"/>
        <v>6.0746757966215117E-3</v>
      </c>
      <c r="BN785">
        <f t="shared" si="436"/>
        <v>6.1468402465021518E-3</v>
      </c>
      <c r="BO785">
        <f t="shared" si="437"/>
        <v>6.2197918779648229E-3</v>
      </c>
      <c r="BP785">
        <f t="shared" si="437"/>
        <v>6.293538183724628E-3</v>
      </c>
      <c r="BQ785">
        <f t="shared" si="437"/>
        <v>6.3680867105795035E-3</v>
      </c>
      <c r="BR785">
        <f t="shared" si="437"/>
        <v>6.4434450595146232E-3</v>
      </c>
      <c r="BS785">
        <f t="shared" si="438"/>
        <v>6.5196208858013492E-3</v>
      </c>
      <c r="BT785">
        <f t="shared" si="438"/>
        <v>6.5966218990904145E-3</v>
      </c>
      <c r="BU785">
        <f t="shared" si="438"/>
        <v>6.6744558634993746E-3</v>
      </c>
      <c r="BV785">
        <f t="shared" si="438"/>
        <v>6.7531305976939347E-3</v>
      </c>
      <c r="BW785">
        <f t="shared" si="439"/>
        <v>6.8326539749632691E-3</v>
      </c>
      <c r="BX785">
        <f t="shared" si="439"/>
        <v>6.9130339232891646E-3</v>
      </c>
      <c r="BY785">
        <f t="shared" si="439"/>
        <v>6.994278425408668E-3</v>
      </c>
      <c r="BZ785">
        <f t="shared" si="439"/>
        <v>7.0763955188702593E-3</v>
      </c>
      <c r="CA785">
        <f t="shared" si="440"/>
        <v>7.1593932960833644E-3</v>
      </c>
      <c r="CB785">
        <f t="shared" si="440"/>
        <v>7.2432799043611633E-3</v>
      </c>
      <c r="CC785">
        <f t="shared" si="440"/>
        <v>7.3280635459562621E-3</v>
      </c>
      <c r="CD785">
        <f t="shared" si="440"/>
        <v>7.4137524780894491E-3</v>
      </c>
      <c r="CE785">
        <f t="shared" si="440"/>
        <v>7.5003550129711391E-3</v>
      </c>
      <c r="CF785">
        <f t="shared" si="451"/>
        <v>7.5878795178153614E-3</v>
      </c>
      <c r="CG785">
        <f t="shared" si="451"/>
        <v>7.6763344148464037E-3</v>
      </c>
      <c r="CH785">
        <f t="shared" si="451"/>
        <v>7.7657281812974913E-3</v>
      </c>
      <c r="CI785">
        <f t="shared" si="451"/>
        <v>7.8560693494018098E-3</v>
      </c>
      <c r="CJ785">
        <f t="shared" si="452"/>
        <v>7.9473665063754858E-3</v>
      </c>
      <c r="CK785">
        <f t="shared" si="452"/>
        <v>8.0396282943923387E-3</v>
      </c>
      <c r="CL785">
        <f t="shared" si="452"/>
        <v>8.1328634105503339E-3</v>
      </c>
      <c r="CM785">
        <f t="shared" si="452"/>
        <v>8.2270806068295427E-3</v>
      </c>
      <c r="CN785">
        <f t="shared" si="458"/>
        <v>8.3222886900414812E-3</v>
      </c>
      <c r="CO785">
        <f t="shared" si="454"/>
        <v>8.4184965217694741E-3</v>
      </c>
      <c r="CP785">
        <f t="shared" si="454"/>
        <v>8.5157130183003017E-3</v>
      </c>
      <c r="CQ785">
        <f t="shared" si="454"/>
        <v>8.6139471505463933E-3</v>
      </c>
      <c r="CR785">
        <f t="shared" si="454"/>
        <v>8.7132079439588197E-3</v>
      </c>
      <c r="CS785">
        <f t="shared" si="454"/>
        <v>8.8135044784308052E-3</v>
      </c>
      <c r="CT785">
        <f t="shared" si="460"/>
        <v>8.9148458881915631E-3</v>
      </c>
      <c r="CU785">
        <f t="shared" si="428"/>
        <v>9.0172413616900152E-3</v>
      </c>
      <c r="CV785">
        <f t="shared" si="428"/>
        <v>9.1207001414688963E-3</v>
      </c>
      <c r="CW785">
        <f t="shared" si="428"/>
        <v>9.2252315240282674E-3</v>
      </c>
      <c r="CX785">
        <f t="shared" si="428"/>
        <v>9.3308448596787583E-3</v>
      </c>
      <c r="CY785">
        <f t="shared" si="431"/>
        <v>9.4375495523843101E-3</v>
      </c>
      <c r="CZ785">
        <f t="shared" si="429"/>
        <v>9.5453550595939619E-3</v>
      </c>
      <c r="DA785">
        <f t="shared" si="429"/>
        <v>9.6542708920626837E-3</v>
      </c>
      <c r="DB785">
        <f t="shared" si="429"/>
        <v>9.7643066136612819E-3</v>
      </c>
      <c r="DC785">
        <f t="shared" si="429"/>
        <v>9.8754718411746423E-3</v>
      </c>
      <c r="DD785">
        <f t="shared" si="442"/>
        <v>9.9877762440885604E-3</v>
      </c>
      <c r="DE785">
        <f t="shared" si="432"/>
        <v>1.0101229544364938E-2</v>
      </c>
      <c r="DF785">
        <f t="shared" si="432"/>
        <v>1.0215841516204778E-2</v>
      </c>
      <c r="DG785">
        <f t="shared" si="432"/>
        <v>1.0331621985799276E-2</v>
      </c>
      <c r="DH785">
        <f t="shared" si="432"/>
        <v>1.0448580831068508E-2</v>
      </c>
      <c r="DI785">
        <f t="shared" si="444"/>
        <v>1.0566727981387391E-2</v>
      </c>
      <c r="DJ785">
        <f t="shared" si="433"/>
        <v>1.0686073417299163E-2</v>
      </c>
      <c r="DK785" s="42">
        <f t="shared" si="433"/>
        <v>1.0806627170215711E-2</v>
      </c>
      <c r="DL785" s="40">
        <f t="shared" si="448"/>
        <v>0.44680369313481011</v>
      </c>
    </row>
    <row r="786" spans="13:116" x14ac:dyDescent="0.25">
      <c r="M786" s="38"/>
      <c r="N786" s="40">
        <f t="shared" si="446"/>
        <v>0.23033750985814938</v>
      </c>
      <c r="O786" s="45">
        <f t="shared" si="449"/>
        <v>15.559999999999757</v>
      </c>
      <c r="P786">
        <f t="shared" si="445"/>
        <v>3.3198929308710583E-3</v>
      </c>
      <c r="Q786">
        <f t="shared" si="450"/>
        <v>3.3611011282765994E-3</v>
      </c>
      <c r="R786">
        <f t="shared" si="450"/>
        <v>3.4027872487248567E-3</v>
      </c>
      <c r="S786">
        <f t="shared" si="450"/>
        <v>3.4449563043101399E-3</v>
      </c>
      <c r="T786">
        <f t="shared" si="450"/>
        <v>3.4876133512796391E-3</v>
      </c>
      <c r="U786">
        <f t="shared" si="455"/>
        <v>3.530763490285698E-3</v>
      </c>
      <c r="V786">
        <f t="shared" si="455"/>
        <v>3.5744118666370256E-3</v>
      </c>
      <c r="W786">
        <f t="shared" si="455"/>
        <v>3.6185636705487814E-3</v>
      </c>
      <c r="X786">
        <f t="shared" si="455"/>
        <v>3.6632241373916285E-3</v>
      </c>
      <c r="Y786">
        <f t="shared" si="456"/>
        <v>3.7083985479395339E-3</v>
      </c>
      <c r="Z786">
        <f t="shared" si="456"/>
        <v>3.7540922286163512E-3</v>
      </c>
      <c r="AA786">
        <f t="shared" si="456"/>
        <v>3.8003105517410585E-3</v>
      </c>
      <c r="AB786">
        <f t="shared" si="456"/>
        <v>3.8470589357716195E-3</v>
      </c>
      <c r="AC786">
        <f t="shared" si="457"/>
        <v>3.8943428455474466E-3</v>
      </c>
      <c r="AD786">
        <f t="shared" si="457"/>
        <v>3.942167792530339E-3</v>
      </c>
      <c r="AE786">
        <f t="shared" si="457"/>
        <v>3.9905393350436608E-3</v>
      </c>
      <c r="AF786">
        <f t="shared" si="457"/>
        <v>4.0394630785102088E-3</v>
      </c>
      <c r="AG786">
        <f t="shared" si="461"/>
        <v>4.0889446756880244E-3</v>
      </c>
      <c r="AH786">
        <f t="shared" si="459"/>
        <v>4.1389898269045943E-3</v>
      </c>
      <c r="AI786">
        <f t="shared" si="459"/>
        <v>4.1896042802891499E-3</v>
      </c>
      <c r="AJ786" s="42">
        <f t="shared" si="427"/>
        <v>4.240793832002928E-3</v>
      </c>
      <c r="AK786">
        <f t="shared" si="427"/>
        <v>4.2925643264675618E-3</v>
      </c>
      <c r="AL786">
        <f t="shared" si="427"/>
        <v>4.3449216565913064E-3</v>
      </c>
      <c r="AM786">
        <f t="shared" si="427"/>
        <v>4.3978717639929239E-3</v>
      </c>
      <c r="AN786">
        <f t="shared" si="427"/>
        <v>4.4514206392236707E-3</v>
      </c>
      <c r="AO786">
        <f t="shared" si="427"/>
        <v>4.5055743219865798E-3</v>
      </c>
      <c r="AP786">
        <f t="shared" si="427"/>
        <v>4.5603389013535557E-3</v>
      </c>
      <c r="AQ786">
        <f t="shared" si="441"/>
        <v>4.6157205159798025E-3</v>
      </c>
      <c r="AR786">
        <f t="shared" si="441"/>
        <v>4.6717253543159211E-3</v>
      </c>
      <c r="AS786">
        <f t="shared" si="441"/>
        <v>4.7283596548168688E-3</v>
      </c>
      <c r="AT786">
        <f t="shared" si="441"/>
        <v>4.7856297061487476E-3</v>
      </c>
      <c r="AU786">
        <f t="shared" si="443"/>
        <v>4.8435418473921632E-3</v>
      </c>
      <c r="AV786">
        <f t="shared" si="430"/>
        <v>4.9021024682430947E-3</v>
      </c>
      <c r="AW786">
        <f t="shared" si="430"/>
        <v>4.9613180092103609E-3</v>
      </c>
      <c r="AX786">
        <f t="shared" si="430"/>
        <v>5.021194961810335E-3</v>
      </c>
      <c r="AY786">
        <f t="shared" si="430"/>
        <v>5.0817398687580274E-3</v>
      </c>
      <c r="AZ786">
        <f t="shared" si="430"/>
        <v>5.1429593241551046E-3</v>
      </c>
      <c r="BA786">
        <f t="shared" si="430"/>
        <v>5.2048599736745065E-3</v>
      </c>
      <c r="BB786">
        <f t="shared" si="453"/>
        <v>5.2674485147413477E-3</v>
      </c>
      <c r="BC786">
        <f t="shared" si="435"/>
        <v>5.3307316967104116E-3</v>
      </c>
      <c r="BD786">
        <f t="shared" si="435"/>
        <v>5.3947163210397468E-3</v>
      </c>
      <c r="BE786">
        <f t="shared" si="435"/>
        <v>5.4594092414605201E-3</v>
      </c>
      <c r="BF786">
        <f t="shared" si="435"/>
        <v>5.5248173641429827E-3</v>
      </c>
      <c r="BG786">
        <f t="shared" si="434"/>
        <v>5.5909476478583076E-3</v>
      </c>
      <c r="BH786">
        <f t="shared" si="434"/>
        <v>5.6578071041362976E-3</v>
      </c>
      <c r="BI786">
        <f t="shared" si="434"/>
        <v>5.7254027974188758E-3</v>
      </c>
      <c r="BJ786">
        <f t="shared" si="434"/>
        <v>5.7937418452091907E-3</v>
      </c>
      <c r="BK786">
        <f t="shared" si="436"/>
        <v>5.862831418216175E-3</v>
      </c>
      <c r="BL786">
        <f t="shared" si="436"/>
        <v>5.9326787404946511E-3</v>
      </c>
      <c r="BM786">
        <f t="shared" si="436"/>
        <v>6.0032910895805825E-3</v>
      </c>
      <c r="BN786">
        <f t="shared" si="436"/>
        <v>6.0746757966215117E-3</v>
      </c>
      <c r="BO786">
        <f t="shared" si="437"/>
        <v>6.1468402465021518E-3</v>
      </c>
      <c r="BP786">
        <f t="shared" si="437"/>
        <v>6.2197918779648229E-3</v>
      </c>
      <c r="BQ786">
        <f t="shared" si="437"/>
        <v>6.293538183724628E-3</v>
      </c>
      <c r="BR786">
        <f t="shared" si="437"/>
        <v>6.3680867105795035E-3</v>
      </c>
      <c r="BS786">
        <f t="shared" si="438"/>
        <v>6.4434450595146232E-3</v>
      </c>
      <c r="BT786">
        <f t="shared" si="438"/>
        <v>6.5196208858013492E-3</v>
      </c>
      <c r="BU786">
        <f t="shared" si="438"/>
        <v>6.5966218990904145E-3</v>
      </c>
      <c r="BV786">
        <f t="shared" si="438"/>
        <v>6.6744558634993746E-3</v>
      </c>
      <c r="BW786">
        <f t="shared" si="439"/>
        <v>6.7531305976939347E-3</v>
      </c>
      <c r="BX786">
        <f t="shared" si="439"/>
        <v>6.8326539749632691E-3</v>
      </c>
      <c r="BY786">
        <f t="shared" si="439"/>
        <v>6.9130339232891646E-3</v>
      </c>
      <c r="BZ786">
        <f t="shared" si="439"/>
        <v>6.994278425408668E-3</v>
      </c>
      <c r="CA786">
        <f t="shared" si="440"/>
        <v>7.0763955188702593E-3</v>
      </c>
      <c r="CB786">
        <f t="shared" si="440"/>
        <v>7.1593932960833644E-3</v>
      </c>
      <c r="CC786">
        <f t="shared" si="440"/>
        <v>7.2432799043611633E-3</v>
      </c>
      <c r="CD786">
        <f t="shared" si="440"/>
        <v>7.3280635459562621E-3</v>
      </c>
      <c r="CE786">
        <f t="shared" si="440"/>
        <v>7.4137524780894491E-3</v>
      </c>
      <c r="CF786">
        <f t="shared" si="451"/>
        <v>7.5003550129711391E-3</v>
      </c>
      <c r="CG786">
        <f t="shared" si="451"/>
        <v>7.5878795178153614E-3</v>
      </c>
      <c r="CH786">
        <f t="shared" si="451"/>
        <v>7.6763344148464037E-3</v>
      </c>
      <c r="CI786">
        <f t="shared" si="451"/>
        <v>7.7657281812974913E-3</v>
      </c>
      <c r="CJ786">
        <f t="shared" si="452"/>
        <v>7.8560693494018098E-3</v>
      </c>
      <c r="CK786">
        <f t="shared" si="452"/>
        <v>7.9473665063754858E-3</v>
      </c>
      <c r="CL786">
        <f t="shared" si="452"/>
        <v>8.0396282943923387E-3</v>
      </c>
      <c r="CM786">
        <f t="shared" si="452"/>
        <v>8.1328634105503339E-3</v>
      </c>
      <c r="CN786">
        <f t="shared" si="458"/>
        <v>8.2270806068295427E-3</v>
      </c>
      <c r="CO786">
        <f t="shared" si="454"/>
        <v>8.3222886900414812E-3</v>
      </c>
      <c r="CP786">
        <f t="shared" si="454"/>
        <v>8.4184965217694741E-3</v>
      </c>
      <c r="CQ786">
        <f t="shared" si="454"/>
        <v>8.5157130183003017E-3</v>
      </c>
      <c r="CR786">
        <f t="shared" si="454"/>
        <v>8.6139471505463933E-3</v>
      </c>
      <c r="CS786">
        <f t="shared" si="454"/>
        <v>8.7132079439588197E-3</v>
      </c>
      <c r="CT786">
        <f t="shared" si="460"/>
        <v>8.8135044784308052E-3</v>
      </c>
      <c r="CU786">
        <f t="shared" si="428"/>
        <v>8.9148458881915631E-3</v>
      </c>
      <c r="CV786">
        <f t="shared" si="428"/>
        <v>9.0172413616900152E-3</v>
      </c>
      <c r="CW786">
        <f t="shared" si="428"/>
        <v>9.1207001414688963E-3</v>
      </c>
      <c r="CX786">
        <f t="shared" si="428"/>
        <v>9.2252315240282674E-3</v>
      </c>
      <c r="CY786">
        <f t="shared" si="431"/>
        <v>9.3308448596787583E-3</v>
      </c>
      <c r="CZ786">
        <f t="shared" si="429"/>
        <v>9.4375495523843101E-3</v>
      </c>
      <c r="DA786">
        <f t="shared" si="429"/>
        <v>9.5453550595939619E-3</v>
      </c>
      <c r="DB786">
        <f t="shared" si="429"/>
        <v>9.6542708920626837E-3</v>
      </c>
      <c r="DC786">
        <f t="shared" si="429"/>
        <v>9.7643066136612819E-3</v>
      </c>
      <c r="DD786">
        <f t="shared" si="442"/>
        <v>9.8754718411746423E-3</v>
      </c>
      <c r="DE786">
        <f t="shared" si="432"/>
        <v>9.9877762440885604E-3</v>
      </c>
      <c r="DF786">
        <f t="shared" si="432"/>
        <v>1.0101229544364938E-2</v>
      </c>
      <c r="DG786">
        <f t="shared" si="432"/>
        <v>1.0215841516204778E-2</v>
      </c>
      <c r="DH786">
        <f t="shared" si="432"/>
        <v>1.0331621985799276E-2</v>
      </c>
      <c r="DI786">
        <f t="shared" si="444"/>
        <v>1.0448580831068508E-2</v>
      </c>
      <c r="DJ786">
        <f t="shared" si="433"/>
        <v>1.0566727981387391E-2</v>
      </c>
      <c r="DK786" s="42">
        <f t="shared" si="433"/>
        <v>1.0686073417299163E-2</v>
      </c>
      <c r="DL786" s="40">
        <f t="shared" si="448"/>
        <v>0.44160932163678729</v>
      </c>
    </row>
    <row r="787" spans="13:116" x14ac:dyDescent="0.25">
      <c r="M787" s="38"/>
      <c r="N787" s="40">
        <f t="shared" si="446"/>
        <v>0.22751125776825062</v>
      </c>
      <c r="O787" s="45">
        <f t="shared" si="449"/>
        <v>15.579999999999757</v>
      </c>
      <c r="P787">
        <f t="shared" si="445"/>
        <v>3.2791576883137658E-3</v>
      </c>
      <c r="Q787">
        <f t="shared" si="450"/>
        <v>3.3198929308710583E-3</v>
      </c>
      <c r="R787">
        <f t="shared" si="450"/>
        <v>3.3611011282765994E-3</v>
      </c>
      <c r="S787">
        <f t="shared" si="450"/>
        <v>3.4027872487248567E-3</v>
      </c>
      <c r="T787">
        <f t="shared" si="450"/>
        <v>3.4449563043101399E-3</v>
      </c>
      <c r="U787">
        <f t="shared" si="455"/>
        <v>3.4876133512796391E-3</v>
      </c>
      <c r="V787">
        <f t="shared" si="455"/>
        <v>3.530763490285698E-3</v>
      </c>
      <c r="W787">
        <f t="shared" si="455"/>
        <v>3.5744118666370256E-3</v>
      </c>
      <c r="X787">
        <f t="shared" si="455"/>
        <v>3.6185636705487814E-3</v>
      </c>
      <c r="Y787">
        <f t="shared" si="456"/>
        <v>3.6632241373916285E-3</v>
      </c>
      <c r="Z787">
        <f t="shared" si="456"/>
        <v>3.7083985479395339E-3</v>
      </c>
      <c r="AA787">
        <f t="shared" si="456"/>
        <v>3.7540922286163512E-3</v>
      </c>
      <c r="AB787">
        <f t="shared" si="456"/>
        <v>3.8003105517410585E-3</v>
      </c>
      <c r="AC787">
        <f t="shared" si="457"/>
        <v>3.8470589357716195E-3</v>
      </c>
      <c r="AD787">
        <f t="shared" si="457"/>
        <v>3.8943428455474466E-3</v>
      </c>
      <c r="AE787">
        <f t="shared" si="457"/>
        <v>3.942167792530339E-3</v>
      </c>
      <c r="AF787">
        <f t="shared" si="457"/>
        <v>3.9905393350436608E-3</v>
      </c>
      <c r="AG787">
        <f t="shared" si="461"/>
        <v>4.0394630785102088E-3</v>
      </c>
      <c r="AH787">
        <f t="shared" si="459"/>
        <v>4.0889446756880244E-3</v>
      </c>
      <c r="AI787">
        <f t="shared" si="459"/>
        <v>4.1389898269045943E-3</v>
      </c>
      <c r="AJ787" s="42">
        <f t="shared" si="459"/>
        <v>4.1896042802891499E-3</v>
      </c>
      <c r="AK787">
        <f t="shared" si="459"/>
        <v>4.240793832002928E-3</v>
      </c>
      <c r="AL787">
        <f t="shared" si="459"/>
        <v>4.2925643264675618E-3</v>
      </c>
      <c r="AM787">
        <f t="shared" ref="AM787:AP850" si="462">AL786</f>
        <v>4.3449216565913064E-3</v>
      </c>
      <c r="AN787">
        <f t="shared" si="462"/>
        <v>4.3978717639929239E-3</v>
      </c>
      <c r="AO787">
        <f t="shared" si="462"/>
        <v>4.4514206392236707E-3</v>
      </c>
      <c r="AP787">
        <f t="shared" si="462"/>
        <v>4.5055743219865798E-3</v>
      </c>
      <c r="AQ787">
        <f t="shared" si="441"/>
        <v>4.5603389013535557E-3</v>
      </c>
      <c r="AR787">
        <f t="shared" si="441"/>
        <v>4.6157205159798025E-3</v>
      </c>
      <c r="AS787">
        <f t="shared" si="441"/>
        <v>4.6717253543159211E-3</v>
      </c>
      <c r="AT787">
        <f t="shared" si="441"/>
        <v>4.7283596548168688E-3</v>
      </c>
      <c r="AU787">
        <f t="shared" si="443"/>
        <v>4.7856297061487476E-3</v>
      </c>
      <c r="AV787">
        <f t="shared" si="430"/>
        <v>4.8435418473921632E-3</v>
      </c>
      <c r="AW787">
        <f t="shared" si="430"/>
        <v>4.9021024682430947E-3</v>
      </c>
      <c r="AX787">
        <f t="shared" si="430"/>
        <v>4.9613180092103609E-3</v>
      </c>
      <c r="AY787">
        <f t="shared" si="430"/>
        <v>5.021194961810335E-3</v>
      </c>
      <c r="AZ787">
        <f t="shared" si="430"/>
        <v>5.0817398687580274E-3</v>
      </c>
      <c r="BA787">
        <f t="shared" si="430"/>
        <v>5.1429593241551046E-3</v>
      </c>
      <c r="BB787">
        <f t="shared" si="453"/>
        <v>5.2048599736745065E-3</v>
      </c>
      <c r="BC787">
        <f t="shared" si="435"/>
        <v>5.2674485147413477E-3</v>
      </c>
      <c r="BD787">
        <f t="shared" si="435"/>
        <v>5.3307316967104116E-3</v>
      </c>
      <c r="BE787">
        <f t="shared" si="435"/>
        <v>5.3947163210397468E-3</v>
      </c>
      <c r="BF787">
        <f t="shared" si="435"/>
        <v>5.4594092414605201E-3</v>
      </c>
      <c r="BG787">
        <f t="shared" si="434"/>
        <v>5.5248173641429827E-3</v>
      </c>
      <c r="BH787">
        <f t="shared" si="434"/>
        <v>5.5909476478583076E-3</v>
      </c>
      <c r="BI787">
        <f t="shared" si="434"/>
        <v>5.6578071041362976E-3</v>
      </c>
      <c r="BJ787">
        <f t="shared" si="434"/>
        <v>5.7254027974188758E-3</v>
      </c>
      <c r="BK787">
        <f t="shared" si="436"/>
        <v>5.7937418452091907E-3</v>
      </c>
      <c r="BL787">
        <f t="shared" si="436"/>
        <v>5.862831418216175E-3</v>
      </c>
      <c r="BM787">
        <f t="shared" si="436"/>
        <v>5.9326787404946511E-3</v>
      </c>
      <c r="BN787">
        <f t="shared" si="436"/>
        <v>6.0032910895805825E-3</v>
      </c>
      <c r="BO787">
        <f t="shared" si="437"/>
        <v>6.0746757966215117E-3</v>
      </c>
      <c r="BP787">
        <f t="shared" si="437"/>
        <v>6.1468402465021518E-3</v>
      </c>
      <c r="BQ787">
        <f t="shared" si="437"/>
        <v>6.2197918779648229E-3</v>
      </c>
      <c r="BR787">
        <f t="shared" si="437"/>
        <v>6.293538183724628E-3</v>
      </c>
      <c r="BS787">
        <f t="shared" si="438"/>
        <v>6.3680867105795035E-3</v>
      </c>
      <c r="BT787">
        <f t="shared" si="438"/>
        <v>6.4434450595146232E-3</v>
      </c>
      <c r="BU787">
        <f t="shared" si="438"/>
        <v>6.5196208858013492E-3</v>
      </c>
      <c r="BV787">
        <f t="shared" si="438"/>
        <v>6.5966218990904145E-3</v>
      </c>
      <c r="BW787">
        <f t="shared" si="439"/>
        <v>6.6744558634993746E-3</v>
      </c>
      <c r="BX787">
        <f t="shared" si="439"/>
        <v>6.7531305976939347E-3</v>
      </c>
      <c r="BY787">
        <f t="shared" si="439"/>
        <v>6.8326539749632691E-3</v>
      </c>
      <c r="BZ787">
        <f t="shared" si="439"/>
        <v>6.9130339232891646E-3</v>
      </c>
      <c r="CA787">
        <f t="shared" si="440"/>
        <v>6.994278425408668E-3</v>
      </c>
      <c r="CB787">
        <f t="shared" si="440"/>
        <v>7.0763955188702593E-3</v>
      </c>
      <c r="CC787">
        <f t="shared" si="440"/>
        <v>7.1593932960833644E-3</v>
      </c>
      <c r="CD787">
        <f t="shared" si="440"/>
        <v>7.2432799043611633E-3</v>
      </c>
      <c r="CE787">
        <f t="shared" si="440"/>
        <v>7.3280635459562621E-3</v>
      </c>
      <c r="CF787">
        <f t="shared" si="451"/>
        <v>7.4137524780894491E-3</v>
      </c>
      <c r="CG787">
        <f t="shared" si="451"/>
        <v>7.5003550129711391E-3</v>
      </c>
      <c r="CH787">
        <f t="shared" si="451"/>
        <v>7.5878795178153614E-3</v>
      </c>
      <c r="CI787">
        <f t="shared" si="451"/>
        <v>7.6763344148464037E-3</v>
      </c>
      <c r="CJ787">
        <f t="shared" si="452"/>
        <v>7.7657281812974913E-3</v>
      </c>
      <c r="CK787">
        <f t="shared" si="452"/>
        <v>7.8560693494018098E-3</v>
      </c>
      <c r="CL787">
        <f t="shared" si="452"/>
        <v>7.9473665063754858E-3</v>
      </c>
      <c r="CM787">
        <f t="shared" si="452"/>
        <v>8.0396282943923387E-3</v>
      </c>
      <c r="CN787">
        <f t="shared" si="458"/>
        <v>8.1328634105503339E-3</v>
      </c>
      <c r="CO787">
        <f t="shared" si="454"/>
        <v>8.2270806068295427E-3</v>
      </c>
      <c r="CP787">
        <f t="shared" si="454"/>
        <v>8.3222886900414812E-3</v>
      </c>
      <c r="CQ787">
        <f t="shared" si="454"/>
        <v>8.4184965217694741E-3</v>
      </c>
      <c r="CR787">
        <f t="shared" si="454"/>
        <v>8.5157130183003017E-3</v>
      </c>
      <c r="CS787">
        <f t="shared" si="454"/>
        <v>8.6139471505463933E-3</v>
      </c>
      <c r="CT787">
        <f t="shared" si="460"/>
        <v>8.7132079439588197E-3</v>
      </c>
      <c r="CU787">
        <f t="shared" si="428"/>
        <v>8.8135044784308052E-3</v>
      </c>
      <c r="CV787">
        <f t="shared" si="428"/>
        <v>8.9148458881915631E-3</v>
      </c>
      <c r="CW787">
        <f t="shared" si="428"/>
        <v>9.0172413616900152E-3</v>
      </c>
      <c r="CX787">
        <f t="shared" si="428"/>
        <v>9.1207001414688963E-3</v>
      </c>
      <c r="CY787">
        <f t="shared" si="431"/>
        <v>9.2252315240282674E-3</v>
      </c>
      <c r="CZ787">
        <f t="shared" si="429"/>
        <v>9.3308448596787583E-3</v>
      </c>
      <c r="DA787">
        <f t="shared" si="429"/>
        <v>9.4375495523843101E-3</v>
      </c>
      <c r="DB787">
        <f t="shared" si="429"/>
        <v>9.5453550595939619E-3</v>
      </c>
      <c r="DC787">
        <f t="shared" si="429"/>
        <v>9.6542708920626837E-3</v>
      </c>
      <c r="DD787">
        <f t="shared" si="442"/>
        <v>9.7643066136612819E-3</v>
      </c>
      <c r="DE787">
        <f t="shared" si="432"/>
        <v>9.8754718411746423E-3</v>
      </c>
      <c r="DF787">
        <f t="shared" si="432"/>
        <v>9.9877762440885604E-3</v>
      </c>
      <c r="DG787">
        <f t="shared" si="432"/>
        <v>1.0101229544364938E-2</v>
      </c>
      <c r="DH787">
        <f t="shared" si="432"/>
        <v>1.0215841516204778E-2</v>
      </c>
      <c r="DI787">
        <f t="shared" si="444"/>
        <v>1.0331621985799276E-2</v>
      </c>
      <c r="DJ787">
        <f t="shared" si="433"/>
        <v>1.0448580831068508E-2</v>
      </c>
      <c r="DK787" s="42">
        <f t="shared" si="433"/>
        <v>1.0566727981387391E-2</v>
      </c>
      <c r="DL787" s="40">
        <f t="shared" si="448"/>
        <v>0.43647032902386579</v>
      </c>
    </row>
    <row r="788" spans="13:116" x14ac:dyDescent="0.25">
      <c r="M788" s="38"/>
      <c r="N788" s="40">
        <f t="shared" si="446"/>
        <v>0.2247174780911555</v>
      </c>
      <c r="O788" s="45">
        <f t="shared" si="449"/>
        <v>15.599999999999756</v>
      </c>
      <c r="P788">
        <f t="shared" si="445"/>
        <v>3.2388904760559303E-3</v>
      </c>
      <c r="Q788">
        <f t="shared" si="450"/>
        <v>3.2791576883137658E-3</v>
      </c>
      <c r="R788">
        <f t="shared" si="450"/>
        <v>3.3198929308710583E-3</v>
      </c>
      <c r="S788">
        <f t="shared" si="450"/>
        <v>3.3611011282765994E-3</v>
      </c>
      <c r="T788">
        <f t="shared" si="450"/>
        <v>3.4027872487248567E-3</v>
      </c>
      <c r="U788">
        <f t="shared" si="455"/>
        <v>3.4449563043101399E-3</v>
      </c>
      <c r="V788">
        <f t="shared" si="455"/>
        <v>3.4876133512796391E-3</v>
      </c>
      <c r="W788">
        <f t="shared" si="455"/>
        <v>3.530763490285698E-3</v>
      </c>
      <c r="X788">
        <f t="shared" si="455"/>
        <v>3.5744118666370256E-3</v>
      </c>
      <c r="Y788">
        <f t="shared" si="456"/>
        <v>3.6185636705487814E-3</v>
      </c>
      <c r="Z788">
        <f t="shared" si="456"/>
        <v>3.6632241373916285E-3</v>
      </c>
      <c r="AA788">
        <f t="shared" si="456"/>
        <v>3.7083985479395339E-3</v>
      </c>
      <c r="AB788">
        <f t="shared" si="456"/>
        <v>3.7540922286163512E-3</v>
      </c>
      <c r="AC788">
        <f t="shared" si="457"/>
        <v>3.8003105517410585E-3</v>
      </c>
      <c r="AD788">
        <f t="shared" si="457"/>
        <v>3.8470589357716195E-3</v>
      </c>
      <c r="AE788">
        <f t="shared" si="457"/>
        <v>3.8943428455474466E-3</v>
      </c>
      <c r="AF788">
        <f t="shared" si="457"/>
        <v>3.942167792530339E-3</v>
      </c>
      <c r="AG788">
        <f t="shared" si="461"/>
        <v>3.9905393350436608E-3</v>
      </c>
      <c r="AH788">
        <f t="shared" si="459"/>
        <v>4.0394630785102088E-3</v>
      </c>
      <c r="AI788">
        <f t="shared" si="459"/>
        <v>4.0889446756880244E-3</v>
      </c>
      <c r="AJ788" s="42">
        <f t="shared" si="459"/>
        <v>4.1389898269045943E-3</v>
      </c>
      <c r="AK788">
        <f t="shared" si="459"/>
        <v>4.1896042802891499E-3</v>
      </c>
      <c r="AL788">
        <f t="shared" si="459"/>
        <v>4.240793832002928E-3</v>
      </c>
      <c r="AM788">
        <f t="shared" si="462"/>
        <v>4.2925643264675618E-3</v>
      </c>
      <c r="AN788">
        <f t="shared" si="462"/>
        <v>4.3449216565913064E-3</v>
      </c>
      <c r="AO788">
        <f t="shared" si="462"/>
        <v>4.3978717639929239E-3</v>
      </c>
      <c r="AP788">
        <f t="shared" si="462"/>
        <v>4.4514206392236707E-3</v>
      </c>
      <c r="AQ788">
        <f t="shared" si="441"/>
        <v>4.5055743219865798E-3</v>
      </c>
      <c r="AR788">
        <f t="shared" si="441"/>
        <v>4.5603389013535557E-3</v>
      </c>
      <c r="AS788">
        <f t="shared" si="441"/>
        <v>4.6157205159798025E-3</v>
      </c>
      <c r="AT788">
        <f t="shared" si="441"/>
        <v>4.6717253543159211E-3</v>
      </c>
      <c r="AU788">
        <f t="shared" si="443"/>
        <v>4.7283596548168688E-3</v>
      </c>
      <c r="AV788">
        <f t="shared" si="430"/>
        <v>4.7856297061487476E-3</v>
      </c>
      <c r="AW788">
        <f t="shared" si="430"/>
        <v>4.8435418473921632E-3</v>
      </c>
      <c r="AX788">
        <f t="shared" si="430"/>
        <v>4.9021024682430947E-3</v>
      </c>
      <c r="AY788">
        <f t="shared" si="430"/>
        <v>4.9613180092103609E-3</v>
      </c>
      <c r="AZ788">
        <f t="shared" si="430"/>
        <v>5.021194961810335E-3</v>
      </c>
      <c r="BA788">
        <f t="shared" si="430"/>
        <v>5.0817398687580274E-3</v>
      </c>
      <c r="BB788">
        <f t="shared" si="453"/>
        <v>5.1429593241551046E-3</v>
      </c>
      <c r="BC788">
        <f t="shared" si="435"/>
        <v>5.2048599736745065E-3</v>
      </c>
      <c r="BD788">
        <f t="shared" si="435"/>
        <v>5.2674485147413477E-3</v>
      </c>
      <c r="BE788">
        <f t="shared" si="435"/>
        <v>5.3307316967104116E-3</v>
      </c>
      <c r="BF788">
        <f t="shared" si="435"/>
        <v>5.3947163210397468E-3</v>
      </c>
      <c r="BG788">
        <f t="shared" si="434"/>
        <v>5.4594092414605201E-3</v>
      </c>
      <c r="BH788">
        <f t="shared" si="434"/>
        <v>5.5248173641429827E-3</v>
      </c>
      <c r="BI788">
        <f t="shared" si="434"/>
        <v>5.5909476478583076E-3</v>
      </c>
      <c r="BJ788">
        <f t="shared" si="434"/>
        <v>5.6578071041362976E-3</v>
      </c>
      <c r="BK788">
        <f t="shared" si="436"/>
        <v>5.7254027974188758E-3</v>
      </c>
      <c r="BL788">
        <f t="shared" si="436"/>
        <v>5.7937418452091907E-3</v>
      </c>
      <c r="BM788">
        <f t="shared" si="436"/>
        <v>5.862831418216175E-3</v>
      </c>
      <c r="BN788">
        <f t="shared" si="436"/>
        <v>5.9326787404946511E-3</v>
      </c>
      <c r="BO788">
        <f t="shared" si="437"/>
        <v>6.0032910895805825E-3</v>
      </c>
      <c r="BP788">
        <f t="shared" si="437"/>
        <v>6.0746757966215117E-3</v>
      </c>
      <c r="BQ788">
        <f t="shared" si="437"/>
        <v>6.1468402465021518E-3</v>
      </c>
      <c r="BR788">
        <f t="shared" si="437"/>
        <v>6.2197918779648229E-3</v>
      </c>
      <c r="BS788">
        <f t="shared" si="438"/>
        <v>6.293538183724628E-3</v>
      </c>
      <c r="BT788">
        <f t="shared" si="438"/>
        <v>6.3680867105795035E-3</v>
      </c>
      <c r="BU788">
        <f t="shared" si="438"/>
        <v>6.4434450595146232E-3</v>
      </c>
      <c r="BV788">
        <f t="shared" si="438"/>
        <v>6.5196208858013492E-3</v>
      </c>
      <c r="BW788">
        <f t="shared" si="439"/>
        <v>6.5966218990904145E-3</v>
      </c>
      <c r="BX788">
        <f t="shared" si="439"/>
        <v>6.6744558634993746E-3</v>
      </c>
      <c r="BY788">
        <f t="shared" si="439"/>
        <v>6.7531305976939347E-3</v>
      </c>
      <c r="BZ788">
        <f t="shared" si="439"/>
        <v>6.8326539749632691E-3</v>
      </c>
      <c r="CA788">
        <f t="shared" si="440"/>
        <v>6.9130339232891646E-3</v>
      </c>
      <c r="CB788">
        <f t="shared" si="440"/>
        <v>6.994278425408668E-3</v>
      </c>
      <c r="CC788">
        <f t="shared" si="440"/>
        <v>7.0763955188702593E-3</v>
      </c>
      <c r="CD788">
        <f t="shared" si="440"/>
        <v>7.1593932960833644E-3</v>
      </c>
      <c r="CE788">
        <f t="shared" si="440"/>
        <v>7.2432799043611633E-3</v>
      </c>
      <c r="CF788">
        <f t="shared" si="451"/>
        <v>7.3280635459562621E-3</v>
      </c>
      <c r="CG788">
        <f t="shared" si="451"/>
        <v>7.4137524780894491E-3</v>
      </c>
      <c r="CH788">
        <f t="shared" si="451"/>
        <v>7.5003550129711391E-3</v>
      </c>
      <c r="CI788">
        <f t="shared" si="451"/>
        <v>7.5878795178153614E-3</v>
      </c>
      <c r="CJ788">
        <f t="shared" si="452"/>
        <v>7.6763344148464037E-3</v>
      </c>
      <c r="CK788">
        <f t="shared" si="452"/>
        <v>7.7657281812974913E-3</v>
      </c>
      <c r="CL788">
        <f t="shared" si="452"/>
        <v>7.8560693494018098E-3</v>
      </c>
      <c r="CM788">
        <f t="shared" si="452"/>
        <v>7.9473665063754858E-3</v>
      </c>
      <c r="CN788">
        <f t="shared" si="458"/>
        <v>8.0396282943923387E-3</v>
      </c>
      <c r="CO788">
        <f t="shared" si="454"/>
        <v>8.1328634105503339E-3</v>
      </c>
      <c r="CP788">
        <f t="shared" si="454"/>
        <v>8.2270806068295427E-3</v>
      </c>
      <c r="CQ788">
        <f t="shared" si="454"/>
        <v>8.3222886900414812E-3</v>
      </c>
      <c r="CR788">
        <f t="shared" si="454"/>
        <v>8.4184965217694741E-3</v>
      </c>
      <c r="CS788">
        <f t="shared" si="454"/>
        <v>8.5157130183003017E-3</v>
      </c>
      <c r="CT788">
        <f t="shared" si="460"/>
        <v>8.6139471505463933E-3</v>
      </c>
      <c r="CU788">
        <f t="shared" si="428"/>
        <v>8.7132079439588197E-3</v>
      </c>
      <c r="CV788">
        <f t="shared" si="428"/>
        <v>8.8135044784308052E-3</v>
      </c>
      <c r="CW788">
        <f t="shared" si="428"/>
        <v>8.9148458881915631E-3</v>
      </c>
      <c r="CX788">
        <f t="shared" si="428"/>
        <v>9.0172413616900152E-3</v>
      </c>
      <c r="CY788">
        <f t="shared" si="431"/>
        <v>9.1207001414688963E-3</v>
      </c>
      <c r="CZ788">
        <f t="shared" si="429"/>
        <v>9.2252315240282674E-3</v>
      </c>
      <c r="DA788">
        <f t="shared" si="429"/>
        <v>9.3308448596787583E-3</v>
      </c>
      <c r="DB788">
        <f t="shared" si="429"/>
        <v>9.4375495523843101E-3</v>
      </c>
      <c r="DC788">
        <f t="shared" si="429"/>
        <v>9.5453550595939619E-3</v>
      </c>
      <c r="DD788">
        <f t="shared" si="442"/>
        <v>9.6542708920626837E-3</v>
      </c>
      <c r="DE788">
        <f t="shared" si="432"/>
        <v>9.7643066136612819E-3</v>
      </c>
      <c r="DF788">
        <f t="shared" si="432"/>
        <v>9.8754718411746423E-3</v>
      </c>
      <c r="DG788">
        <f t="shared" si="432"/>
        <v>9.9877762440885604E-3</v>
      </c>
      <c r="DH788">
        <f t="shared" si="432"/>
        <v>1.0101229544364938E-2</v>
      </c>
      <c r="DI788">
        <f t="shared" si="444"/>
        <v>1.0215841516204778E-2</v>
      </c>
      <c r="DJ788">
        <f t="shared" si="433"/>
        <v>1.0331621985799276E-2</v>
      </c>
      <c r="DK788" s="42">
        <f t="shared" si="433"/>
        <v>1.0448580831068508E-2</v>
      </c>
      <c r="DL788" s="40">
        <f t="shared" si="448"/>
        <v>0.4313862016776856</v>
      </c>
    </row>
    <row r="789" spans="13:116" x14ac:dyDescent="0.25">
      <c r="M789" s="38"/>
      <c r="N789" s="40">
        <f t="shared" si="446"/>
        <v>0.22195583216722012</v>
      </c>
      <c r="O789" s="45">
        <f t="shared" si="449"/>
        <v>15.619999999999756</v>
      </c>
      <c r="P789">
        <f t="shared" si="445"/>
        <v>3.1990864129396446E-3</v>
      </c>
      <c r="Q789">
        <f t="shared" si="450"/>
        <v>3.2388904760559303E-3</v>
      </c>
      <c r="R789">
        <f t="shared" si="450"/>
        <v>3.2791576883137658E-3</v>
      </c>
      <c r="S789">
        <f t="shared" si="450"/>
        <v>3.3198929308710583E-3</v>
      </c>
      <c r="T789">
        <f t="shared" si="450"/>
        <v>3.3611011282765994E-3</v>
      </c>
      <c r="U789">
        <f t="shared" si="455"/>
        <v>3.4027872487248567E-3</v>
      </c>
      <c r="V789">
        <f t="shared" si="455"/>
        <v>3.4449563043101399E-3</v>
      </c>
      <c r="W789">
        <f t="shared" si="455"/>
        <v>3.4876133512796391E-3</v>
      </c>
      <c r="X789">
        <f t="shared" si="455"/>
        <v>3.530763490285698E-3</v>
      </c>
      <c r="Y789">
        <f t="shared" si="456"/>
        <v>3.5744118666370256E-3</v>
      </c>
      <c r="Z789">
        <f t="shared" si="456"/>
        <v>3.6185636705487814E-3</v>
      </c>
      <c r="AA789">
        <f t="shared" si="456"/>
        <v>3.6632241373916285E-3</v>
      </c>
      <c r="AB789">
        <f t="shared" si="456"/>
        <v>3.7083985479395339E-3</v>
      </c>
      <c r="AC789">
        <f t="shared" si="457"/>
        <v>3.7540922286163512E-3</v>
      </c>
      <c r="AD789">
        <f t="shared" si="457"/>
        <v>3.8003105517410585E-3</v>
      </c>
      <c r="AE789">
        <f t="shared" si="457"/>
        <v>3.8470589357716195E-3</v>
      </c>
      <c r="AF789">
        <f t="shared" si="457"/>
        <v>3.8943428455474466E-3</v>
      </c>
      <c r="AG789">
        <f t="shared" si="461"/>
        <v>3.942167792530339E-3</v>
      </c>
      <c r="AH789">
        <f t="shared" si="459"/>
        <v>3.9905393350436608E-3</v>
      </c>
      <c r="AI789">
        <f t="shared" si="459"/>
        <v>4.0394630785102088E-3</v>
      </c>
      <c r="AJ789" s="42">
        <f t="shared" si="459"/>
        <v>4.0889446756880244E-3</v>
      </c>
      <c r="AK789">
        <f t="shared" si="459"/>
        <v>4.1389898269045943E-3</v>
      </c>
      <c r="AL789">
        <f t="shared" si="459"/>
        <v>4.1896042802891499E-3</v>
      </c>
      <c r="AM789">
        <f t="shared" si="462"/>
        <v>4.240793832002928E-3</v>
      </c>
      <c r="AN789">
        <f t="shared" si="462"/>
        <v>4.2925643264675618E-3</v>
      </c>
      <c r="AO789">
        <f t="shared" si="462"/>
        <v>4.3449216565913064E-3</v>
      </c>
      <c r="AP789">
        <f t="shared" si="462"/>
        <v>4.3978717639929239E-3</v>
      </c>
      <c r="AQ789">
        <f t="shared" si="441"/>
        <v>4.4514206392236707E-3</v>
      </c>
      <c r="AR789">
        <f t="shared" si="441"/>
        <v>4.5055743219865798E-3</v>
      </c>
      <c r="AS789">
        <f t="shared" si="441"/>
        <v>4.5603389013535557E-3</v>
      </c>
      <c r="AT789">
        <f t="shared" si="441"/>
        <v>4.6157205159798025E-3</v>
      </c>
      <c r="AU789">
        <f t="shared" si="443"/>
        <v>4.6717253543159211E-3</v>
      </c>
      <c r="AV789">
        <f t="shared" si="430"/>
        <v>4.7283596548168688E-3</v>
      </c>
      <c r="AW789">
        <f t="shared" si="430"/>
        <v>4.7856297061487476E-3</v>
      </c>
      <c r="AX789">
        <f t="shared" si="430"/>
        <v>4.8435418473921632E-3</v>
      </c>
      <c r="AY789">
        <f t="shared" si="430"/>
        <v>4.9021024682430947E-3</v>
      </c>
      <c r="AZ789">
        <f t="shared" si="430"/>
        <v>4.9613180092103609E-3</v>
      </c>
      <c r="BA789">
        <f t="shared" si="430"/>
        <v>5.021194961810335E-3</v>
      </c>
      <c r="BB789">
        <f t="shared" si="453"/>
        <v>5.0817398687580274E-3</v>
      </c>
      <c r="BC789">
        <f t="shared" si="435"/>
        <v>5.1429593241551046E-3</v>
      </c>
      <c r="BD789">
        <f t="shared" si="435"/>
        <v>5.2048599736745065E-3</v>
      </c>
      <c r="BE789">
        <f t="shared" si="435"/>
        <v>5.2674485147413477E-3</v>
      </c>
      <c r="BF789">
        <f t="shared" si="435"/>
        <v>5.3307316967104116E-3</v>
      </c>
      <c r="BG789">
        <f t="shared" si="434"/>
        <v>5.3947163210397468E-3</v>
      </c>
      <c r="BH789">
        <f t="shared" si="434"/>
        <v>5.4594092414605201E-3</v>
      </c>
      <c r="BI789">
        <f t="shared" si="434"/>
        <v>5.5248173641429827E-3</v>
      </c>
      <c r="BJ789">
        <f t="shared" si="434"/>
        <v>5.5909476478583076E-3</v>
      </c>
      <c r="BK789">
        <f t="shared" si="436"/>
        <v>5.6578071041362976E-3</v>
      </c>
      <c r="BL789">
        <f t="shared" si="436"/>
        <v>5.7254027974188758E-3</v>
      </c>
      <c r="BM789">
        <f t="shared" si="436"/>
        <v>5.7937418452091907E-3</v>
      </c>
      <c r="BN789">
        <f t="shared" si="436"/>
        <v>5.862831418216175E-3</v>
      </c>
      <c r="BO789">
        <f t="shared" si="437"/>
        <v>5.9326787404946511E-3</v>
      </c>
      <c r="BP789">
        <f t="shared" si="437"/>
        <v>6.0032910895805825E-3</v>
      </c>
      <c r="BQ789">
        <f t="shared" si="437"/>
        <v>6.0746757966215117E-3</v>
      </c>
      <c r="BR789">
        <f t="shared" si="437"/>
        <v>6.1468402465021518E-3</v>
      </c>
      <c r="BS789">
        <f t="shared" si="438"/>
        <v>6.2197918779648229E-3</v>
      </c>
      <c r="BT789">
        <f t="shared" si="438"/>
        <v>6.293538183724628E-3</v>
      </c>
      <c r="BU789">
        <f t="shared" si="438"/>
        <v>6.3680867105795035E-3</v>
      </c>
      <c r="BV789">
        <f t="shared" si="438"/>
        <v>6.4434450595146232E-3</v>
      </c>
      <c r="BW789">
        <f t="shared" si="439"/>
        <v>6.5196208858013492E-3</v>
      </c>
      <c r="BX789">
        <f t="shared" si="439"/>
        <v>6.5966218990904145E-3</v>
      </c>
      <c r="BY789">
        <f t="shared" si="439"/>
        <v>6.6744558634993746E-3</v>
      </c>
      <c r="BZ789">
        <f t="shared" si="439"/>
        <v>6.7531305976939347E-3</v>
      </c>
      <c r="CA789">
        <f t="shared" si="440"/>
        <v>6.8326539749632691E-3</v>
      </c>
      <c r="CB789">
        <f t="shared" si="440"/>
        <v>6.9130339232891646E-3</v>
      </c>
      <c r="CC789">
        <f t="shared" si="440"/>
        <v>6.994278425408668E-3</v>
      </c>
      <c r="CD789">
        <f t="shared" si="440"/>
        <v>7.0763955188702593E-3</v>
      </c>
      <c r="CE789">
        <f t="shared" si="440"/>
        <v>7.1593932960833644E-3</v>
      </c>
      <c r="CF789">
        <f t="shared" si="451"/>
        <v>7.2432799043611633E-3</v>
      </c>
      <c r="CG789">
        <f t="shared" si="451"/>
        <v>7.3280635459562621E-3</v>
      </c>
      <c r="CH789">
        <f t="shared" si="451"/>
        <v>7.4137524780894491E-3</v>
      </c>
      <c r="CI789">
        <f t="shared" si="451"/>
        <v>7.5003550129711391E-3</v>
      </c>
      <c r="CJ789">
        <f t="shared" si="452"/>
        <v>7.5878795178153614E-3</v>
      </c>
      <c r="CK789">
        <f t="shared" si="452"/>
        <v>7.6763344148464037E-3</v>
      </c>
      <c r="CL789">
        <f t="shared" si="452"/>
        <v>7.7657281812974913E-3</v>
      </c>
      <c r="CM789">
        <f t="shared" si="452"/>
        <v>7.8560693494018098E-3</v>
      </c>
      <c r="CN789">
        <f t="shared" si="458"/>
        <v>7.9473665063754858E-3</v>
      </c>
      <c r="CO789">
        <f t="shared" si="454"/>
        <v>8.0396282943923387E-3</v>
      </c>
      <c r="CP789">
        <f t="shared" si="454"/>
        <v>8.1328634105503339E-3</v>
      </c>
      <c r="CQ789">
        <f t="shared" si="454"/>
        <v>8.2270806068295427E-3</v>
      </c>
      <c r="CR789">
        <f t="shared" si="454"/>
        <v>8.3222886900414812E-3</v>
      </c>
      <c r="CS789">
        <f t="shared" si="454"/>
        <v>8.4184965217694741E-3</v>
      </c>
      <c r="CT789">
        <f t="shared" si="460"/>
        <v>8.5157130183003017E-3</v>
      </c>
      <c r="CU789">
        <f t="shared" si="428"/>
        <v>8.6139471505463933E-3</v>
      </c>
      <c r="CV789">
        <f t="shared" si="428"/>
        <v>8.7132079439588197E-3</v>
      </c>
      <c r="CW789">
        <f t="shared" si="428"/>
        <v>8.8135044784308052E-3</v>
      </c>
      <c r="CX789">
        <f t="shared" si="428"/>
        <v>8.9148458881915631E-3</v>
      </c>
      <c r="CY789">
        <f t="shared" si="431"/>
        <v>9.0172413616900152E-3</v>
      </c>
      <c r="CZ789">
        <f t="shared" si="429"/>
        <v>9.1207001414688963E-3</v>
      </c>
      <c r="DA789">
        <f t="shared" si="429"/>
        <v>9.2252315240282674E-3</v>
      </c>
      <c r="DB789">
        <f t="shared" si="429"/>
        <v>9.3308448596787583E-3</v>
      </c>
      <c r="DC789">
        <f t="shared" si="429"/>
        <v>9.4375495523843101E-3</v>
      </c>
      <c r="DD789">
        <f t="shared" si="442"/>
        <v>9.5453550595939619E-3</v>
      </c>
      <c r="DE789">
        <f t="shared" si="432"/>
        <v>9.6542708920626837E-3</v>
      </c>
      <c r="DF789">
        <f t="shared" si="432"/>
        <v>9.7643066136612819E-3</v>
      </c>
      <c r="DG789">
        <f t="shared" si="432"/>
        <v>9.8754718411746423E-3</v>
      </c>
      <c r="DH789">
        <f t="shared" si="432"/>
        <v>9.9877762440885604E-3</v>
      </c>
      <c r="DI789">
        <f t="shared" si="444"/>
        <v>1.0101229544364938E-2</v>
      </c>
      <c r="DJ789">
        <f t="shared" si="433"/>
        <v>1.0215841516204778E-2</v>
      </c>
      <c r="DK789" s="42">
        <f t="shared" si="433"/>
        <v>1.0331621985799276E-2</v>
      </c>
      <c r="DL789" s="40">
        <f t="shared" si="448"/>
        <v>0.42635642955318453</v>
      </c>
    </row>
    <row r="790" spans="13:116" x14ac:dyDescent="0.25">
      <c r="M790" s="38"/>
      <c r="N790" s="40">
        <f t="shared" si="446"/>
        <v>0.21922598432956256</v>
      </c>
      <c r="O790" s="45">
        <f t="shared" si="449"/>
        <v>15.639999999999755</v>
      </c>
      <c r="P790">
        <f t="shared" si="445"/>
        <v>3.1597406609421767E-3</v>
      </c>
      <c r="Q790">
        <f t="shared" si="450"/>
        <v>3.1990864129396446E-3</v>
      </c>
      <c r="R790">
        <f t="shared" si="450"/>
        <v>3.2388904760559303E-3</v>
      </c>
      <c r="S790">
        <f t="shared" si="450"/>
        <v>3.2791576883137658E-3</v>
      </c>
      <c r="T790">
        <f t="shared" si="450"/>
        <v>3.3198929308710583E-3</v>
      </c>
      <c r="U790">
        <f t="shared" si="455"/>
        <v>3.3611011282765994E-3</v>
      </c>
      <c r="V790">
        <f t="shared" si="455"/>
        <v>3.4027872487248567E-3</v>
      </c>
      <c r="W790">
        <f t="shared" si="455"/>
        <v>3.4449563043101399E-3</v>
      </c>
      <c r="X790">
        <f t="shared" si="455"/>
        <v>3.4876133512796391E-3</v>
      </c>
      <c r="Y790">
        <f t="shared" si="456"/>
        <v>3.530763490285698E-3</v>
      </c>
      <c r="Z790">
        <f t="shared" si="456"/>
        <v>3.5744118666370256E-3</v>
      </c>
      <c r="AA790">
        <f t="shared" si="456"/>
        <v>3.6185636705487814E-3</v>
      </c>
      <c r="AB790">
        <f t="shared" si="456"/>
        <v>3.6632241373916285E-3</v>
      </c>
      <c r="AC790">
        <f t="shared" si="457"/>
        <v>3.7083985479395339E-3</v>
      </c>
      <c r="AD790">
        <f t="shared" si="457"/>
        <v>3.7540922286163512E-3</v>
      </c>
      <c r="AE790">
        <f t="shared" si="457"/>
        <v>3.8003105517410585E-3</v>
      </c>
      <c r="AF790">
        <f t="shared" si="457"/>
        <v>3.8470589357716195E-3</v>
      </c>
      <c r="AG790">
        <f t="shared" si="461"/>
        <v>3.8943428455474466E-3</v>
      </c>
      <c r="AH790">
        <f t="shared" si="459"/>
        <v>3.942167792530339E-3</v>
      </c>
      <c r="AI790">
        <f t="shared" si="459"/>
        <v>3.9905393350436608E-3</v>
      </c>
      <c r="AJ790" s="42">
        <f t="shared" si="459"/>
        <v>4.0394630785102088E-3</v>
      </c>
      <c r="AK790">
        <f t="shared" si="459"/>
        <v>4.0889446756880244E-3</v>
      </c>
      <c r="AL790">
        <f t="shared" si="459"/>
        <v>4.1389898269045943E-3</v>
      </c>
      <c r="AM790">
        <f t="shared" si="462"/>
        <v>4.1896042802891499E-3</v>
      </c>
      <c r="AN790">
        <f t="shared" si="462"/>
        <v>4.240793832002928E-3</v>
      </c>
      <c r="AO790">
        <f t="shared" si="462"/>
        <v>4.2925643264675618E-3</v>
      </c>
      <c r="AP790">
        <f t="shared" si="462"/>
        <v>4.3449216565913064E-3</v>
      </c>
      <c r="AQ790">
        <f t="shared" si="441"/>
        <v>4.3978717639929239E-3</v>
      </c>
      <c r="AR790">
        <f t="shared" si="441"/>
        <v>4.4514206392236707E-3</v>
      </c>
      <c r="AS790">
        <f t="shared" si="441"/>
        <v>4.5055743219865798E-3</v>
      </c>
      <c r="AT790">
        <f t="shared" si="441"/>
        <v>4.5603389013535557E-3</v>
      </c>
      <c r="AU790">
        <f t="shared" si="443"/>
        <v>4.6157205159798025E-3</v>
      </c>
      <c r="AV790">
        <f t="shared" si="430"/>
        <v>4.6717253543159211E-3</v>
      </c>
      <c r="AW790">
        <f t="shared" si="430"/>
        <v>4.7283596548168688E-3</v>
      </c>
      <c r="AX790">
        <f t="shared" si="430"/>
        <v>4.7856297061487476E-3</v>
      </c>
      <c r="AY790">
        <f t="shared" si="430"/>
        <v>4.8435418473921632E-3</v>
      </c>
      <c r="AZ790">
        <f t="shared" si="430"/>
        <v>4.9021024682430947E-3</v>
      </c>
      <c r="BA790">
        <f t="shared" si="430"/>
        <v>4.9613180092103609E-3</v>
      </c>
      <c r="BB790">
        <f t="shared" si="453"/>
        <v>5.021194961810335E-3</v>
      </c>
      <c r="BC790">
        <f t="shared" si="435"/>
        <v>5.0817398687580274E-3</v>
      </c>
      <c r="BD790">
        <f t="shared" si="435"/>
        <v>5.1429593241551046E-3</v>
      </c>
      <c r="BE790">
        <f t="shared" si="435"/>
        <v>5.2048599736745065E-3</v>
      </c>
      <c r="BF790">
        <f t="shared" si="435"/>
        <v>5.2674485147413477E-3</v>
      </c>
      <c r="BG790">
        <f t="shared" si="434"/>
        <v>5.3307316967104116E-3</v>
      </c>
      <c r="BH790">
        <f t="shared" si="434"/>
        <v>5.3947163210397468E-3</v>
      </c>
      <c r="BI790">
        <f t="shared" si="434"/>
        <v>5.4594092414605201E-3</v>
      </c>
      <c r="BJ790">
        <f t="shared" si="434"/>
        <v>5.5248173641429827E-3</v>
      </c>
      <c r="BK790">
        <f t="shared" si="436"/>
        <v>5.5909476478583076E-3</v>
      </c>
      <c r="BL790">
        <f t="shared" si="436"/>
        <v>5.6578071041362976E-3</v>
      </c>
      <c r="BM790">
        <f t="shared" si="436"/>
        <v>5.7254027974188758E-3</v>
      </c>
      <c r="BN790">
        <f t="shared" si="436"/>
        <v>5.7937418452091907E-3</v>
      </c>
      <c r="BO790">
        <f t="shared" si="437"/>
        <v>5.862831418216175E-3</v>
      </c>
      <c r="BP790">
        <f t="shared" si="437"/>
        <v>5.9326787404946511E-3</v>
      </c>
      <c r="BQ790">
        <f t="shared" si="437"/>
        <v>6.0032910895805825E-3</v>
      </c>
      <c r="BR790">
        <f t="shared" si="437"/>
        <v>6.0746757966215117E-3</v>
      </c>
      <c r="BS790">
        <f t="shared" si="438"/>
        <v>6.1468402465021518E-3</v>
      </c>
      <c r="BT790">
        <f t="shared" si="438"/>
        <v>6.2197918779648229E-3</v>
      </c>
      <c r="BU790">
        <f t="shared" si="438"/>
        <v>6.293538183724628E-3</v>
      </c>
      <c r="BV790">
        <f t="shared" si="438"/>
        <v>6.3680867105795035E-3</v>
      </c>
      <c r="BW790">
        <f t="shared" si="439"/>
        <v>6.4434450595146232E-3</v>
      </c>
      <c r="BX790">
        <f t="shared" si="439"/>
        <v>6.5196208858013492E-3</v>
      </c>
      <c r="BY790">
        <f t="shared" si="439"/>
        <v>6.5966218990904145E-3</v>
      </c>
      <c r="BZ790">
        <f t="shared" si="439"/>
        <v>6.6744558634993746E-3</v>
      </c>
      <c r="CA790">
        <f t="shared" si="440"/>
        <v>6.7531305976939347E-3</v>
      </c>
      <c r="CB790">
        <f t="shared" si="440"/>
        <v>6.8326539749632691E-3</v>
      </c>
      <c r="CC790">
        <f t="shared" si="440"/>
        <v>6.9130339232891646E-3</v>
      </c>
      <c r="CD790">
        <f t="shared" si="440"/>
        <v>6.994278425408668E-3</v>
      </c>
      <c r="CE790">
        <f t="shared" si="440"/>
        <v>7.0763955188702593E-3</v>
      </c>
      <c r="CF790">
        <f t="shared" si="451"/>
        <v>7.1593932960833644E-3</v>
      </c>
      <c r="CG790">
        <f t="shared" si="451"/>
        <v>7.2432799043611633E-3</v>
      </c>
      <c r="CH790">
        <f t="shared" si="451"/>
        <v>7.3280635459562621E-3</v>
      </c>
      <c r="CI790">
        <f t="shared" si="451"/>
        <v>7.4137524780894491E-3</v>
      </c>
      <c r="CJ790">
        <f t="shared" si="452"/>
        <v>7.5003550129711391E-3</v>
      </c>
      <c r="CK790">
        <f t="shared" si="452"/>
        <v>7.5878795178153614E-3</v>
      </c>
      <c r="CL790">
        <f t="shared" si="452"/>
        <v>7.6763344148464037E-3</v>
      </c>
      <c r="CM790">
        <f t="shared" si="452"/>
        <v>7.7657281812974913E-3</v>
      </c>
      <c r="CN790">
        <f t="shared" si="458"/>
        <v>7.8560693494018098E-3</v>
      </c>
      <c r="CO790">
        <f t="shared" si="454"/>
        <v>7.9473665063754858E-3</v>
      </c>
      <c r="CP790">
        <f t="shared" si="454"/>
        <v>8.0396282943923387E-3</v>
      </c>
      <c r="CQ790">
        <f t="shared" si="454"/>
        <v>8.1328634105503339E-3</v>
      </c>
      <c r="CR790">
        <f t="shared" si="454"/>
        <v>8.2270806068295427E-3</v>
      </c>
      <c r="CS790">
        <f t="shared" si="454"/>
        <v>8.3222886900414812E-3</v>
      </c>
      <c r="CT790">
        <f t="shared" si="460"/>
        <v>8.4184965217694741E-3</v>
      </c>
      <c r="CU790">
        <f t="shared" si="428"/>
        <v>8.5157130183003017E-3</v>
      </c>
      <c r="CV790">
        <f t="shared" si="428"/>
        <v>8.6139471505463933E-3</v>
      </c>
      <c r="CW790">
        <f t="shared" si="428"/>
        <v>8.7132079439588197E-3</v>
      </c>
      <c r="CX790">
        <f t="shared" si="428"/>
        <v>8.8135044784308052E-3</v>
      </c>
      <c r="CY790">
        <f t="shared" si="431"/>
        <v>8.9148458881915631E-3</v>
      </c>
      <c r="CZ790">
        <f t="shared" si="429"/>
        <v>9.0172413616900152E-3</v>
      </c>
      <c r="DA790">
        <f t="shared" si="429"/>
        <v>9.1207001414688963E-3</v>
      </c>
      <c r="DB790">
        <f t="shared" si="429"/>
        <v>9.2252315240282674E-3</v>
      </c>
      <c r="DC790">
        <f t="shared" si="429"/>
        <v>9.3308448596787583E-3</v>
      </c>
      <c r="DD790">
        <f t="shared" si="442"/>
        <v>9.4375495523843101E-3</v>
      </c>
      <c r="DE790">
        <f t="shared" si="432"/>
        <v>9.5453550595939619E-3</v>
      </c>
      <c r="DF790">
        <f t="shared" si="432"/>
        <v>9.6542708920626837E-3</v>
      </c>
      <c r="DG790">
        <f t="shared" si="432"/>
        <v>9.7643066136612819E-3</v>
      </c>
      <c r="DH790">
        <f t="shared" si="432"/>
        <v>9.8754718411746423E-3</v>
      </c>
      <c r="DI790">
        <f t="shared" si="444"/>
        <v>9.9877762440885604E-3</v>
      </c>
      <c r="DJ790">
        <f t="shared" si="433"/>
        <v>1.0101229544364938E-2</v>
      </c>
      <c r="DK790" s="42">
        <f t="shared" si="433"/>
        <v>1.0215841516204778E-2</v>
      </c>
      <c r="DL790" s="40">
        <f t="shared" si="448"/>
        <v>0.42138050617323286</v>
      </c>
    </row>
    <row r="791" spans="13:116" x14ac:dyDescent="0.25">
      <c r="M791" s="38"/>
      <c r="N791" s="40">
        <f t="shared" si="446"/>
        <v>0.21652760188627745</v>
      </c>
      <c r="O791" s="45">
        <f t="shared" si="449"/>
        <v>15.659999999999755</v>
      </c>
      <c r="P791">
        <f t="shared" si="445"/>
        <v>3.1208484249196301E-3</v>
      </c>
      <c r="Q791">
        <f t="shared" si="450"/>
        <v>3.1597406609421767E-3</v>
      </c>
      <c r="R791">
        <f t="shared" si="450"/>
        <v>3.1990864129396446E-3</v>
      </c>
      <c r="S791">
        <f t="shared" si="450"/>
        <v>3.2388904760559303E-3</v>
      </c>
      <c r="T791">
        <f t="shared" si="450"/>
        <v>3.2791576883137658E-3</v>
      </c>
      <c r="U791">
        <f t="shared" si="455"/>
        <v>3.3198929308710583E-3</v>
      </c>
      <c r="V791">
        <f t="shared" si="455"/>
        <v>3.3611011282765994E-3</v>
      </c>
      <c r="W791">
        <f t="shared" si="455"/>
        <v>3.4027872487248567E-3</v>
      </c>
      <c r="X791">
        <f t="shared" si="455"/>
        <v>3.4449563043101399E-3</v>
      </c>
      <c r="Y791">
        <f t="shared" si="456"/>
        <v>3.4876133512796391E-3</v>
      </c>
      <c r="Z791">
        <f t="shared" si="456"/>
        <v>3.530763490285698E-3</v>
      </c>
      <c r="AA791">
        <f t="shared" si="456"/>
        <v>3.5744118666370256E-3</v>
      </c>
      <c r="AB791">
        <f t="shared" si="456"/>
        <v>3.6185636705487814E-3</v>
      </c>
      <c r="AC791">
        <f t="shared" si="457"/>
        <v>3.6632241373916285E-3</v>
      </c>
      <c r="AD791">
        <f t="shared" si="457"/>
        <v>3.7083985479395339E-3</v>
      </c>
      <c r="AE791">
        <f t="shared" si="457"/>
        <v>3.7540922286163512E-3</v>
      </c>
      <c r="AF791">
        <f t="shared" si="457"/>
        <v>3.8003105517410585E-3</v>
      </c>
      <c r="AG791">
        <f t="shared" si="461"/>
        <v>3.8470589357716195E-3</v>
      </c>
      <c r="AH791">
        <f t="shared" si="459"/>
        <v>3.8943428455474466E-3</v>
      </c>
      <c r="AI791">
        <f t="shared" si="459"/>
        <v>3.942167792530339E-3</v>
      </c>
      <c r="AJ791" s="42">
        <f t="shared" si="459"/>
        <v>3.9905393350436608E-3</v>
      </c>
      <c r="AK791">
        <f t="shared" si="459"/>
        <v>4.0394630785102088E-3</v>
      </c>
      <c r="AL791">
        <f t="shared" si="459"/>
        <v>4.0889446756880244E-3</v>
      </c>
      <c r="AM791">
        <f t="shared" si="462"/>
        <v>4.1389898269045943E-3</v>
      </c>
      <c r="AN791">
        <f t="shared" si="462"/>
        <v>4.1896042802891499E-3</v>
      </c>
      <c r="AO791">
        <f t="shared" si="462"/>
        <v>4.240793832002928E-3</v>
      </c>
      <c r="AP791">
        <f t="shared" si="462"/>
        <v>4.2925643264675618E-3</v>
      </c>
      <c r="AQ791">
        <f t="shared" si="441"/>
        <v>4.3449216565913064E-3</v>
      </c>
      <c r="AR791">
        <f t="shared" si="441"/>
        <v>4.3978717639929239E-3</v>
      </c>
      <c r="AS791">
        <f t="shared" si="441"/>
        <v>4.4514206392236707E-3</v>
      </c>
      <c r="AT791">
        <f t="shared" si="441"/>
        <v>4.5055743219865798E-3</v>
      </c>
      <c r="AU791">
        <f t="shared" si="443"/>
        <v>4.5603389013535557E-3</v>
      </c>
      <c r="AV791">
        <f t="shared" si="430"/>
        <v>4.6157205159798025E-3</v>
      </c>
      <c r="AW791">
        <f t="shared" si="430"/>
        <v>4.6717253543159211E-3</v>
      </c>
      <c r="AX791">
        <f t="shared" si="430"/>
        <v>4.7283596548168688E-3</v>
      </c>
      <c r="AY791">
        <f t="shared" si="430"/>
        <v>4.7856297061487476E-3</v>
      </c>
      <c r="AZ791">
        <f t="shared" si="430"/>
        <v>4.8435418473921632E-3</v>
      </c>
      <c r="BA791">
        <f t="shared" si="430"/>
        <v>4.9021024682430947E-3</v>
      </c>
      <c r="BB791">
        <f t="shared" si="453"/>
        <v>4.9613180092103609E-3</v>
      </c>
      <c r="BC791">
        <f t="shared" si="435"/>
        <v>5.021194961810335E-3</v>
      </c>
      <c r="BD791">
        <f t="shared" si="435"/>
        <v>5.0817398687580274E-3</v>
      </c>
      <c r="BE791">
        <f t="shared" si="435"/>
        <v>5.1429593241551046E-3</v>
      </c>
      <c r="BF791">
        <f t="shared" si="435"/>
        <v>5.2048599736745065E-3</v>
      </c>
      <c r="BG791">
        <f t="shared" si="434"/>
        <v>5.2674485147413477E-3</v>
      </c>
      <c r="BH791">
        <f t="shared" si="434"/>
        <v>5.3307316967104116E-3</v>
      </c>
      <c r="BI791">
        <f t="shared" si="434"/>
        <v>5.3947163210397468E-3</v>
      </c>
      <c r="BJ791">
        <f t="shared" si="434"/>
        <v>5.4594092414605201E-3</v>
      </c>
      <c r="BK791">
        <f t="shared" si="436"/>
        <v>5.5248173641429827E-3</v>
      </c>
      <c r="BL791">
        <f t="shared" si="436"/>
        <v>5.5909476478583076E-3</v>
      </c>
      <c r="BM791">
        <f t="shared" si="436"/>
        <v>5.6578071041362976E-3</v>
      </c>
      <c r="BN791">
        <f t="shared" si="436"/>
        <v>5.7254027974188758E-3</v>
      </c>
      <c r="BO791">
        <f t="shared" si="437"/>
        <v>5.7937418452091907E-3</v>
      </c>
      <c r="BP791">
        <f t="shared" si="437"/>
        <v>5.862831418216175E-3</v>
      </c>
      <c r="BQ791">
        <f t="shared" si="437"/>
        <v>5.9326787404946511E-3</v>
      </c>
      <c r="BR791">
        <f t="shared" si="437"/>
        <v>6.0032910895805825E-3</v>
      </c>
      <c r="BS791">
        <f t="shared" si="438"/>
        <v>6.0746757966215117E-3</v>
      </c>
      <c r="BT791">
        <f t="shared" si="438"/>
        <v>6.1468402465021518E-3</v>
      </c>
      <c r="BU791">
        <f t="shared" si="438"/>
        <v>6.2197918779648229E-3</v>
      </c>
      <c r="BV791">
        <f t="shared" si="438"/>
        <v>6.293538183724628E-3</v>
      </c>
      <c r="BW791">
        <f t="shared" si="439"/>
        <v>6.3680867105795035E-3</v>
      </c>
      <c r="BX791">
        <f t="shared" si="439"/>
        <v>6.4434450595146232E-3</v>
      </c>
      <c r="BY791">
        <f t="shared" si="439"/>
        <v>6.5196208858013492E-3</v>
      </c>
      <c r="BZ791">
        <f t="shared" si="439"/>
        <v>6.5966218990904145E-3</v>
      </c>
      <c r="CA791">
        <f t="shared" si="440"/>
        <v>6.6744558634993746E-3</v>
      </c>
      <c r="CB791">
        <f t="shared" si="440"/>
        <v>6.7531305976939347E-3</v>
      </c>
      <c r="CC791">
        <f t="shared" si="440"/>
        <v>6.8326539749632691E-3</v>
      </c>
      <c r="CD791">
        <f t="shared" si="440"/>
        <v>6.9130339232891646E-3</v>
      </c>
      <c r="CE791">
        <f t="shared" si="440"/>
        <v>6.994278425408668E-3</v>
      </c>
      <c r="CF791">
        <f t="shared" si="451"/>
        <v>7.0763955188702593E-3</v>
      </c>
      <c r="CG791">
        <f t="shared" si="451"/>
        <v>7.1593932960833644E-3</v>
      </c>
      <c r="CH791">
        <f t="shared" si="451"/>
        <v>7.2432799043611633E-3</v>
      </c>
      <c r="CI791">
        <f t="shared" si="451"/>
        <v>7.3280635459562621E-3</v>
      </c>
      <c r="CJ791">
        <f t="shared" si="452"/>
        <v>7.4137524780894491E-3</v>
      </c>
      <c r="CK791">
        <f t="shared" si="452"/>
        <v>7.5003550129711391E-3</v>
      </c>
      <c r="CL791">
        <f t="shared" si="452"/>
        <v>7.5878795178153614E-3</v>
      </c>
      <c r="CM791">
        <f t="shared" si="452"/>
        <v>7.6763344148464037E-3</v>
      </c>
      <c r="CN791">
        <f t="shared" si="458"/>
        <v>7.7657281812974913E-3</v>
      </c>
      <c r="CO791">
        <f t="shared" si="454"/>
        <v>7.8560693494018098E-3</v>
      </c>
      <c r="CP791">
        <f t="shared" si="454"/>
        <v>7.9473665063754858E-3</v>
      </c>
      <c r="CQ791">
        <f t="shared" si="454"/>
        <v>8.0396282943923387E-3</v>
      </c>
      <c r="CR791">
        <f t="shared" si="454"/>
        <v>8.1328634105503339E-3</v>
      </c>
      <c r="CS791">
        <f t="shared" si="454"/>
        <v>8.2270806068295427E-3</v>
      </c>
      <c r="CT791">
        <f t="shared" si="460"/>
        <v>8.3222886900414812E-3</v>
      </c>
      <c r="CU791">
        <f t="shared" si="428"/>
        <v>8.4184965217694741E-3</v>
      </c>
      <c r="CV791">
        <f t="shared" si="428"/>
        <v>8.5157130183003017E-3</v>
      </c>
      <c r="CW791">
        <f t="shared" si="428"/>
        <v>8.6139471505463933E-3</v>
      </c>
      <c r="CX791">
        <f t="shared" si="428"/>
        <v>8.7132079439588197E-3</v>
      </c>
      <c r="CY791">
        <f t="shared" si="431"/>
        <v>8.8135044784308052E-3</v>
      </c>
      <c r="CZ791">
        <f t="shared" si="429"/>
        <v>8.9148458881915631E-3</v>
      </c>
      <c r="DA791">
        <f t="shared" si="429"/>
        <v>9.0172413616900152E-3</v>
      </c>
      <c r="DB791">
        <f t="shared" si="429"/>
        <v>9.1207001414688963E-3</v>
      </c>
      <c r="DC791">
        <f t="shared" si="429"/>
        <v>9.2252315240282674E-3</v>
      </c>
      <c r="DD791">
        <f t="shared" si="442"/>
        <v>9.3308448596787583E-3</v>
      </c>
      <c r="DE791">
        <f t="shared" si="432"/>
        <v>9.4375495523843101E-3</v>
      </c>
      <c r="DF791">
        <f t="shared" si="432"/>
        <v>9.5453550595939619E-3</v>
      </c>
      <c r="DG791">
        <f t="shared" si="432"/>
        <v>9.6542708920626837E-3</v>
      </c>
      <c r="DH791">
        <f t="shared" si="432"/>
        <v>9.7643066136612819E-3</v>
      </c>
      <c r="DI791">
        <f t="shared" si="444"/>
        <v>9.8754718411746423E-3</v>
      </c>
      <c r="DJ791">
        <f t="shared" si="433"/>
        <v>9.9877762440885604E-3</v>
      </c>
      <c r="DK791" s="42">
        <f t="shared" si="433"/>
        <v>1.0101229544364938E-2</v>
      </c>
      <c r="DL791" s="40">
        <f t="shared" si="448"/>
        <v>0.41645792862288211</v>
      </c>
    </row>
    <row r="792" spans="13:116" x14ac:dyDescent="0.25">
      <c r="M792" s="38"/>
      <c r="N792" s="40">
        <f t="shared" si="446"/>
        <v>0.21386035510259796</v>
      </c>
      <c r="O792" s="45">
        <f t="shared" si="449"/>
        <v>15.679999999999755</v>
      </c>
      <c r="P792">
        <f t="shared" si="445"/>
        <v>3.0824049523498374E-3</v>
      </c>
      <c r="Q792">
        <f t="shared" si="450"/>
        <v>3.1208484249196301E-3</v>
      </c>
      <c r="R792">
        <f t="shared" si="450"/>
        <v>3.1597406609421767E-3</v>
      </c>
      <c r="S792">
        <f t="shared" si="450"/>
        <v>3.1990864129396446E-3</v>
      </c>
      <c r="T792">
        <f t="shared" si="450"/>
        <v>3.2388904760559303E-3</v>
      </c>
      <c r="U792">
        <f t="shared" si="455"/>
        <v>3.2791576883137658E-3</v>
      </c>
      <c r="V792">
        <f t="shared" si="455"/>
        <v>3.3198929308710583E-3</v>
      </c>
      <c r="W792">
        <f t="shared" si="455"/>
        <v>3.3611011282765994E-3</v>
      </c>
      <c r="X792">
        <f t="shared" si="455"/>
        <v>3.4027872487248567E-3</v>
      </c>
      <c r="Y792">
        <f t="shared" si="456"/>
        <v>3.4449563043101399E-3</v>
      </c>
      <c r="Z792">
        <f t="shared" si="456"/>
        <v>3.4876133512796391E-3</v>
      </c>
      <c r="AA792">
        <f t="shared" si="456"/>
        <v>3.530763490285698E-3</v>
      </c>
      <c r="AB792">
        <f t="shared" si="456"/>
        <v>3.5744118666370256E-3</v>
      </c>
      <c r="AC792">
        <f t="shared" si="457"/>
        <v>3.6185636705487814E-3</v>
      </c>
      <c r="AD792">
        <f t="shared" si="457"/>
        <v>3.6632241373916285E-3</v>
      </c>
      <c r="AE792">
        <f t="shared" si="457"/>
        <v>3.7083985479395339E-3</v>
      </c>
      <c r="AF792">
        <f t="shared" si="457"/>
        <v>3.7540922286163512E-3</v>
      </c>
      <c r="AG792">
        <f t="shared" si="461"/>
        <v>3.8003105517410585E-3</v>
      </c>
      <c r="AH792">
        <f t="shared" si="459"/>
        <v>3.8470589357716195E-3</v>
      </c>
      <c r="AI792">
        <f t="shared" si="459"/>
        <v>3.8943428455474466E-3</v>
      </c>
      <c r="AJ792" s="42">
        <f t="shared" si="459"/>
        <v>3.942167792530339E-3</v>
      </c>
      <c r="AK792">
        <f t="shared" si="459"/>
        <v>3.9905393350436608E-3</v>
      </c>
      <c r="AL792">
        <f t="shared" ref="AL792:AO855" si="463">AK791</f>
        <v>4.0394630785102088E-3</v>
      </c>
      <c r="AM792">
        <f t="shared" si="462"/>
        <v>4.0889446756880244E-3</v>
      </c>
      <c r="AN792">
        <f t="shared" si="462"/>
        <v>4.1389898269045943E-3</v>
      </c>
      <c r="AO792">
        <f t="shared" si="462"/>
        <v>4.1896042802891499E-3</v>
      </c>
      <c r="AP792">
        <f t="shared" si="462"/>
        <v>4.240793832002928E-3</v>
      </c>
      <c r="AQ792">
        <f t="shared" si="441"/>
        <v>4.2925643264675618E-3</v>
      </c>
      <c r="AR792">
        <f t="shared" si="441"/>
        <v>4.3449216565913064E-3</v>
      </c>
      <c r="AS792">
        <f t="shared" si="441"/>
        <v>4.3978717639929239E-3</v>
      </c>
      <c r="AT792">
        <f t="shared" si="441"/>
        <v>4.4514206392236707E-3</v>
      </c>
      <c r="AU792">
        <f t="shared" si="443"/>
        <v>4.5055743219865798E-3</v>
      </c>
      <c r="AV792">
        <f t="shared" si="430"/>
        <v>4.5603389013535557E-3</v>
      </c>
      <c r="AW792">
        <f t="shared" si="430"/>
        <v>4.6157205159798025E-3</v>
      </c>
      <c r="AX792">
        <f t="shared" si="430"/>
        <v>4.6717253543159211E-3</v>
      </c>
      <c r="AY792">
        <f t="shared" si="430"/>
        <v>4.7283596548168688E-3</v>
      </c>
      <c r="AZ792">
        <f t="shared" si="430"/>
        <v>4.7856297061487476E-3</v>
      </c>
      <c r="BA792">
        <f t="shared" si="430"/>
        <v>4.8435418473921632E-3</v>
      </c>
      <c r="BB792">
        <f t="shared" si="453"/>
        <v>4.9021024682430947E-3</v>
      </c>
      <c r="BC792">
        <f t="shared" si="435"/>
        <v>4.9613180092103609E-3</v>
      </c>
      <c r="BD792">
        <f t="shared" si="435"/>
        <v>5.021194961810335E-3</v>
      </c>
      <c r="BE792">
        <f t="shared" si="435"/>
        <v>5.0817398687580274E-3</v>
      </c>
      <c r="BF792">
        <f t="shared" si="435"/>
        <v>5.1429593241551046E-3</v>
      </c>
      <c r="BG792">
        <f t="shared" si="434"/>
        <v>5.2048599736745065E-3</v>
      </c>
      <c r="BH792">
        <f t="shared" si="434"/>
        <v>5.2674485147413477E-3</v>
      </c>
      <c r="BI792">
        <f t="shared" si="434"/>
        <v>5.3307316967104116E-3</v>
      </c>
      <c r="BJ792">
        <f t="shared" si="434"/>
        <v>5.3947163210397468E-3</v>
      </c>
      <c r="BK792">
        <f t="shared" si="436"/>
        <v>5.4594092414605201E-3</v>
      </c>
      <c r="BL792">
        <f t="shared" si="436"/>
        <v>5.5248173641429827E-3</v>
      </c>
      <c r="BM792">
        <f t="shared" si="436"/>
        <v>5.5909476478583076E-3</v>
      </c>
      <c r="BN792">
        <f t="shared" si="436"/>
        <v>5.6578071041362976E-3</v>
      </c>
      <c r="BO792">
        <f t="shared" si="437"/>
        <v>5.7254027974188758E-3</v>
      </c>
      <c r="BP792">
        <f t="shared" si="437"/>
        <v>5.7937418452091907E-3</v>
      </c>
      <c r="BQ792">
        <f t="shared" si="437"/>
        <v>5.862831418216175E-3</v>
      </c>
      <c r="BR792">
        <f t="shared" si="437"/>
        <v>5.9326787404946511E-3</v>
      </c>
      <c r="BS792">
        <f t="shared" si="438"/>
        <v>6.0032910895805825E-3</v>
      </c>
      <c r="BT792">
        <f t="shared" si="438"/>
        <v>6.0746757966215117E-3</v>
      </c>
      <c r="BU792">
        <f t="shared" si="438"/>
        <v>6.1468402465021518E-3</v>
      </c>
      <c r="BV792">
        <f t="shared" si="438"/>
        <v>6.2197918779648229E-3</v>
      </c>
      <c r="BW792">
        <f t="shared" si="439"/>
        <v>6.293538183724628E-3</v>
      </c>
      <c r="BX792">
        <f t="shared" si="439"/>
        <v>6.3680867105795035E-3</v>
      </c>
      <c r="BY792">
        <f t="shared" si="439"/>
        <v>6.4434450595146232E-3</v>
      </c>
      <c r="BZ792">
        <f t="shared" si="439"/>
        <v>6.5196208858013492E-3</v>
      </c>
      <c r="CA792">
        <f t="shared" si="440"/>
        <v>6.5966218990904145E-3</v>
      </c>
      <c r="CB792">
        <f t="shared" si="440"/>
        <v>6.6744558634993746E-3</v>
      </c>
      <c r="CC792">
        <f t="shared" si="440"/>
        <v>6.7531305976939347E-3</v>
      </c>
      <c r="CD792">
        <f t="shared" si="440"/>
        <v>6.8326539749632691E-3</v>
      </c>
      <c r="CE792">
        <f t="shared" si="440"/>
        <v>6.9130339232891646E-3</v>
      </c>
      <c r="CF792">
        <f t="shared" si="451"/>
        <v>6.994278425408668E-3</v>
      </c>
      <c r="CG792">
        <f t="shared" si="451"/>
        <v>7.0763955188702593E-3</v>
      </c>
      <c r="CH792">
        <f t="shared" si="451"/>
        <v>7.1593932960833644E-3</v>
      </c>
      <c r="CI792">
        <f t="shared" si="451"/>
        <v>7.2432799043611633E-3</v>
      </c>
      <c r="CJ792">
        <f t="shared" si="452"/>
        <v>7.3280635459562621E-3</v>
      </c>
      <c r="CK792">
        <f t="shared" si="452"/>
        <v>7.4137524780894491E-3</v>
      </c>
      <c r="CL792">
        <f t="shared" si="452"/>
        <v>7.5003550129711391E-3</v>
      </c>
      <c r="CM792">
        <f t="shared" si="452"/>
        <v>7.5878795178153614E-3</v>
      </c>
      <c r="CN792">
        <f t="shared" si="458"/>
        <v>7.6763344148464037E-3</v>
      </c>
      <c r="CO792">
        <f t="shared" si="454"/>
        <v>7.7657281812974913E-3</v>
      </c>
      <c r="CP792">
        <f t="shared" si="454"/>
        <v>7.8560693494018098E-3</v>
      </c>
      <c r="CQ792">
        <f t="shared" si="454"/>
        <v>7.9473665063754858E-3</v>
      </c>
      <c r="CR792">
        <f t="shared" si="454"/>
        <v>8.0396282943923387E-3</v>
      </c>
      <c r="CS792">
        <f t="shared" ref="CS792:CX855" si="464">CR791</f>
        <v>8.1328634105503339E-3</v>
      </c>
      <c r="CT792">
        <f t="shared" si="460"/>
        <v>8.2270806068295427E-3</v>
      </c>
      <c r="CU792">
        <f t="shared" si="428"/>
        <v>8.3222886900414812E-3</v>
      </c>
      <c r="CV792">
        <f t="shared" si="428"/>
        <v>8.4184965217694741E-3</v>
      </c>
      <c r="CW792">
        <f t="shared" si="428"/>
        <v>8.5157130183003017E-3</v>
      </c>
      <c r="CX792">
        <f t="shared" si="428"/>
        <v>8.6139471505463933E-3</v>
      </c>
      <c r="CY792">
        <f t="shared" si="431"/>
        <v>8.7132079439588197E-3</v>
      </c>
      <c r="CZ792">
        <f t="shared" si="429"/>
        <v>8.8135044784308052E-3</v>
      </c>
      <c r="DA792">
        <f t="shared" si="429"/>
        <v>8.9148458881915631E-3</v>
      </c>
      <c r="DB792">
        <f t="shared" si="429"/>
        <v>9.0172413616900152E-3</v>
      </c>
      <c r="DC792">
        <f t="shared" si="429"/>
        <v>9.1207001414688963E-3</v>
      </c>
      <c r="DD792">
        <f t="shared" si="442"/>
        <v>9.2252315240282674E-3</v>
      </c>
      <c r="DE792">
        <f t="shared" si="432"/>
        <v>9.3308448596787583E-3</v>
      </c>
      <c r="DF792">
        <f t="shared" si="432"/>
        <v>9.4375495523843101E-3</v>
      </c>
      <c r="DG792">
        <f t="shared" si="432"/>
        <v>9.5453550595939619E-3</v>
      </c>
      <c r="DH792">
        <f t="shared" si="432"/>
        <v>9.6542708920626837E-3</v>
      </c>
      <c r="DI792">
        <f t="shared" si="444"/>
        <v>9.7643066136612819E-3</v>
      </c>
      <c r="DJ792">
        <f t="shared" si="433"/>
        <v>9.8754718411746423E-3</v>
      </c>
      <c r="DK792" s="42">
        <f t="shared" si="433"/>
        <v>9.9877762440885604E-3</v>
      </c>
      <c r="DL792" s="40">
        <f t="shared" si="448"/>
        <v>0.41158819754323628</v>
      </c>
    </row>
    <row r="793" spans="13:116" x14ac:dyDescent="0.25">
      <c r="M793" s="38"/>
      <c r="N793" s="40">
        <f t="shared" si="446"/>
        <v>0.21122391718302325</v>
      </c>
      <c r="O793" s="45">
        <f t="shared" si="449"/>
        <v>15.699999999999754</v>
      </c>
      <c r="P793">
        <f t="shared" si="445"/>
        <v>3.0444055330747627E-3</v>
      </c>
      <c r="Q793">
        <f t="shared" si="450"/>
        <v>3.0824049523498374E-3</v>
      </c>
      <c r="R793">
        <f t="shared" si="450"/>
        <v>3.1208484249196301E-3</v>
      </c>
      <c r="S793">
        <f t="shared" si="450"/>
        <v>3.1597406609421767E-3</v>
      </c>
      <c r="T793">
        <f t="shared" si="450"/>
        <v>3.1990864129396446E-3</v>
      </c>
      <c r="U793">
        <f t="shared" si="455"/>
        <v>3.2388904760559303E-3</v>
      </c>
      <c r="V793">
        <f t="shared" si="455"/>
        <v>3.2791576883137658E-3</v>
      </c>
      <c r="W793">
        <f t="shared" si="455"/>
        <v>3.3198929308710583E-3</v>
      </c>
      <c r="X793">
        <f t="shared" si="455"/>
        <v>3.3611011282765994E-3</v>
      </c>
      <c r="Y793">
        <f t="shared" si="456"/>
        <v>3.4027872487248567E-3</v>
      </c>
      <c r="Z793">
        <f t="shared" si="456"/>
        <v>3.4449563043101399E-3</v>
      </c>
      <c r="AA793">
        <f t="shared" si="456"/>
        <v>3.4876133512796391E-3</v>
      </c>
      <c r="AB793">
        <f t="shared" si="456"/>
        <v>3.530763490285698E-3</v>
      </c>
      <c r="AC793">
        <f t="shared" si="457"/>
        <v>3.5744118666370256E-3</v>
      </c>
      <c r="AD793">
        <f t="shared" si="457"/>
        <v>3.6185636705487814E-3</v>
      </c>
      <c r="AE793">
        <f t="shared" si="457"/>
        <v>3.6632241373916285E-3</v>
      </c>
      <c r="AF793">
        <f t="shared" si="457"/>
        <v>3.7083985479395339E-3</v>
      </c>
      <c r="AG793">
        <f t="shared" si="461"/>
        <v>3.7540922286163512E-3</v>
      </c>
      <c r="AH793">
        <f t="shared" si="459"/>
        <v>3.8003105517410585E-3</v>
      </c>
      <c r="AI793">
        <f t="shared" si="459"/>
        <v>3.8470589357716195E-3</v>
      </c>
      <c r="AJ793" s="42">
        <f t="shared" si="459"/>
        <v>3.8943428455474466E-3</v>
      </c>
      <c r="AK793">
        <f t="shared" si="459"/>
        <v>3.942167792530339E-3</v>
      </c>
      <c r="AL793">
        <f t="shared" si="463"/>
        <v>3.9905393350436608E-3</v>
      </c>
      <c r="AM793">
        <f t="shared" si="462"/>
        <v>4.0394630785102088E-3</v>
      </c>
      <c r="AN793">
        <f t="shared" si="462"/>
        <v>4.0889446756880244E-3</v>
      </c>
      <c r="AO793">
        <f t="shared" si="462"/>
        <v>4.1389898269045943E-3</v>
      </c>
      <c r="AP793">
        <f t="shared" si="462"/>
        <v>4.1896042802891499E-3</v>
      </c>
      <c r="AQ793">
        <f t="shared" si="441"/>
        <v>4.240793832002928E-3</v>
      </c>
      <c r="AR793">
        <f t="shared" si="441"/>
        <v>4.2925643264675618E-3</v>
      </c>
      <c r="AS793">
        <f t="shared" si="441"/>
        <v>4.3449216565913064E-3</v>
      </c>
      <c r="AT793">
        <f t="shared" si="441"/>
        <v>4.3978717639929239E-3</v>
      </c>
      <c r="AU793">
        <f t="shared" si="443"/>
        <v>4.4514206392236707E-3</v>
      </c>
      <c r="AV793">
        <f t="shared" si="430"/>
        <v>4.5055743219865798E-3</v>
      </c>
      <c r="AW793">
        <f t="shared" si="430"/>
        <v>4.5603389013535557E-3</v>
      </c>
      <c r="AX793">
        <f t="shared" si="430"/>
        <v>4.6157205159798025E-3</v>
      </c>
      <c r="AY793">
        <f t="shared" si="430"/>
        <v>4.6717253543159211E-3</v>
      </c>
      <c r="AZ793">
        <f t="shared" si="430"/>
        <v>4.7283596548168688E-3</v>
      </c>
      <c r="BA793">
        <f t="shared" si="430"/>
        <v>4.7856297061487476E-3</v>
      </c>
      <c r="BB793">
        <f t="shared" si="453"/>
        <v>4.8435418473921632E-3</v>
      </c>
      <c r="BC793">
        <f t="shared" si="435"/>
        <v>4.9021024682430947E-3</v>
      </c>
      <c r="BD793">
        <f t="shared" si="435"/>
        <v>4.9613180092103609E-3</v>
      </c>
      <c r="BE793">
        <f t="shared" si="435"/>
        <v>5.021194961810335E-3</v>
      </c>
      <c r="BF793">
        <f t="shared" si="435"/>
        <v>5.0817398687580274E-3</v>
      </c>
      <c r="BG793">
        <f t="shared" si="434"/>
        <v>5.1429593241551046E-3</v>
      </c>
      <c r="BH793">
        <f t="shared" si="434"/>
        <v>5.2048599736745065E-3</v>
      </c>
      <c r="BI793">
        <f t="shared" si="434"/>
        <v>5.2674485147413477E-3</v>
      </c>
      <c r="BJ793">
        <f t="shared" si="434"/>
        <v>5.3307316967104116E-3</v>
      </c>
      <c r="BK793">
        <f t="shared" si="436"/>
        <v>5.3947163210397468E-3</v>
      </c>
      <c r="BL793">
        <f t="shared" si="436"/>
        <v>5.4594092414605201E-3</v>
      </c>
      <c r="BM793">
        <f t="shared" si="436"/>
        <v>5.5248173641429827E-3</v>
      </c>
      <c r="BN793">
        <f t="shared" si="436"/>
        <v>5.5909476478583076E-3</v>
      </c>
      <c r="BO793">
        <f t="shared" si="437"/>
        <v>5.6578071041362976E-3</v>
      </c>
      <c r="BP793">
        <f t="shared" si="437"/>
        <v>5.7254027974188758E-3</v>
      </c>
      <c r="BQ793">
        <f t="shared" si="437"/>
        <v>5.7937418452091907E-3</v>
      </c>
      <c r="BR793">
        <f t="shared" si="437"/>
        <v>5.862831418216175E-3</v>
      </c>
      <c r="BS793">
        <f t="shared" si="438"/>
        <v>5.9326787404946511E-3</v>
      </c>
      <c r="BT793">
        <f t="shared" si="438"/>
        <v>6.0032910895805825E-3</v>
      </c>
      <c r="BU793">
        <f t="shared" si="438"/>
        <v>6.0746757966215117E-3</v>
      </c>
      <c r="BV793">
        <f t="shared" si="438"/>
        <v>6.1468402465021518E-3</v>
      </c>
      <c r="BW793">
        <f t="shared" si="439"/>
        <v>6.2197918779648229E-3</v>
      </c>
      <c r="BX793">
        <f t="shared" si="439"/>
        <v>6.293538183724628E-3</v>
      </c>
      <c r="BY793">
        <f t="shared" si="439"/>
        <v>6.3680867105795035E-3</v>
      </c>
      <c r="BZ793">
        <f t="shared" si="439"/>
        <v>6.4434450595146232E-3</v>
      </c>
      <c r="CA793">
        <f t="shared" si="440"/>
        <v>6.5196208858013492E-3</v>
      </c>
      <c r="CB793">
        <f t="shared" si="440"/>
        <v>6.5966218990904145E-3</v>
      </c>
      <c r="CC793">
        <f t="shared" si="440"/>
        <v>6.6744558634993746E-3</v>
      </c>
      <c r="CD793">
        <f t="shared" si="440"/>
        <v>6.7531305976939347E-3</v>
      </c>
      <c r="CE793">
        <f t="shared" si="440"/>
        <v>6.8326539749632691E-3</v>
      </c>
      <c r="CF793">
        <f t="shared" si="451"/>
        <v>6.9130339232891646E-3</v>
      </c>
      <c r="CG793">
        <f t="shared" si="451"/>
        <v>6.994278425408668E-3</v>
      </c>
      <c r="CH793">
        <f t="shared" si="451"/>
        <v>7.0763955188702593E-3</v>
      </c>
      <c r="CI793">
        <f t="shared" si="451"/>
        <v>7.1593932960833644E-3</v>
      </c>
      <c r="CJ793">
        <f t="shared" si="452"/>
        <v>7.2432799043611633E-3</v>
      </c>
      <c r="CK793">
        <f t="shared" si="452"/>
        <v>7.3280635459562621E-3</v>
      </c>
      <c r="CL793">
        <f t="shared" si="452"/>
        <v>7.4137524780894491E-3</v>
      </c>
      <c r="CM793">
        <f t="shared" si="452"/>
        <v>7.5003550129711391E-3</v>
      </c>
      <c r="CN793">
        <f t="shared" si="458"/>
        <v>7.5878795178153614E-3</v>
      </c>
      <c r="CO793">
        <f t="shared" si="454"/>
        <v>7.6763344148464037E-3</v>
      </c>
      <c r="CP793">
        <f t="shared" si="454"/>
        <v>7.7657281812974913E-3</v>
      </c>
      <c r="CQ793">
        <f t="shared" si="454"/>
        <v>7.8560693494018098E-3</v>
      </c>
      <c r="CR793">
        <f t="shared" si="454"/>
        <v>7.9473665063754858E-3</v>
      </c>
      <c r="CS793">
        <f t="shared" si="464"/>
        <v>8.0396282943923387E-3</v>
      </c>
      <c r="CT793">
        <f t="shared" si="460"/>
        <v>8.1328634105503339E-3</v>
      </c>
      <c r="CU793">
        <f t="shared" si="428"/>
        <v>8.2270806068295427E-3</v>
      </c>
      <c r="CV793">
        <f t="shared" si="428"/>
        <v>8.3222886900414812E-3</v>
      </c>
      <c r="CW793">
        <f t="shared" si="428"/>
        <v>8.4184965217694741E-3</v>
      </c>
      <c r="CX793">
        <f t="shared" si="428"/>
        <v>8.5157130183003017E-3</v>
      </c>
      <c r="CY793">
        <f t="shared" si="431"/>
        <v>8.6139471505463933E-3</v>
      </c>
      <c r="CZ793">
        <f t="shared" si="429"/>
        <v>8.7132079439588197E-3</v>
      </c>
      <c r="DA793">
        <f t="shared" si="429"/>
        <v>8.8135044784308052E-3</v>
      </c>
      <c r="DB793">
        <f t="shared" si="429"/>
        <v>8.9148458881915631E-3</v>
      </c>
      <c r="DC793">
        <f t="shared" si="429"/>
        <v>9.0172413616900152E-3</v>
      </c>
      <c r="DD793">
        <f t="shared" si="442"/>
        <v>9.1207001414688963E-3</v>
      </c>
      <c r="DE793">
        <f t="shared" si="432"/>
        <v>9.2252315240282674E-3</v>
      </c>
      <c r="DF793">
        <f t="shared" si="432"/>
        <v>9.3308448596787583E-3</v>
      </c>
      <c r="DG793">
        <f t="shared" si="432"/>
        <v>9.4375495523843101E-3</v>
      </c>
      <c r="DH793">
        <f t="shared" si="432"/>
        <v>9.5453550595939619E-3</v>
      </c>
      <c r="DI793">
        <f t="shared" si="444"/>
        <v>9.6542708920626837E-3</v>
      </c>
      <c r="DJ793">
        <f t="shared" si="433"/>
        <v>9.7643066136612819E-3</v>
      </c>
      <c r="DK793" s="42">
        <f t="shared" si="433"/>
        <v>9.8754718411746423E-3</v>
      </c>
      <c r="DL793" s="40">
        <f t="shared" si="448"/>
        <v>0.40677081712495494</v>
      </c>
    </row>
    <row r="794" spans="13:116" x14ac:dyDescent="0.25">
      <c r="M794" s="38"/>
      <c r="N794" s="40">
        <f t="shared" si="446"/>
        <v>0.20861796425339812</v>
      </c>
      <c r="O794" s="45">
        <f t="shared" si="449"/>
        <v>15.719999999999754</v>
      </c>
      <c r="P794">
        <f t="shared" si="445"/>
        <v>3.0068454990422118E-3</v>
      </c>
      <c r="Q794">
        <f t="shared" si="450"/>
        <v>3.0444055330747627E-3</v>
      </c>
      <c r="R794">
        <f t="shared" si="450"/>
        <v>3.0824049523498374E-3</v>
      </c>
      <c r="S794">
        <f t="shared" si="450"/>
        <v>3.1208484249196301E-3</v>
      </c>
      <c r="T794">
        <f t="shared" si="450"/>
        <v>3.1597406609421767E-3</v>
      </c>
      <c r="U794">
        <f t="shared" si="455"/>
        <v>3.1990864129396446E-3</v>
      </c>
      <c r="V794">
        <f t="shared" si="455"/>
        <v>3.2388904760559303E-3</v>
      </c>
      <c r="W794">
        <f t="shared" si="455"/>
        <v>3.2791576883137658E-3</v>
      </c>
      <c r="X794">
        <f t="shared" si="455"/>
        <v>3.3198929308710583E-3</v>
      </c>
      <c r="Y794">
        <f t="shared" si="456"/>
        <v>3.3611011282765994E-3</v>
      </c>
      <c r="Z794">
        <f t="shared" si="456"/>
        <v>3.4027872487248567E-3</v>
      </c>
      <c r="AA794">
        <f t="shared" si="456"/>
        <v>3.4449563043101399E-3</v>
      </c>
      <c r="AB794">
        <f t="shared" si="456"/>
        <v>3.4876133512796391E-3</v>
      </c>
      <c r="AC794">
        <f t="shared" si="457"/>
        <v>3.530763490285698E-3</v>
      </c>
      <c r="AD794">
        <f t="shared" si="457"/>
        <v>3.5744118666370256E-3</v>
      </c>
      <c r="AE794">
        <f t="shared" si="457"/>
        <v>3.6185636705487814E-3</v>
      </c>
      <c r="AF794">
        <f t="shared" si="457"/>
        <v>3.6632241373916285E-3</v>
      </c>
      <c r="AG794">
        <f t="shared" si="461"/>
        <v>3.7083985479395339E-3</v>
      </c>
      <c r="AH794">
        <f t="shared" si="459"/>
        <v>3.7540922286163512E-3</v>
      </c>
      <c r="AI794">
        <f t="shared" si="459"/>
        <v>3.8003105517410585E-3</v>
      </c>
      <c r="AJ794" s="42">
        <f t="shared" si="459"/>
        <v>3.8470589357716195E-3</v>
      </c>
      <c r="AK794">
        <f t="shared" si="459"/>
        <v>3.8943428455474466E-3</v>
      </c>
      <c r="AL794">
        <f t="shared" si="463"/>
        <v>3.942167792530339E-3</v>
      </c>
      <c r="AM794">
        <f t="shared" si="462"/>
        <v>3.9905393350436608E-3</v>
      </c>
      <c r="AN794">
        <f t="shared" si="462"/>
        <v>4.0394630785102088E-3</v>
      </c>
      <c r="AO794">
        <f t="shared" si="462"/>
        <v>4.0889446756880244E-3</v>
      </c>
      <c r="AP794">
        <f t="shared" si="462"/>
        <v>4.1389898269045943E-3</v>
      </c>
      <c r="AQ794">
        <f t="shared" si="441"/>
        <v>4.1896042802891499E-3</v>
      </c>
      <c r="AR794">
        <f t="shared" si="441"/>
        <v>4.240793832002928E-3</v>
      </c>
      <c r="AS794">
        <f t="shared" si="441"/>
        <v>4.2925643264675618E-3</v>
      </c>
      <c r="AT794">
        <f t="shared" si="441"/>
        <v>4.3449216565913064E-3</v>
      </c>
      <c r="AU794">
        <f t="shared" si="443"/>
        <v>4.3978717639929239E-3</v>
      </c>
      <c r="AV794">
        <f t="shared" si="430"/>
        <v>4.4514206392236707E-3</v>
      </c>
      <c r="AW794">
        <f t="shared" si="430"/>
        <v>4.5055743219865798E-3</v>
      </c>
      <c r="AX794">
        <f t="shared" si="430"/>
        <v>4.5603389013535557E-3</v>
      </c>
      <c r="AY794">
        <f t="shared" si="430"/>
        <v>4.6157205159798025E-3</v>
      </c>
      <c r="AZ794">
        <f t="shared" si="430"/>
        <v>4.6717253543159211E-3</v>
      </c>
      <c r="BA794">
        <f t="shared" si="430"/>
        <v>4.7283596548168688E-3</v>
      </c>
      <c r="BB794">
        <f t="shared" si="453"/>
        <v>4.7856297061487476E-3</v>
      </c>
      <c r="BC794">
        <f t="shared" si="435"/>
        <v>4.8435418473921632E-3</v>
      </c>
      <c r="BD794">
        <f t="shared" si="435"/>
        <v>4.9021024682430947E-3</v>
      </c>
      <c r="BE794">
        <f t="shared" si="435"/>
        <v>4.9613180092103609E-3</v>
      </c>
      <c r="BF794">
        <f t="shared" si="435"/>
        <v>5.021194961810335E-3</v>
      </c>
      <c r="BG794">
        <f t="shared" si="434"/>
        <v>5.0817398687580274E-3</v>
      </c>
      <c r="BH794">
        <f t="shared" si="434"/>
        <v>5.1429593241551046E-3</v>
      </c>
      <c r="BI794">
        <f t="shared" si="434"/>
        <v>5.2048599736745065E-3</v>
      </c>
      <c r="BJ794">
        <f t="shared" si="434"/>
        <v>5.2674485147413477E-3</v>
      </c>
      <c r="BK794">
        <f t="shared" si="436"/>
        <v>5.3307316967104116E-3</v>
      </c>
      <c r="BL794">
        <f t="shared" si="436"/>
        <v>5.3947163210397468E-3</v>
      </c>
      <c r="BM794">
        <f t="shared" si="436"/>
        <v>5.4594092414605201E-3</v>
      </c>
      <c r="BN794">
        <f t="shared" si="436"/>
        <v>5.5248173641429827E-3</v>
      </c>
      <c r="BO794">
        <f t="shared" si="437"/>
        <v>5.5909476478583076E-3</v>
      </c>
      <c r="BP794">
        <f t="shared" si="437"/>
        <v>5.6578071041362976E-3</v>
      </c>
      <c r="BQ794">
        <f t="shared" si="437"/>
        <v>5.7254027974188758E-3</v>
      </c>
      <c r="BR794">
        <f t="shared" si="437"/>
        <v>5.7937418452091907E-3</v>
      </c>
      <c r="BS794">
        <f t="shared" si="438"/>
        <v>5.862831418216175E-3</v>
      </c>
      <c r="BT794">
        <f t="shared" si="438"/>
        <v>5.9326787404946511E-3</v>
      </c>
      <c r="BU794">
        <f t="shared" si="438"/>
        <v>6.0032910895805825E-3</v>
      </c>
      <c r="BV794">
        <f t="shared" si="438"/>
        <v>6.0746757966215117E-3</v>
      </c>
      <c r="BW794">
        <f t="shared" si="439"/>
        <v>6.1468402465021518E-3</v>
      </c>
      <c r="BX794">
        <f t="shared" si="439"/>
        <v>6.2197918779648229E-3</v>
      </c>
      <c r="BY794">
        <f t="shared" si="439"/>
        <v>6.293538183724628E-3</v>
      </c>
      <c r="BZ794">
        <f t="shared" si="439"/>
        <v>6.3680867105795035E-3</v>
      </c>
      <c r="CA794">
        <f t="shared" si="440"/>
        <v>6.4434450595146232E-3</v>
      </c>
      <c r="CB794">
        <f t="shared" si="440"/>
        <v>6.5196208858013492E-3</v>
      </c>
      <c r="CC794">
        <f t="shared" si="440"/>
        <v>6.5966218990904145E-3</v>
      </c>
      <c r="CD794">
        <f t="shared" si="440"/>
        <v>6.6744558634993746E-3</v>
      </c>
      <c r="CE794">
        <f t="shared" si="440"/>
        <v>6.7531305976939347E-3</v>
      </c>
      <c r="CF794">
        <f t="shared" si="451"/>
        <v>6.8326539749632691E-3</v>
      </c>
      <c r="CG794">
        <f t="shared" si="451"/>
        <v>6.9130339232891646E-3</v>
      </c>
      <c r="CH794">
        <f t="shared" si="451"/>
        <v>6.994278425408668E-3</v>
      </c>
      <c r="CI794">
        <f t="shared" si="451"/>
        <v>7.0763955188702593E-3</v>
      </c>
      <c r="CJ794">
        <f t="shared" si="452"/>
        <v>7.1593932960833644E-3</v>
      </c>
      <c r="CK794">
        <f t="shared" si="452"/>
        <v>7.2432799043611633E-3</v>
      </c>
      <c r="CL794">
        <f t="shared" si="452"/>
        <v>7.3280635459562621E-3</v>
      </c>
      <c r="CM794">
        <f t="shared" si="452"/>
        <v>7.4137524780894491E-3</v>
      </c>
      <c r="CN794">
        <f t="shared" si="458"/>
        <v>7.5003550129711391E-3</v>
      </c>
      <c r="CO794">
        <f t="shared" si="454"/>
        <v>7.5878795178153614E-3</v>
      </c>
      <c r="CP794">
        <f t="shared" si="454"/>
        <v>7.6763344148464037E-3</v>
      </c>
      <c r="CQ794">
        <f t="shared" si="454"/>
        <v>7.7657281812974913E-3</v>
      </c>
      <c r="CR794">
        <f t="shared" si="454"/>
        <v>7.8560693494018098E-3</v>
      </c>
      <c r="CS794">
        <f t="shared" si="464"/>
        <v>7.9473665063754858E-3</v>
      </c>
      <c r="CT794">
        <f t="shared" si="460"/>
        <v>8.0396282943923387E-3</v>
      </c>
      <c r="CU794">
        <f t="shared" si="428"/>
        <v>8.1328634105503339E-3</v>
      </c>
      <c r="CV794">
        <f t="shared" si="428"/>
        <v>8.2270806068295427E-3</v>
      </c>
      <c r="CW794">
        <f t="shared" si="428"/>
        <v>8.3222886900414812E-3</v>
      </c>
      <c r="CX794">
        <f t="shared" si="428"/>
        <v>8.4184965217694741E-3</v>
      </c>
      <c r="CY794">
        <f t="shared" si="431"/>
        <v>8.5157130183003017E-3</v>
      </c>
      <c r="CZ794">
        <f t="shared" si="429"/>
        <v>8.6139471505463933E-3</v>
      </c>
      <c r="DA794">
        <f t="shared" si="429"/>
        <v>8.7132079439588197E-3</v>
      </c>
      <c r="DB794">
        <f t="shared" si="429"/>
        <v>8.8135044784308052E-3</v>
      </c>
      <c r="DC794">
        <f t="shared" si="429"/>
        <v>8.9148458881915631E-3</v>
      </c>
      <c r="DD794">
        <f t="shared" si="442"/>
        <v>9.0172413616900152E-3</v>
      </c>
      <c r="DE794">
        <f t="shared" si="432"/>
        <v>9.1207001414688963E-3</v>
      </c>
      <c r="DF794">
        <f t="shared" si="432"/>
        <v>9.2252315240282674E-3</v>
      </c>
      <c r="DG794">
        <f t="shared" si="432"/>
        <v>9.3308448596787583E-3</v>
      </c>
      <c r="DH794">
        <f t="shared" si="432"/>
        <v>9.4375495523843101E-3</v>
      </c>
      <c r="DI794">
        <f t="shared" si="444"/>
        <v>9.5453550595939619E-3</v>
      </c>
      <c r="DJ794">
        <f t="shared" si="433"/>
        <v>9.6542708920626837E-3</v>
      </c>
      <c r="DK794" s="42">
        <f t="shared" si="433"/>
        <v>9.7643066136612819E-3</v>
      </c>
      <c r="DL794" s="40">
        <f t="shared" si="448"/>
        <v>0.40200529510139443</v>
      </c>
    </row>
    <row r="795" spans="13:116" x14ac:dyDescent="0.25">
      <c r="M795" s="38"/>
      <c r="N795" s="40">
        <f t="shared" si="446"/>
        <v>0.20604217534296024</v>
      </c>
      <c r="O795" s="45">
        <f t="shared" si="449"/>
        <v>15.739999999999753</v>
      </c>
      <c r="P795">
        <f t="shared" si="445"/>
        <v>2.9697202240470751E-3</v>
      </c>
      <c r="Q795">
        <f t="shared" si="450"/>
        <v>3.0068454990422118E-3</v>
      </c>
      <c r="R795">
        <f t="shared" si="450"/>
        <v>3.0444055330747627E-3</v>
      </c>
      <c r="S795">
        <f t="shared" si="450"/>
        <v>3.0824049523498374E-3</v>
      </c>
      <c r="T795">
        <f t="shared" si="450"/>
        <v>3.1208484249196301E-3</v>
      </c>
      <c r="U795">
        <f t="shared" si="455"/>
        <v>3.1597406609421767E-3</v>
      </c>
      <c r="V795">
        <f t="shared" si="455"/>
        <v>3.1990864129396446E-3</v>
      </c>
      <c r="W795">
        <f t="shared" si="455"/>
        <v>3.2388904760559303E-3</v>
      </c>
      <c r="X795">
        <f t="shared" si="455"/>
        <v>3.2791576883137658E-3</v>
      </c>
      <c r="Y795">
        <f t="shared" si="456"/>
        <v>3.3198929308710583E-3</v>
      </c>
      <c r="Z795">
        <f t="shared" si="456"/>
        <v>3.3611011282765994E-3</v>
      </c>
      <c r="AA795">
        <f t="shared" si="456"/>
        <v>3.4027872487248567E-3</v>
      </c>
      <c r="AB795">
        <f t="shared" si="456"/>
        <v>3.4449563043101399E-3</v>
      </c>
      <c r="AC795">
        <f t="shared" si="457"/>
        <v>3.4876133512796391E-3</v>
      </c>
      <c r="AD795">
        <f t="shared" si="457"/>
        <v>3.530763490285698E-3</v>
      </c>
      <c r="AE795">
        <f t="shared" si="457"/>
        <v>3.5744118666370256E-3</v>
      </c>
      <c r="AF795">
        <f t="shared" si="457"/>
        <v>3.6185636705487814E-3</v>
      </c>
      <c r="AG795">
        <f t="shared" si="461"/>
        <v>3.6632241373916285E-3</v>
      </c>
      <c r="AH795">
        <f t="shared" si="459"/>
        <v>3.7083985479395339E-3</v>
      </c>
      <c r="AI795">
        <f t="shared" si="459"/>
        <v>3.7540922286163512E-3</v>
      </c>
      <c r="AJ795" s="42">
        <f t="shared" si="459"/>
        <v>3.8003105517410585E-3</v>
      </c>
      <c r="AK795">
        <f t="shared" si="459"/>
        <v>3.8470589357716195E-3</v>
      </c>
      <c r="AL795">
        <f t="shared" si="463"/>
        <v>3.8943428455474466E-3</v>
      </c>
      <c r="AM795">
        <f t="shared" si="462"/>
        <v>3.942167792530339E-3</v>
      </c>
      <c r="AN795">
        <f t="shared" si="462"/>
        <v>3.9905393350436608E-3</v>
      </c>
      <c r="AO795">
        <f t="shared" si="462"/>
        <v>4.0394630785102088E-3</v>
      </c>
      <c r="AP795">
        <f t="shared" si="462"/>
        <v>4.0889446756880244E-3</v>
      </c>
      <c r="AQ795">
        <f t="shared" si="441"/>
        <v>4.1389898269045943E-3</v>
      </c>
      <c r="AR795">
        <f t="shared" si="441"/>
        <v>4.1896042802891499E-3</v>
      </c>
      <c r="AS795">
        <f t="shared" si="441"/>
        <v>4.240793832002928E-3</v>
      </c>
      <c r="AT795">
        <f t="shared" si="441"/>
        <v>4.2925643264675618E-3</v>
      </c>
      <c r="AU795">
        <f t="shared" si="443"/>
        <v>4.3449216565913064E-3</v>
      </c>
      <c r="AV795">
        <f t="shared" si="430"/>
        <v>4.3978717639929239E-3</v>
      </c>
      <c r="AW795">
        <f t="shared" si="430"/>
        <v>4.4514206392236707E-3</v>
      </c>
      <c r="AX795">
        <f t="shared" si="430"/>
        <v>4.5055743219865798E-3</v>
      </c>
      <c r="AY795">
        <f t="shared" si="430"/>
        <v>4.5603389013535557E-3</v>
      </c>
      <c r="AZ795">
        <f t="shared" si="430"/>
        <v>4.6157205159798025E-3</v>
      </c>
      <c r="BA795">
        <f t="shared" si="430"/>
        <v>4.6717253543159211E-3</v>
      </c>
      <c r="BB795">
        <f t="shared" si="453"/>
        <v>4.7283596548168688E-3</v>
      </c>
      <c r="BC795">
        <f t="shared" si="435"/>
        <v>4.7856297061487476E-3</v>
      </c>
      <c r="BD795">
        <f t="shared" si="435"/>
        <v>4.8435418473921632E-3</v>
      </c>
      <c r="BE795">
        <f t="shared" si="435"/>
        <v>4.9021024682430947E-3</v>
      </c>
      <c r="BF795">
        <f t="shared" si="435"/>
        <v>4.9613180092103609E-3</v>
      </c>
      <c r="BG795">
        <f t="shared" si="434"/>
        <v>5.021194961810335E-3</v>
      </c>
      <c r="BH795">
        <f t="shared" si="434"/>
        <v>5.0817398687580274E-3</v>
      </c>
      <c r="BI795">
        <f t="shared" si="434"/>
        <v>5.1429593241551046E-3</v>
      </c>
      <c r="BJ795">
        <f t="shared" si="434"/>
        <v>5.2048599736745065E-3</v>
      </c>
      <c r="BK795">
        <f t="shared" si="436"/>
        <v>5.2674485147413477E-3</v>
      </c>
      <c r="BL795">
        <f t="shared" si="436"/>
        <v>5.3307316967104116E-3</v>
      </c>
      <c r="BM795">
        <f t="shared" si="436"/>
        <v>5.3947163210397468E-3</v>
      </c>
      <c r="BN795">
        <f t="shared" si="436"/>
        <v>5.4594092414605201E-3</v>
      </c>
      <c r="BO795">
        <f t="shared" si="437"/>
        <v>5.5248173641429827E-3</v>
      </c>
      <c r="BP795">
        <f t="shared" si="437"/>
        <v>5.5909476478583076E-3</v>
      </c>
      <c r="BQ795">
        <f t="shared" si="437"/>
        <v>5.6578071041362976E-3</v>
      </c>
      <c r="BR795">
        <f t="shared" si="437"/>
        <v>5.7254027974188758E-3</v>
      </c>
      <c r="BS795">
        <f t="shared" si="438"/>
        <v>5.7937418452091907E-3</v>
      </c>
      <c r="BT795">
        <f t="shared" si="438"/>
        <v>5.862831418216175E-3</v>
      </c>
      <c r="BU795">
        <f t="shared" si="438"/>
        <v>5.9326787404946511E-3</v>
      </c>
      <c r="BV795">
        <f t="shared" si="438"/>
        <v>6.0032910895805825E-3</v>
      </c>
      <c r="BW795">
        <f t="shared" si="439"/>
        <v>6.0746757966215117E-3</v>
      </c>
      <c r="BX795">
        <f t="shared" si="439"/>
        <v>6.1468402465021518E-3</v>
      </c>
      <c r="BY795">
        <f t="shared" si="439"/>
        <v>6.2197918779648229E-3</v>
      </c>
      <c r="BZ795">
        <f t="shared" si="439"/>
        <v>6.293538183724628E-3</v>
      </c>
      <c r="CA795">
        <f t="shared" si="440"/>
        <v>6.3680867105795035E-3</v>
      </c>
      <c r="CB795">
        <f t="shared" si="440"/>
        <v>6.4434450595146232E-3</v>
      </c>
      <c r="CC795">
        <f t="shared" si="440"/>
        <v>6.5196208858013492E-3</v>
      </c>
      <c r="CD795">
        <f t="shared" si="440"/>
        <v>6.5966218990904145E-3</v>
      </c>
      <c r="CE795">
        <f t="shared" si="440"/>
        <v>6.6744558634993746E-3</v>
      </c>
      <c r="CF795">
        <f t="shared" si="451"/>
        <v>6.7531305976939347E-3</v>
      </c>
      <c r="CG795">
        <f t="shared" si="451"/>
        <v>6.8326539749632691E-3</v>
      </c>
      <c r="CH795">
        <f t="shared" si="451"/>
        <v>6.9130339232891646E-3</v>
      </c>
      <c r="CI795">
        <f t="shared" si="451"/>
        <v>6.994278425408668E-3</v>
      </c>
      <c r="CJ795">
        <f t="shared" si="452"/>
        <v>7.0763955188702593E-3</v>
      </c>
      <c r="CK795">
        <f t="shared" si="452"/>
        <v>7.1593932960833644E-3</v>
      </c>
      <c r="CL795">
        <f t="shared" si="452"/>
        <v>7.2432799043611633E-3</v>
      </c>
      <c r="CM795">
        <f t="shared" si="452"/>
        <v>7.3280635459562621E-3</v>
      </c>
      <c r="CN795">
        <f t="shared" si="458"/>
        <v>7.4137524780894491E-3</v>
      </c>
      <c r="CO795">
        <f t="shared" si="454"/>
        <v>7.5003550129711391E-3</v>
      </c>
      <c r="CP795">
        <f t="shared" si="454"/>
        <v>7.5878795178153614E-3</v>
      </c>
      <c r="CQ795">
        <f t="shared" si="454"/>
        <v>7.6763344148464037E-3</v>
      </c>
      <c r="CR795">
        <f t="shared" si="454"/>
        <v>7.7657281812974913E-3</v>
      </c>
      <c r="CS795">
        <f t="shared" si="464"/>
        <v>7.8560693494018098E-3</v>
      </c>
      <c r="CT795">
        <f t="shared" si="460"/>
        <v>7.9473665063754858E-3</v>
      </c>
      <c r="CU795">
        <f t="shared" si="428"/>
        <v>8.0396282943923387E-3</v>
      </c>
      <c r="CV795">
        <f t="shared" si="428"/>
        <v>8.1328634105503339E-3</v>
      </c>
      <c r="CW795">
        <f t="shared" si="428"/>
        <v>8.2270806068295427E-3</v>
      </c>
      <c r="CX795">
        <f t="shared" si="428"/>
        <v>8.3222886900414812E-3</v>
      </c>
      <c r="CY795">
        <f t="shared" si="431"/>
        <v>8.4184965217694741E-3</v>
      </c>
      <c r="CZ795">
        <f t="shared" si="429"/>
        <v>8.5157130183003017E-3</v>
      </c>
      <c r="DA795">
        <f t="shared" si="429"/>
        <v>8.6139471505463933E-3</v>
      </c>
      <c r="DB795">
        <f t="shared" si="429"/>
        <v>8.7132079439588197E-3</v>
      </c>
      <c r="DC795">
        <f t="shared" si="429"/>
        <v>8.8135044784308052E-3</v>
      </c>
      <c r="DD795">
        <f t="shared" si="442"/>
        <v>8.9148458881915631E-3</v>
      </c>
      <c r="DE795">
        <f t="shared" si="432"/>
        <v>9.0172413616900152E-3</v>
      </c>
      <c r="DF795">
        <f t="shared" si="432"/>
        <v>9.1207001414688963E-3</v>
      </c>
      <c r="DG795">
        <f t="shared" si="432"/>
        <v>9.2252315240282674E-3</v>
      </c>
      <c r="DH795">
        <f t="shared" si="432"/>
        <v>9.3308448596787583E-3</v>
      </c>
      <c r="DI795">
        <f t="shared" si="444"/>
        <v>9.4375495523843101E-3</v>
      </c>
      <c r="DJ795">
        <f t="shared" si="433"/>
        <v>9.5453550595939619E-3</v>
      </c>
      <c r="DK795" s="42">
        <f t="shared" si="433"/>
        <v>9.6542708920626837E-3</v>
      </c>
      <c r="DL795" s="40">
        <f t="shared" si="448"/>
        <v>0.39729114274139898</v>
      </c>
    </row>
    <row r="796" spans="13:116" x14ac:dyDescent="0.25">
      <c r="M796" s="38"/>
      <c r="N796" s="40">
        <f t="shared" si="446"/>
        <v>0.20349623236635919</v>
      </c>
      <c r="O796" s="45">
        <f t="shared" si="449"/>
        <v>15.759999999999753</v>
      </c>
      <c r="P796">
        <f t="shared" si="445"/>
        <v>2.9330251234721671E-3</v>
      </c>
      <c r="Q796">
        <f t="shared" si="450"/>
        <v>2.9697202240470751E-3</v>
      </c>
      <c r="R796">
        <f t="shared" si="450"/>
        <v>3.0068454990422118E-3</v>
      </c>
      <c r="S796">
        <f t="shared" si="450"/>
        <v>3.0444055330747627E-3</v>
      </c>
      <c r="T796">
        <f t="shared" si="450"/>
        <v>3.0824049523498374E-3</v>
      </c>
      <c r="U796">
        <f t="shared" si="455"/>
        <v>3.1208484249196301E-3</v>
      </c>
      <c r="V796">
        <f t="shared" si="455"/>
        <v>3.1597406609421767E-3</v>
      </c>
      <c r="W796">
        <f t="shared" si="455"/>
        <v>3.1990864129396446E-3</v>
      </c>
      <c r="X796">
        <f t="shared" si="455"/>
        <v>3.2388904760559303E-3</v>
      </c>
      <c r="Y796">
        <f t="shared" si="456"/>
        <v>3.2791576883137658E-3</v>
      </c>
      <c r="Z796">
        <f t="shared" si="456"/>
        <v>3.3198929308710583E-3</v>
      </c>
      <c r="AA796">
        <f t="shared" si="456"/>
        <v>3.3611011282765994E-3</v>
      </c>
      <c r="AB796">
        <f t="shared" si="456"/>
        <v>3.4027872487248567E-3</v>
      </c>
      <c r="AC796">
        <f t="shared" si="457"/>
        <v>3.4449563043101399E-3</v>
      </c>
      <c r="AD796">
        <f t="shared" si="457"/>
        <v>3.4876133512796391E-3</v>
      </c>
      <c r="AE796">
        <f t="shared" si="457"/>
        <v>3.530763490285698E-3</v>
      </c>
      <c r="AF796">
        <f t="shared" si="457"/>
        <v>3.5744118666370256E-3</v>
      </c>
      <c r="AG796">
        <f t="shared" si="461"/>
        <v>3.6185636705487814E-3</v>
      </c>
      <c r="AH796">
        <f t="shared" si="459"/>
        <v>3.6632241373916285E-3</v>
      </c>
      <c r="AI796">
        <f t="shared" si="459"/>
        <v>3.7083985479395339E-3</v>
      </c>
      <c r="AJ796" s="42">
        <f t="shared" si="459"/>
        <v>3.7540922286163512E-3</v>
      </c>
      <c r="AK796">
        <f t="shared" si="459"/>
        <v>3.8003105517410585E-3</v>
      </c>
      <c r="AL796">
        <f t="shared" si="463"/>
        <v>3.8470589357716195E-3</v>
      </c>
      <c r="AM796">
        <f t="shared" si="462"/>
        <v>3.8943428455474466E-3</v>
      </c>
      <c r="AN796">
        <f t="shared" si="462"/>
        <v>3.942167792530339E-3</v>
      </c>
      <c r="AO796">
        <f t="shared" si="462"/>
        <v>3.9905393350436608E-3</v>
      </c>
      <c r="AP796">
        <f t="shared" si="462"/>
        <v>4.0394630785102088E-3</v>
      </c>
      <c r="AQ796">
        <f t="shared" si="441"/>
        <v>4.0889446756880244E-3</v>
      </c>
      <c r="AR796">
        <f t="shared" si="441"/>
        <v>4.1389898269045943E-3</v>
      </c>
      <c r="AS796">
        <f t="shared" si="441"/>
        <v>4.1896042802891499E-3</v>
      </c>
      <c r="AT796">
        <f t="shared" si="441"/>
        <v>4.240793832002928E-3</v>
      </c>
      <c r="AU796">
        <f t="shared" si="443"/>
        <v>4.2925643264675618E-3</v>
      </c>
      <c r="AV796">
        <f t="shared" si="430"/>
        <v>4.3449216565913064E-3</v>
      </c>
      <c r="AW796">
        <f t="shared" si="430"/>
        <v>4.3978717639929239E-3</v>
      </c>
      <c r="AX796">
        <f t="shared" si="430"/>
        <v>4.4514206392236707E-3</v>
      </c>
      <c r="AY796">
        <f t="shared" si="430"/>
        <v>4.5055743219865798E-3</v>
      </c>
      <c r="AZ796">
        <f t="shared" si="430"/>
        <v>4.5603389013535557E-3</v>
      </c>
      <c r="BA796">
        <f t="shared" si="430"/>
        <v>4.6157205159798025E-3</v>
      </c>
      <c r="BB796">
        <f t="shared" si="453"/>
        <v>4.6717253543159211E-3</v>
      </c>
      <c r="BC796">
        <f t="shared" si="435"/>
        <v>4.7283596548168688E-3</v>
      </c>
      <c r="BD796">
        <f t="shared" si="435"/>
        <v>4.7856297061487476E-3</v>
      </c>
      <c r="BE796">
        <f t="shared" si="435"/>
        <v>4.8435418473921632E-3</v>
      </c>
      <c r="BF796">
        <f t="shared" si="435"/>
        <v>4.9021024682430947E-3</v>
      </c>
      <c r="BG796">
        <f t="shared" si="434"/>
        <v>4.9613180092103609E-3</v>
      </c>
      <c r="BH796">
        <f t="shared" si="434"/>
        <v>5.021194961810335E-3</v>
      </c>
      <c r="BI796">
        <f t="shared" si="434"/>
        <v>5.0817398687580274E-3</v>
      </c>
      <c r="BJ796">
        <f t="shared" si="434"/>
        <v>5.1429593241551046E-3</v>
      </c>
      <c r="BK796">
        <f t="shared" si="436"/>
        <v>5.2048599736745065E-3</v>
      </c>
      <c r="BL796">
        <f t="shared" si="436"/>
        <v>5.2674485147413477E-3</v>
      </c>
      <c r="BM796">
        <f t="shared" si="436"/>
        <v>5.3307316967104116E-3</v>
      </c>
      <c r="BN796">
        <f t="shared" si="436"/>
        <v>5.3947163210397468E-3</v>
      </c>
      <c r="BO796">
        <f t="shared" si="437"/>
        <v>5.4594092414605201E-3</v>
      </c>
      <c r="BP796">
        <f t="shared" si="437"/>
        <v>5.5248173641429827E-3</v>
      </c>
      <c r="BQ796">
        <f t="shared" si="437"/>
        <v>5.5909476478583076E-3</v>
      </c>
      <c r="BR796">
        <f t="shared" si="437"/>
        <v>5.6578071041362976E-3</v>
      </c>
      <c r="BS796">
        <f t="shared" si="438"/>
        <v>5.7254027974188758E-3</v>
      </c>
      <c r="BT796">
        <f t="shared" si="438"/>
        <v>5.7937418452091907E-3</v>
      </c>
      <c r="BU796">
        <f t="shared" si="438"/>
        <v>5.862831418216175E-3</v>
      </c>
      <c r="BV796">
        <f t="shared" si="438"/>
        <v>5.9326787404946511E-3</v>
      </c>
      <c r="BW796">
        <f t="shared" si="439"/>
        <v>6.0032910895805825E-3</v>
      </c>
      <c r="BX796">
        <f t="shared" si="439"/>
        <v>6.0746757966215117E-3</v>
      </c>
      <c r="BY796">
        <f t="shared" si="439"/>
        <v>6.1468402465021518E-3</v>
      </c>
      <c r="BZ796">
        <f t="shared" si="439"/>
        <v>6.2197918779648229E-3</v>
      </c>
      <c r="CA796">
        <f t="shared" si="440"/>
        <v>6.293538183724628E-3</v>
      </c>
      <c r="CB796">
        <f t="shared" si="440"/>
        <v>6.3680867105795035E-3</v>
      </c>
      <c r="CC796">
        <f t="shared" si="440"/>
        <v>6.4434450595146232E-3</v>
      </c>
      <c r="CD796">
        <f t="shared" si="440"/>
        <v>6.5196208858013492E-3</v>
      </c>
      <c r="CE796">
        <f t="shared" si="440"/>
        <v>6.5966218990904145E-3</v>
      </c>
      <c r="CF796">
        <f t="shared" si="451"/>
        <v>6.6744558634993746E-3</v>
      </c>
      <c r="CG796">
        <f t="shared" si="451"/>
        <v>6.7531305976939347E-3</v>
      </c>
      <c r="CH796">
        <f t="shared" si="451"/>
        <v>6.8326539749632691E-3</v>
      </c>
      <c r="CI796">
        <f t="shared" si="451"/>
        <v>6.9130339232891646E-3</v>
      </c>
      <c r="CJ796">
        <f t="shared" si="452"/>
        <v>6.994278425408668E-3</v>
      </c>
      <c r="CK796">
        <f t="shared" si="452"/>
        <v>7.0763955188702593E-3</v>
      </c>
      <c r="CL796">
        <f t="shared" si="452"/>
        <v>7.1593932960833644E-3</v>
      </c>
      <c r="CM796">
        <f t="shared" si="452"/>
        <v>7.2432799043611633E-3</v>
      </c>
      <c r="CN796">
        <f t="shared" si="458"/>
        <v>7.3280635459562621E-3</v>
      </c>
      <c r="CO796">
        <f t="shared" si="454"/>
        <v>7.4137524780894491E-3</v>
      </c>
      <c r="CP796">
        <f t="shared" si="454"/>
        <v>7.5003550129711391E-3</v>
      </c>
      <c r="CQ796">
        <f t="shared" si="454"/>
        <v>7.5878795178153614E-3</v>
      </c>
      <c r="CR796">
        <f t="shared" si="454"/>
        <v>7.6763344148464037E-3</v>
      </c>
      <c r="CS796">
        <f t="shared" si="464"/>
        <v>7.7657281812974913E-3</v>
      </c>
      <c r="CT796">
        <f t="shared" si="460"/>
        <v>7.8560693494018098E-3</v>
      </c>
      <c r="CU796">
        <f t="shared" si="428"/>
        <v>7.9473665063754858E-3</v>
      </c>
      <c r="CV796">
        <f t="shared" si="428"/>
        <v>8.0396282943923387E-3</v>
      </c>
      <c r="CW796">
        <f t="shared" si="428"/>
        <v>8.1328634105503339E-3</v>
      </c>
      <c r="CX796">
        <f t="shared" si="428"/>
        <v>8.2270806068295427E-3</v>
      </c>
      <c r="CY796">
        <f t="shared" si="431"/>
        <v>8.3222886900414812E-3</v>
      </c>
      <c r="CZ796">
        <f t="shared" si="429"/>
        <v>8.4184965217694741E-3</v>
      </c>
      <c r="DA796">
        <f t="shared" si="429"/>
        <v>8.5157130183003017E-3</v>
      </c>
      <c r="DB796">
        <f t="shared" si="429"/>
        <v>8.6139471505463933E-3</v>
      </c>
      <c r="DC796">
        <f t="shared" si="429"/>
        <v>8.7132079439588197E-3</v>
      </c>
      <c r="DD796">
        <f t="shared" si="442"/>
        <v>8.8135044784308052E-3</v>
      </c>
      <c r="DE796">
        <f t="shared" si="432"/>
        <v>8.9148458881915631E-3</v>
      </c>
      <c r="DF796">
        <f t="shared" si="432"/>
        <v>9.0172413616900152E-3</v>
      </c>
      <c r="DG796">
        <f t="shared" si="432"/>
        <v>9.1207001414688963E-3</v>
      </c>
      <c r="DH796">
        <f t="shared" si="432"/>
        <v>9.2252315240282674E-3</v>
      </c>
      <c r="DI796">
        <f t="shared" si="444"/>
        <v>9.3308448596787583E-3</v>
      </c>
      <c r="DJ796">
        <f t="shared" si="433"/>
        <v>9.4375495523843101E-3</v>
      </c>
      <c r="DK796" s="42">
        <f t="shared" si="433"/>
        <v>9.5453550595939619E-3</v>
      </c>
      <c r="DL796" s="40">
        <f t="shared" si="448"/>
        <v>0.39262787484174544</v>
      </c>
    </row>
    <row r="797" spans="13:116" x14ac:dyDescent="0.25">
      <c r="M797" s="38"/>
      <c r="N797" s="40">
        <f t="shared" si="446"/>
        <v>0.20097982010563881</v>
      </c>
      <c r="O797" s="45">
        <f t="shared" si="449"/>
        <v>15.779999999999752</v>
      </c>
      <c r="P797">
        <f t="shared" si="445"/>
        <v>2.8967556540285331E-3</v>
      </c>
      <c r="Q797">
        <f t="shared" si="450"/>
        <v>2.9330251234721671E-3</v>
      </c>
      <c r="R797">
        <f t="shared" si="450"/>
        <v>2.9697202240470751E-3</v>
      </c>
      <c r="S797">
        <f t="shared" si="450"/>
        <v>3.0068454990422118E-3</v>
      </c>
      <c r="T797">
        <f t="shared" si="450"/>
        <v>3.0444055330747627E-3</v>
      </c>
      <c r="U797">
        <f t="shared" si="455"/>
        <v>3.0824049523498374E-3</v>
      </c>
      <c r="V797">
        <f t="shared" si="455"/>
        <v>3.1208484249196301E-3</v>
      </c>
      <c r="W797">
        <f t="shared" si="455"/>
        <v>3.1597406609421767E-3</v>
      </c>
      <c r="X797">
        <f t="shared" si="455"/>
        <v>3.1990864129396446E-3</v>
      </c>
      <c r="Y797">
        <f t="shared" si="456"/>
        <v>3.2388904760559303E-3</v>
      </c>
      <c r="Z797">
        <f t="shared" si="456"/>
        <v>3.2791576883137658E-3</v>
      </c>
      <c r="AA797">
        <f t="shared" si="456"/>
        <v>3.3198929308710583E-3</v>
      </c>
      <c r="AB797">
        <f t="shared" si="456"/>
        <v>3.3611011282765994E-3</v>
      </c>
      <c r="AC797">
        <f t="shared" si="457"/>
        <v>3.4027872487248567E-3</v>
      </c>
      <c r="AD797">
        <f t="shared" si="457"/>
        <v>3.4449563043101399E-3</v>
      </c>
      <c r="AE797">
        <f t="shared" si="457"/>
        <v>3.4876133512796391E-3</v>
      </c>
      <c r="AF797">
        <f t="shared" si="457"/>
        <v>3.530763490285698E-3</v>
      </c>
      <c r="AG797">
        <f t="shared" si="461"/>
        <v>3.5744118666370256E-3</v>
      </c>
      <c r="AH797">
        <f t="shared" si="459"/>
        <v>3.6185636705487814E-3</v>
      </c>
      <c r="AI797">
        <f t="shared" si="459"/>
        <v>3.6632241373916285E-3</v>
      </c>
      <c r="AJ797" s="42">
        <f t="shared" si="459"/>
        <v>3.7083985479395339E-3</v>
      </c>
      <c r="AK797">
        <f t="shared" si="459"/>
        <v>3.7540922286163512E-3</v>
      </c>
      <c r="AL797">
        <f t="shared" si="463"/>
        <v>3.8003105517410585E-3</v>
      </c>
      <c r="AM797">
        <f t="shared" si="462"/>
        <v>3.8470589357716195E-3</v>
      </c>
      <c r="AN797">
        <f t="shared" si="462"/>
        <v>3.8943428455474466E-3</v>
      </c>
      <c r="AO797">
        <f t="shared" si="462"/>
        <v>3.942167792530339E-3</v>
      </c>
      <c r="AP797">
        <f t="shared" si="462"/>
        <v>3.9905393350436608E-3</v>
      </c>
      <c r="AQ797">
        <f t="shared" si="441"/>
        <v>4.0394630785102088E-3</v>
      </c>
      <c r="AR797">
        <f t="shared" si="441"/>
        <v>4.0889446756880244E-3</v>
      </c>
      <c r="AS797">
        <f t="shared" si="441"/>
        <v>4.1389898269045943E-3</v>
      </c>
      <c r="AT797">
        <f t="shared" si="441"/>
        <v>4.1896042802891499E-3</v>
      </c>
      <c r="AU797">
        <f t="shared" si="443"/>
        <v>4.240793832002928E-3</v>
      </c>
      <c r="AV797">
        <f t="shared" si="430"/>
        <v>4.2925643264675618E-3</v>
      </c>
      <c r="AW797">
        <f t="shared" si="430"/>
        <v>4.3449216565913064E-3</v>
      </c>
      <c r="AX797">
        <f t="shared" si="430"/>
        <v>4.3978717639929239E-3</v>
      </c>
      <c r="AY797">
        <f t="shared" si="430"/>
        <v>4.4514206392236707E-3</v>
      </c>
      <c r="AZ797">
        <f t="shared" si="430"/>
        <v>4.5055743219865798E-3</v>
      </c>
      <c r="BA797">
        <f t="shared" si="430"/>
        <v>4.5603389013535557E-3</v>
      </c>
      <c r="BB797">
        <f t="shared" si="453"/>
        <v>4.6157205159798025E-3</v>
      </c>
      <c r="BC797">
        <f t="shared" si="435"/>
        <v>4.6717253543159211E-3</v>
      </c>
      <c r="BD797">
        <f t="shared" si="435"/>
        <v>4.7283596548168688E-3</v>
      </c>
      <c r="BE797">
        <f t="shared" si="435"/>
        <v>4.7856297061487476E-3</v>
      </c>
      <c r="BF797">
        <f t="shared" si="435"/>
        <v>4.8435418473921632E-3</v>
      </c>
      <c r="BG797">
        <f t="shared" si="434"/>
        <v>4.9021024682430947E-3</v>
      </c>
      <c r="BH797">
        <f t="shared" si="434"/>
        <v>4.9613180092103609E-3</v>
      </c>
      <c r="BI797">
        <f t="shared" si="434"/>
        <v>5.021194961810335E-3</v>
      </c>
      <c r="BJ797">
        <f t="shared" si="434"/>
        <v>5.0817398687580274E-3</v>
      </c>
      <c r="BK797">
        <f t="shared" si="436"/>
        <v>5.1429593241551046E-3</v>
      </c>
      <c r="BL797">
        <f t="shared" si="436"/>
        <v>5.2048599736745065E-3</v>
      </c>
      <c r="BM797">
        <f t="shared" si="436"/>
        <v>5.2674485147413477E-3</v>
      </c>
      <c r="BN797">
        <f t="shared" si="436"/>
        <v>5.3307316967104116E-3</v>
      </c>
      <c r="BO797">
        <f t="shared" si="437"/>
        <v>5.3947163210397468E-3</v>
      </c>
      <c r="BP797">
        <f t="shared" si="437"/>
        <v>5.4594092414605201E-3</v>
      </c>
      <c r="BQ797">
        <f t="shared" si="437"/>
        <v>5.5248173641429827E-3</v>
      </c>
      <c r="BR797">
        <f t="shared" si="437"/>
        <v>5.5909476478583076E-3</v>
      </c>
      <c r="BS797">
        <f t="shared" si="438"/>
        <v>5.6578071041362976E-3</v>
      </c>
      <c r="BT797">
        <f t="shared" si="438"/>
        <v>5.7254027974188758E-3</v>
      </c>
      <c r="BU797">
        <f t="shared" si="438"/>
        <v>5.7937418452091907E-3</v>
      </c>
      <c r="BV797">
        <f t="shared" si="438"/>
        <v>5.862831418216175E-3</v>
      </c>
      <c r="BW797">
        <f t="shared" si="439"/>
        <v>5.9326787404946511E-3</v>
      </c>
      <c r="BX797">
        <f t="shared" si="439"/>
        <v>6.0032910895805825E-3</v>
      </c>
      <c r="BY797">
        <f t="shared" si="439"/>
        <v>6.0746757966215117E-3</v>
      </c>
      <c r="BZ797">
        <f t="shared" si="439"/>
        <v>6.1468402465021518E-3</v>
      </c>
      <c r="CA797">
        <f t="shared" si="440"/>
        <v>6.2197918779648229E-3</v>
      </c>
      <c r="CB797">
        <f t="shared" si="440"/>
        <v>6.293538183724628E-3</v>
      </c>
      <c r="CC797">
        <f t="shared" si="440"/>
        <v>6.3680867105795035E-3</v>
      </c>
      <c r="CD797">
        <f t="shared" si="440"/>
        <v>6.4434450595146232E-3</v>
      </c>
      <c r="CE797">
        <f t="shared" si="440"/>
        <v>6.5196208858013492E-3</v>
      </c>
      <c r="CF797">
        <f t="shared" si="451"/>
        <v>6.5966218990904145E-3</v>
      </c>
      <c r="CG797">
        <f t="shared" si="451"/>
        <v>6.6744558634993746E-3</v>
      </c>
      <c r="CH797">
        <f t="shared" si="451"/>
        <v>6.7531305976939347E-3</v>
      </c>
      <c r="CI797">
        <f t="shared" si="451"/>
        <v>6.8326539749632691E-3</v>
      </c>
      <c r="CJ797">
        <f t="shared" si="452"/>
        <v>6.9130339232891646E-3</v>
      </c>
      <c r="CK797">
        <f t="shared" si="452"/>
        <v>6.994278425408668E-3</v>
      </c>
      <c r="CL797">
        <f t="shared" si="452"/>
        <v>7.0763955188702593E-3</v>
      </c>
      <c r="CM797">
        <f t="shared" si="452"/>
        <v>7.1593932960833644E-3</v>
      </c>
      <c r="CN797">
        <f t="shared" si="458"/>
        <v>7.2432799043611633E-3</v>
      </c>
      <c r="CO797">
        <f t="shared" si="454"/>
        <v>7.3280635459562621E-3</v>
      </c>
      <c r="CP797">
        <f t="shared" si="454"/>
        <v>7.4137524780894491E-3</v>
      </c>
      <c r="CQ797">
        <f t="shared" si="454"/>
        <v>7.5003550129711391E-3</v>
      </c>
      <c r="CR797">
        <f t="shared" si="454"/>
        <v>7.5878795178153614E-3</v>
      </c>
      <c r="CS797">
        <f t="shared" si="464"/>
        <v>7.6763344148464037E-3</v>
      </c>
      <c r="CT797">
        <f t="shared" si="460"/>
        <v>7.7657281812974913E-3</v>
      </c>
      <c r="CU797">
        <f t="shared" si="428"/>
        <v>7.8560693494018098E-3</v>
      </c>
      <c r="CV797">
        <f t="shared" si="428"/>
        <v>7.9473665063754858E-3</v>
      </c>
      <c r="CW797">
        <f t="shared" si="428"/>
        <v>8.0396282943923387E-3</v>
      </c>
      <c r="CX797">
        <f t="shared" si="428"/>
        <v>8.1328634105503339E-3</v>
      </c>
      <c r="CY797">
        <f t="shared" si="431"/>
        <v>8.2270806068295427E-3</v>
      </c>
      <c r="CZ797">
        <f t="shared" si="429"/>
        <v>8.3222886900414812E-3</v>
      </c>
      <c r="DA797">
        <f t="shared" si="429"/>
        <v>8.4184965217694741E-3</v>
      </c>
      <c r="DB797">
        <f t="shared" si="429"/>
        <v>8.5157130183003017E-3</v>
      </c>
      <c r="DC797">
        <f t="shared" si="429"/>
        <v>8.6139471505463933E-3</v>
      </c>
      <c r="DD797">
        <f t="shared" si="442"/>
        <v>8.7132079439588197E-3</v>
      </c>
      <c r="DE797">
        <f t="shared" si="432"/>
        <v>8.8135044784308052E-3</v>
      </c>
      <c r="DF797">
        <f t="shared" si="432"/>
        <v>8.9148458881915631E-3</v>
      </c>
      <c r="DG797">
        <f t="shared" si="432"/>
        <v>9.0172413616900152E-3</v>
      </c>
      <c r="DH797">
        <f t="shared" si="432"/>
        <v>9.1207001414688963E-3</v>
      </c>
      <c r="DI797">
        <f t="shared" si="444"/>
        <v>9.2252315240282674E-3</v>
      </c>
      <c r="DJ797">
        <f t="shared" si="433"/>
        <v>9.3308448596787583E-3</v>
      </c>
      <c r="DK797" s="42">
        <f t="shared" si="433"/>
        <v>9.4375495523843101E-3</v>
      </c>
      <c r="DL797" s="40">
        <f t="shared" si="448"/>
        <v>0.38801500971925335</v>
      </c>
    </row>
    <row r="798" spans="13:116" x14ac:dyDescent="0.25">
      <c r="M798" s="38"/>
      <c r="N798" s="40">
        <f t="shared" si="446"/>
        <v>0.19849262619219799</v>
      </c>
      <c r="O798" s="45">
        <f t="shared" si="449"/>
        <v>15.799999999999752</v>
      </c>
      <c r="P798">
        <f t="shared" si="445"/>
        <v>2.8609073134954486E-3</v>
      </c>
      <c r="Q798">
        <f t="shared" si="450"/>
        <v>2.8967556540285331E-3</v>
      </c>
      <c r="R798">
        <f t="shared" si="450"/>
        <v>2.9330251234721671E-3</v>
      </c>
      <c r="S798">
        <f t="shared" si="450"/>
        <v>2.9697202240470751E-3</v>
      </c>
      <c r="T798">
        <f t="shared" si="450"/>
        <v>3.0068454990422118E-3</v>
      </c>
      <c r="U798">
        <f t="shared" si="455"/>
        <v>3.0444055330747627E-3</v>
      </c>
      <c r="V798">
        <f t="shared" si="455"/>
        <v>3.0824049523498374E-3</v>
      </c>
      <c r="W798">
        <f t="shared" si="455"/>
        <v>3.1208484249196301E-3</v>
      </c>
      <c r="X798">
        <f t="shared" si="455"/>
        <v>3.1597406609421767E-3</v>
      </c>
      <c r="Y798">
        <f t="shared" si="456"/>
        <v>3.1990864129396446E-3</v>
      </c>
      <c r="Z798">
        <f t="shared" si="456"/>
        <v>3.2388904760559303E-3</v>
      </c>
      <c r="AA798">
        <f t="shared" si="456"/>
        <v>3.2791576883137658E-3</v>
      </c>
      <c r="AB798">
        <f t="shared" si="456"/>
        <v>3.3198929308710583E-3</v>
      </c>
      <c r="AC798">
        <f t="shared" si="457"/>
        <v>3.3611011282765994E-3</v>
      </c>
      <c r="AD798">
        <f t="shared" si="457"/>
        <v>3.4027872487248567E-3</v>
      </c>
      <c r="AE798">
        <f t="shared" si="457"/>
        <v>3.4449563043101399E-3</v>
      </c>
      <c r="AF798">
        <f t="shared" si="457"/>
        <v>3.4876133512796391E-3</v>
      </c>
      <c r="AG798">
        <f t="shared" si="461"/>
        <v>3.530763490285698E-3</v>
      </c>
      <c r="AH798">
        <f t="shared" si="459"/>
        <v>3.5744118666370256E-3</v>
      </c>
      <c r="AI798">
        <f t="shared" si="459"/>
        <v>3.6185636705487814E-3</v>
      </c>
      <c r="AJ798" s="42">
        <f t="shared" si="459"/>
        <v>3.6632241373916285E-3</v>
      </c>
      <c r="AK798">
        <f t="shared" si="459"/>
        <v>3.7083985479395339E-3</v>
      </c>
      <c r="AL798">
        <f t="shared" si="463"/>
        <v>3.7540922286163512E-3</v>
      </c>
      <c r="AM798">
        <f t="shared" si="462"/>
        <v>3.8003105517410585E-3</v>
      </c>
      <c r="AN798">
        <f t="shared" si="462"/>
        <v>3.8470589357716195E-3</v>
      </c>
      <c r="AO798">
        <f t="shared" si="462"/>
        <v>3.8943428455474466E-3</v>
      </c>
      <c r="AP798">
        <f t="shared" si="462"/>
        <v>3.942167792530339E-3</v>
      </c>
      <c r="AQ798">
        <f t="shared" si="441"/>
        <v>3.9905393350436608E-3</v>
      </c>
      <c r="AR798">
        <f t="shared" si="441"/>
        <v>4.0394630785102088E-3</v>
      </c>
      <c r="AS798">
        <f t="shared" si="441"/>
        <v>4.0889446756880244E-3</v>
      </c>
      <c r="AT798">
        <f t="shared" si="441"/>
        <v>4.1389898269045943E-3</v>
      </c>
      <c r="AU798">
        <f t="shared" si="443"/>
        <v>4.1896042802891499E-3</v>
      </c>
      <c r="AV798">
        <f t="shared" si="430"/>
        <v>4.240793832002928E-3</v>
      </c>
      <c r="AW798">
        <f t="shared" si="430"/>
        <v>4.2925643264675618E-3</v>
      </c>
      <c r="AX798">
        <f t="shared" si="430"/>
        <v>4.3449216565913064E-3</v>
      </c>
      <c r="AY798">
        <f t="shared" si="430"/>
        <v>4.3978717639929239E-3</v>
      </c>
      <c r="AZ798">
        <f t="shared" si="430"/>
        <v>4.4514206392236707E-3</v>
      </c>
      <c r="BA798">
        <f t="shared" si="430"/>
        <v>4.5055743219865798E-3</v>
      </c>
      <c r="BB798">
        <f t="shared" si="453"/>
        <v>4.5603389013535557E-3</v>
      </c>
      <c r="BC798">
        <f t="shared" si="435"/>
        <v>4.6157205159798025E-3</v>
      </c>
      <c r="BD798">
        <f t="shared" si="435"/>
        <v>4.6717253543159211E-3</v>
      </c>
      <c r="BE798">
        <f t="shared" si="435"/>
        <v>4.7283596548168688E-3</v>
      </c>
      <c r="BF798">
        <f t="shared" si="435"/>
        <v>4.7856297061487476E-3</v>
      </c>
      <c r="BG798">
        <f t="shared" si="434"/>
        <v>4.8435418473921632E-3</v>
      </c>
      <c r="BH798">
        <f t="shared" si="434"/>
        <v>4.9021024682430947E-3</v>
      </c>
      <c r="BI798">
        <f t="shared" si="434"/>
        <v>4.9613180092103609E-3</v>
      </c>
      <c r="BJ798">
        <f t="shared" si="434"/>
        <v>5.021194961810335E-3</v>
      </c>
      <c r="BK798">
        <f t="shared" si="436"/>
        <v>5.0817398687580274E-3</v>
      </c>
      <c r="BL798">
        <f t="shared" si="436"/>
        <v>5.1429593241551046E-3</v>
      </c>
      <c r="BM798">
        <f t="shared" si="436"/>
        <v>5.2048599736745065E-3</v>
      </c>
      <c r="BN798">
        <f t="shared" si="436"/>
        <v>5.2674485147413477E-3</v>
      </c>
      <c r="BO798">
        <f t="shared" si="437"/>
        <v>5.3307316967104116E-3</v>
      </c>
      <c r="BP798">
        <f t="shared" si="437"/>
        <v>5.3947163210397468E-3</v>
      </c>
      <c r="BQ798">
        <f t="shared" si="437"/>
        <v>5.4594092414605201E-3</v>
      </c>
      <c r="BR798">
        <f t="shared" si="437"/>
        <v>5.5248173641429827E-3</v>
      </c>
      <c r="BS798">
        <f t="shared" si="438"/>
        <v>5.5909476478583076E-3</v>
      </c>
      <c r="BT798">
        <f t="shared" si="438"/>
        <v>5.6578071041362976E-3</v>
      </c>
      <c r="BU798">
        <f t="shared" si="438"/>
        <v>5.7254027974188758E-3</v>
      </c>
      <c r="BV798">
        <f t="shared" si="438"/>
        <v>5.7937418452091907E-3</v>
      </c>
      <c r="BW798">
        <f t="shared" si="439"/>
        <v>5.862831418216175E-3</v>
      </c>
      <c r="BX798">
        <f t="shared" si="439"/>
        <v>5.9326787404946511E-3</v>
      </c>
      <c r="BY798">
        <f t="shared" si="439"/>
        <v>6.0032910895805825E-3</v>
      </c>
      <c r="BZ798">
        <f t="shared" si="439"/>
        <v>6.0746757966215117E-3</v>
      </c>
      <c r="CA798">
        <f t="shared" si="440"/>
        <v>6.1468402465021518E-3</v>
      </c>
      <c r="CB798">
        <f t="shared" si="440"/>
        <v>6.2197918779648229E-3</v>
      </c>
      <c r="CC798">
        <f t="shared" si="440"/>
        <v>6.293538183724628E-3</v>
      </c>
      <c r="CD798">
        <f t="shared" si="440"/>
        <v>6.3680867105795035E-3</v>
      </c>
      <c r="CE798">
        <f t="shared" si="440"/>
        <v>6.4434450595146232E-3</v>
      </c>
      <c r="CF798">
        <f t="shared" si="451"/>
        <v>6.5196208858013492E-3</v>
      </c>
      <c r="CG798">
        <f t="shared" si="451"/>
        <v>6.5966218990904145E-3</v>
      </c>
      <c r="CH798">
        <f t="shared" si="451"/>
        <v>6.6744558634993746E-3</v>
      </c>
      <c r="CI798">
        <f t="shared" si="451"/>
        <v>6.7531305976939347E-3</v>
      </c>
      <c r="CJ798">
        <f t="shared" si="452"/>
        <v>6.8326539749632691E-3</v>
      </c>
      <c r="CK798">
        <f t="shared" si="452"/>
        <v>6.9130339232891646E-3</v>
      </c>
      <c r="CL798">
        <f t="shared" si="452"/>
        <v>6.994278425408668E-3</v>
      </c>
      <c r="CM798">
        <f t="shared" si="452"/>
        <v>7.0763955188702593E-3</v>
      </c>
      <c r="CN798">
        <f t="shared" si="458"/>
        <v>7.1593932960833644E-3</v>
      </c>
      <c r="CO798">
        <f t="shared" si="454"/>
        <v>7.2432799043611633E-3</v>
      </c>
      <c r="CP798">
        <f t="shared" si="454"/>
        <v>7.3280635459562621E-3</v>
      </c>
      <c r="CQ798">
        <f t="shared" si="454"/>
        <v>7.4137524780894491E-3</v>
      </c>
      <c r="CR798">
        <f t="shared" si="454"/>
        <v>7.5003550129711391E-3</v>
      </c>
      <c r="CS798">
        <f t="shared" si="464"/>
        <v>7.5878795178153614E-3</v>
      </c>
      <c r="CT798">
        <f t="shared" si="460"/>
        <v>7.6763344148464037E-3</v>
      </c>
      <c r="CU798">
        <f t="shared" si="428"/>
        <v>7.7657281812974913E-3</v>
      </c>
      <c r="CV798">
        <f t="shared" si="428"/>
        <v>7.8560693494018098E-3</v>
      </c>
      <c r="CW798">
        <f t="shared" si="428"/>
        <v>7.9473665063754858E-3</v>
      </c>
      <c r="CX798">
        <f t="shared" si="428"/>
        <v>8.0396282943923387E-3</v>
      </c>
      <c r="CY798">
        <f t="shared" si="431"/>
        <v>8.1328634105503339E-3</v>
      </c>
      <c r="CZ798">
        <f t="shared" si="429"/>
        <v>8.2270806068295427E-3</v>
      </c>
      <c r="DA798">
        <f t="shared" si="429"/>
        <v>8.3222886900414812E-3</v>
      </c>
      <c r="DB798">
        <f t="shared" si="429"/>
        <v>8.4184965217694741E-3</v>
      </c>
      <c r="DC798">
        <f t="shared" si="429"/>
        <v>8.5157130183003017E-3</v>
      </c>
      <c r="DD798">
        <f t="shared" si="442"/>
        <v>8.6139471505463933E-3</v>
      </c>
      <c r="DE798">
        <f t="shared" si="432"/>
        <v>8.7132079439588197E-3</v>
      </c>
      <c r="DF798">
        <f t="shared" si="432"/>
        <v>8.8135044784308052E-3</v>
      </c>
      <c r="DG798">
        <f t="shared" si="432"/>
        <v>8.9148458881915631E-3</v>
      </c>
      <c r="DH798">
        <f t="shared" si="432"/>
        <v>9.0172413616900152E-3</v>
      </c>
      <c r="DI798">
        <f t="shared" si="444"/>
        <v>9.1207001414688963E-3</v>
      </c>
      <c r="DJ798">
        <f t="shared" si="433"/>
        <v>9.2252315240282674E-3</v>
      </c>
      <c r="DK798" s="42">
        <f t="shared" si="433"/>
        <v>9.3308448596787583E-3</v>
      </c>
      <c r="DL798" s="40">
        <f t="shared" si="448"/>
        <v>0.38345206920256586</v>
      </c>
    </row>
    <row r="799" spans="13:116" x14ac:dyDescent="0.25">
      <c r="M799" s="38"/>
      <c r="N799" s="40">
        <f t="shared" si="446"/>
        <v>0.19603434108873116</v>
      </c>
      <c r="O799" s="45">
        <f t="shared" si="449"/>
        <v>15.819999999999752</v>
      </c>
      <c r="P799">
        <f t="shared" si="445"/>
        <v>2.8254756404601225E-3</v>
      </c>
      <c r="Q799">
        <f t="shared" si="450"/>
        <v>2.8609073134954486E-3</v>
      </c>
      <c r="R799">
        <f t="shared" si="450"/>
        <v>2.8967556540285331E-3</v>
      </c>
      <c r="S799">
        <f t="shared" si="450"/>
        <v>2.9330251234721671E-3</v>
      </c>
      <c r="T799">
        <f t="shared" si="450"/>
        <v>2.9697202240470751E-3</v>
      </c>
      <c r="U799">
        <f t="shared" si="455"/>
        <v>3.0068454990422118E-3</v>
      </c>
      <c r="V799">
        <f t="shared" si="455"/>
        <v>3.0444055330747627E-3</v>
      </c>
      <c r="W799">
        <f t="shared" si="455"/>
        <v>3.0824049523498374E-3</v>
      </c>
      <c r="X799">
        <f t="shared" si="455"/>
        <v>3.1208484249196301E-3</v>
      </c>
      <c r="Y799">
        <f t="shared" si="456"/>
        <v>3.1597406609421767E-3</v>
      </c>
      <c r="Z799">
        <f t="shared" si="456"/>
        <v>3.1990864129396446E-3</v>
      </c>
      <c r="AA799">
        <f t="shared" si="456"/>
        <v>3.2388904760559303E-3</v>
      </c>
      <c r="AB799">
        <f t="shared" si="456"/>
        <v>3.2791576883137658E-3</v>
      </c>
      <c r="AC799">
        <f t="shared" si="457"/>
        <v>3.3198929308710583E-3</v>
      </c>
      <c r="AD799">
        <f t="shared" si="457"/>
        <v>3.3611011282765994E-3</v>
      </c>
      <c r="AE799">
        <f t="shared" si="457"/>
        <v>3.4027872487248567E-3</v>
      </c>
      <c r="AF799">
        <f t="shared" si="457"/>
        <v>3.4449563043101399E-3</v>
      </c>
      <c r="AG799">
        <f t="shared" si="461"/>
        <v>3.4876133512796391E-3</v>
      </c>
      <c r="AH799">
        <f t="shared" si="459"/>
        <v>3.530763490285698E-3</v>
      </c>
      <c r="AI799">
        <f t="shared" si="459"/>
        <v>3.5744118666370256E-3</v>
      </c>
      <c r="AJ799" s="42">
        <f t="shared" si="459"/>
        <v>3.6185636705487814E-3</v>
      </c>
      <c r="AK799">
        <f t="shared" si="459"/>
        <v>3.6632241373916285E-3</v>
      </c>
      <c r="AL799">
        <f t="shared" si="463"/>
        <v>3.7083985479395339E-3</v>
      </c>
      <c r="AM799">
        <f t="shared" si="462"/>
        <v>3.7540922286163512E-3</v>
      </c>
      <c r="AN799">
        <f t="shared" si="462"/>
        <v>3.8003105517410585E-3</v>
      </c>
      <c r="AO799">
        <f t="shared" si="462"/>
        <v>3.8470589357716195E-3</v>
      </c>
      <c r="AP799">
        <f t="shared" si="462"/>
        <v>3.8943428455474466E-3</v>
      </c>
      <c r="AQ799">
        <f t="shared" si="441"/>
        <v>3.942167792530339E-3</v>
      </c>
      <c r="AR799">
        <f t="shared" si="441"/>
        <v>3.9905393350436608E-3</v>
      </c>
      <c r="AS799">
        <f t="shared" si="441"/>
        <v>4.0394630785102088E-3</v>
      </c>
      <c r="AT799">
        <f t="shared" si="441"/>
        <v>4.0889446756880244E-3</v>
      </c>
      <c r="AU799">
        <f t="shared" si="443"/>
        <v>4.1389898269045943E-3</v>
      </c>
      <c r="AV799">
        <f t="shared" si="430"/>
        <v>4.1896042802891499E-3</v>
      </c>
      <c r="AW799">
        <f t="shared" si="430"/>
        <v>4.240793832002928E-3</v>
      </c>
      <c r="AX799">
        <f t="shared" si="430"/>
        <v>4.2925643264675618E-3</v>
      </c>
      <c r="AY799">
        <f t="shared" si="430"/>
        <v>4.3449216565913064E-3</v>
      </c>
      <c r="AZ799">
        <f t="shared" si="430"/>
        <v>4.3978717639929239E-3</v>
      </c>
      <c r="BA799">
        <f t="shared" si="430"/>
        <v>4.4514206392236707E-3</v>
      </c>
      <c r="BB799">
        <f t="shared" si="453"/>
        <v>4.5055743219865798E-3</v>
      </c>
      <c r="BC799">
        <f t="shared" si="435"/>
        <v>4.5603389013535557E-3</v>
      </c>
      <c r="BD799">
        <f t="shared" si="435"/>
        <v>4.6157205159798025E-3</v>
      </c>
      <c r="BE799">
        <f t="shared" si="435"/>
        <v>4.6717253543159211E-3</v>
      </c>
      <c r="BF799">
        <f t="shared" si="435"/>
        <v>4.7283596548168688E-3</v>
      </c>
      <c r="BG799">
        <f t="shared" si="434"/>
        <v>4.7856297061487476E-3</v>
      </c>
      <c r="BH799">
        <f t="shared" si="434"/>
        <v>4.8435418473921632E-3</v>
      </c>
      <c r="BI799">
        <f t="shared" si="434"/>
        <v>4.9021024682430947E-3</v>
      </c>
      <c r="BJ799">
        <f t="shared" si="434"/>
        <v>4.9613180092103609E-3</v>
      </c>
      <c r="BK799">
        <f t="shared" si="436"/>
        <v>5.021194961810335E-3</v>
      </c>
      <c r="BL799">
        <f t="shared" si="436"/>
        <v>5.0817398687580274E-3</v>
      </c>
      <c r="BM799">
        <f t="shared" si="436"/>
        <v>5.1429593241551046E-3</v>
      </c>
      <c r="BN799">
        <f t="shared" si="436"/>
        <v>5.2048599736745065E-3</v>
      </c>
      <c r="BO799">
        <f t="shared" si="437"/>
        <v>5.2674485147413477E-3</v>
      </c>
      <c r="BP799">
        <f t="shared" si="437"/>
        <v>5.3307316967104116E-3</v>
      </c>
      <c r="BQ799">
        <f t="shared" si="437"/>
        <v>5.3947163210397468E-3</v>
      </c>
      <c r="BR799">
        <f t="shared" si="437"/>
        <v>5.4594092414605201E-3</v>
      </c>
      <c r="BS799">
        <f t="shared" si="438"/>
        <v>5.5248173641429827E-3</v>
      </c>
      <c r="BT799">
        <f t="shared" si="438"/>
        <v>5.5909476478583076E-3</v>
      </c>
      <c r="BU799">
        <f t="shared" si="438"/>
        <v>5.6578071041362976E-3</v>
      </c>
      <c r="BV799">
        <f t="shared" si="438"/>
        <v>5.7254027974188758E-3</v>
      </c>
      <c r="BW799">
        <f t="shared" si="439"/>
        <v>5.7937418452091907E-3</v>
      </c>
      <c r="BX799">
        <f t="shared" si="439"/>
        <v>5.862831418216175E-3</v>
      </c>
      <c r="BY799">
        <f t="shared" si="439"/>
        <v>5.9326787404946511E-3</v>
      </c>
      <c r="BZ799">
        <f t="shared" si="439"/>
        <v>6.0032910895805825E-3</v>
      </c>
      <c r="CA799">
        <f t="shared" si="440"/>
        <v>6.0746757966215117E-3</v>
      </c>
      <c r="CB799">
        <f t="shared" si="440"/>
        <v>6.1468402465021518E-3</v>
      </c>
      <c r="CC799">
        <f t="shared" si="440"/>
        <v>6.2197918779648229E-3</v>
      </c>
      <c r="CD799">
        <f t="shared" si="440"/>
        <v>6.293538183724628E-3</v>
      </c>
      <c r="CE799">
        <f t="shared" si="440"/>
        <v>6.3680867105795035E-3</v>
      </c>
      <c r="CF799">
        <f t="shared" si="451"/>
        <v>6.4434450595146232E-3</v>
      </c>
      <c r="CG799">
        <f t="shared" si="451"/>
        <v>6.5196208858013492E-3</v>
      </c>
      <c r="CH799">
        <f t="shared" si="451"/>
        <v>6.5966218990904145E-3</v>
      </c>
      <c r="CI799">
        <f t="shared" si="451"/>
        <v>6.6744558634993746E-3</v>
      </c>
      <c r="CJ799">
        <f t="shared" si="452"/>
        <v>6.7531305976939347E-3</v>
      </c>
      <c r="CK799">
        <f t="shared" si="452"/>
        <v>6.8326539749632691E-3</v>
      </c>
      <c r="CL799">
        <f t="shared" si="452"/>
        <v>6.9130339232891646E-3</v>
      </c>
      <c r="CM799">
        <f t="shared" si="452"/>
        <v>6.994278425408668E-3</v>
      </c>
      <c r="CN799">
        <f t="shared" si="458"/>
        <v>7.0763955188702593E-3</v>
      </c>
      <c r="CO799">
        <f t="shared" si="454"/>
        <v>7.1593932960833644E-3</v>
      </c>
      <c r="CP799">
        <f t="shared" si="454"/>
        <v>7.2432799043611633E-3</v>
      </c>
      <c r="CQ799">
        <f t="shared" si="454"/>
        <v>7.3280635459562621E-3</v>
      </c>
      <c r="CR799">
        <f t="shared" si="454"/>
        <v>7.4137524780894491E-3</v>
      </c>
      <c r="CS799">
        <f t="shared" si="464"/>
        <v>7.5003550129711391E-3</v>
      </c>
      <c r="CT799">
        <f t="shared" si="460"/>
        <v>7.5878795178153614E-3</v>
      </c>
      <c r="CU799">
        <f t="shared" si="428"/>
        <v>7.6763344148464037E-3</v>
      </c>
      <c r="CV799">
        <f t="shared" si="428"/>
        <v>7.7657281812974913E-3</v>
      </c>
      <c r="CW799">
        <f t="shared" si="428"/>
        <v>7.8560693494018098E-3</v>
      </c>
      <c r="CX799">
        <f t="shared" si="428"/>
        <v>7.9473665063754858E-3</v>
      </c>
      <c r="CY799">
        <f t="shared" si="431"/>
        <v>8.0396282943923387E-3</v>
      </c>
      <c r="CZ799">
        <f t="shared" si="429"/>
        <v>8.1328634105503339E-3</v>
      </c>
      <c r="DA799">
        <f t="shared" si="429"/>
        <v>8.2270806068295427E-3</v>
      </c>
      <c r="DB799">
        <f t="shared" si="429"/>
        <v>8.3222886900414812E-3</v>
      </c>
      <c r="DC799">
        <f t="shared" si="429"/>
        <v>8.4184965217694741E-3</v>
      </c>
      <c r="DD799">
        <f t="shared" si="442"/>
        <v>8.5157130183003017E-3</v>
      </c>
      <c r="DE799">
        <f t="shared" si="432"/>
        <v>8.6139471505463933E-3</v>
      </c>
      <c r="DF799">
        <f t="shared" si="432"/>
        <v>8.7132079439588197E-3</v>
      </c>
      <c r="DG799">
        <f t="shared" si="432"/>
        <v>8.8135044784308052E-3</v>
      </c>
      <c r="DH799">
        <f t="shared" si="432"/>
        <v>8.9148458881915631E-3</v>
      </c>
      <c r="DI799">
        <f t="shared" si="444"/>
        <v>9.0172413616900152E-3</v>
      </c>
      <c r="DJ799">
        <f t="shared" si="433"/>
        <v>9.1207001414688963E-3</v>
      </c>
      <c r="DK799" s="42">
        <f t="shared" si="433"/>
        <v>9.2252315240282674E-3</v>
      </c>
      <c r="DL799" s="40">
        <f t="shared" si="448"/>
        <v>0.37893857862361058</v>
      </c>
    </row>
    <row r="800" spans="13:116" x14ac:dyDescent="0.25">
      <c r="M800" s="38"/>
      <c r="N800" s="40">
        <f t="shared" si="446"/>
        <v>0.19360465807114577</v>
      </c>
      <c r="O800" s="45">
        <f t="shared" si="449"/>
        <v>15.839999999999751</v>
      </c>
      <c r="P800">
        <f t="shared" si="445"/>
        <v>2.7904562140570726E-3</v>
      </c>
      <c r="Q800">
        <f t="shared" si="450"/>
        <v>2.8254756404601225E-3</v>
      </c>
      <c r="R800">
        <f t="shared" si="450"/>
        <v>2.8609073134954486E-3</v>
      </c>
      <c r="S800">
        <f t="shared" si="450"/>
        <v>2.8967556540285331E-3</v>
      </c>
      <c r="T800">
        <f t="shared" si="450"/>
        <v>2.9330251234721671E-3</v>
      </c>
      <c r="U800">
        <f t="shared" si="455"/>
        <v>2.9697202240470751E-3</v>
      </c>
      <c r="V800">
        <f t="shared" si="455"/>
        <v>3.0068454990422118E-3</v>
      </c>
      <c r="W800">
        <f t="shared" si="455"/>
        <v>3.0444055330747627E-3</v>
      </c>
      <c r="X800">
        <f t="shared" si="455"/>
        <v>3.0824049523498374E-3</v>
      </c>
      <c r="Y800">
        <f t="shared" si="456"/>
        <v>3.1208484249196301E-3</v>
      </c>
      <c r="Z800">
        <f t="shared" si="456"/>
        <v>3.1597406609421767E-3</v>
      </c>
      <c r="AA800">
        <f t="shared" si="456"/>
        <v>3.1990864129396446E-3</v>
      </c>
      <c r="AB800">
        <f t="shared" si="456"/>
        <v>3.2388904760559303E-3</v>
      </c>
      <c r="AC800">
        <f t="shared" si="457"/>
        <v>3.2791576883137658E-3</v>
      </c>
      <c r="AD800">
        <f t="shared" si="457"/>
        <v>3.3198929308710583E-3</v>
      </c>
      <c r="AE800">
        <f t="shared" si="457"/>
        <v>3.3611011282765994E-3</v>
      </c>
      <c r="AF800">
        <f t="shared" si="457"/>
        <v>3.4027872487248567E-3</v>
      </c>
      <c r="AG800">
        <f t="shared" si="461"/>
        <v>3.4449563043101399E-3</v>
      </c>
      <c r="AH800">
        <f t="shared" si="459"/>
        <v>3.4876133512796391E-3</v>
      </c>
      <c r="AI800">
        <f t="shared" si="459"/>
        <v>3.530763490285698E-3</v>
      </c>
      <c r="AJ800" s="42">
        <f t="shared" si="459"/>
        <v>3.5744118666370256E-3</v>
      </c>
      <c r="AK800">
        <f t="shared" si="459"/>
        <v>3.6185636705487814E-3</v>
      </c>
      <c r="AL800">
        <f t="shared" si="463"/>
        <v>3.6632241373916285E-3</v>
      </c>
      <c r="AM800">
        <f t="shared" si="462"/>
        <v>3.7083985479395339E-3</v>
      </c>
      <c r="AN800">
        <f t="shared" si="462"/>
        <v>3.7540922286163512E-3</v>
      </c>
      <c r="AO800">
        <f t="shared" si="462"/>
        <v>3.8003105517410585E-3</v>
      </c>
      <c r="AP800">
        <f t="shared" si="462"/>
        <v>3.8470589357716195E-3</v>
      </c>
      <c r="AQ800">
        <f t="shared" si="441"/>
        <v>3.8943428455474466E-3</v>
      </c>
      <c r="AR800">
        <f t="shared" si="441"/>
        <v>3.942167792530339E-3</v>
      </c>
      <c r="AS800">
        <f t="shared" si="441"/>
        <v>3.9905393350436608E-3</v>
      </c>
      <c r="AT800">
        <f t="shared" si="441"/>
        <v>4.0394630785102088E-3</v>
      </c>
      <c r="AU800">
        <f t="shared" si="443"/>
        <v>4.0889446756880244E-3</v>
      </c>
      <c r="AV800">
        <f t="shared" si="430"/>
        <v>4.1389898269045943E-3</v>
      </c>
      <c r="AW800">
        <f t="shared" si="430"/>
        <v>4.1896042802891499E-3</v>
      </c>
      <c r="AX800">
        <f t="shared" si="430"/>
        <v>4.240793832002928E-3</v>
      </c>
      <c r="AY800">
        <f t="shared" si="430"/>
        <v>4.2925643264675618E-3</v>
      </c>
      <c r="AZ800">
        <f t="shared" si="430"/>
        <v>4.3449216565913064E-3</v>
      </c>
      <c r="BA800">
        <f t="shared" si="430"/>
        <v>4.3978717639929239E-3</v>
      </c>
      <c r="BB800">
        <f t="shared" si="453"/>
        <v>4.4514206392236707E-3</v>
      </c>
      <c r="BC800">
        <f t="shared" si="435"/>
        <v>4.5055743219865798E-3</v>
      </c>
      <c r="BD800">
        <f t="shared" si="435"/>
        <v>4.5603389013535557E-3</v>
      </c>
      <c r="BE800">
        <f t="shared" si="435"/>
        <v>4.6157205159798025E-3</v>
      </c>
      <c r="BF800">
        <f t="shared" si="435"/>
        <v>4.6717253543159211E-3</v>
      </c>
      <c r="BG800">
        <f t="shared" si="434"/>
        <v>4.7283596548168688E-3</v>
      </c>
      <c r="BH800">
        <f t="shared" si="434"/>
        <v>4.7856297061487476E-3</v>
      </c>
      <c r="BI800">
        <f t="shared" si="434"/>
        <v>4.8435418473921632E-3</v>
      </c>
      <c r="BJ800">
        <f t="shared" si="434"/>
        <v>4.9021024682430947E-3</v>
      </c>
      <c r="BK800">
        <f t="shared" si="436"/>
        <v>4.9613180092103609E-3</v>
      </c>
      <c r="BL800">
        <f t="shared" si="436"/>
        <v>5.021194961810335E-3</v>
      </c>
      <c r="BM800">
        <f t="shared" si="436"/>
        <v>5.0817398687580274E-3</v>
      </c>
      <c r="BN800">
        <f t="shared" si="436"/>
        <v>5.1429593241551046E-3</v>
      </c>
      <c r="BO800">
        <f t="shared" si="437"/>
        <v>5.2048599736745065E-3</v>
      </c>
      <c r="BP800">
        <f t="shared" si="437"/>
        <v>5.2674485147413477E-3</v>
      </c>
      <c r="BQ800">
        <f t="shared" si="437"/>
        <v>5.3307316967104116E-3</v>
      </c>
      <c r="BR800">
        <f t="shared" si="437"/>
        <v>5.3947163210397468E-3</v>
      </c>
      <c r="BS800">
        <f t="shared" si="438"/>
        <v>5.4594092414605201E-3</v>
      </c>
      <c r="BT800">
        <f t="shared" si="438"/>
        <v>5.5248173641429827E-3</v>
      </c>
      <c r="BU800">
        <f t="shared" si="438"/>
        <v>5.5909476478583076E-3</v>
      </c>
      <c r="BV800">
        <f t="shared" si="438"/>
        <v>5.6578071041362976E-3</v>
      </c>
      <c r="BW800">
        <f t="shared" si="439"/>
        <v>5.7254027974188758E-3</v>
      </c>
      <c r="BX800">
        <f t="shared" si="439"/>
        <v>5.7937418452091907E-3</v>
      </c>
      <c r="BY800">
        <f t="shared" si="439"/>
        <v>5.862831418216175E-3</v>
      </c>
      <c r="BZ800">
        <f t="shared" si="439"/>
        <v>5.9326787404946511E-3</v>
      </c>
      <c r="CA800">
        <f t="shared" si="440"/>
        <v>6.0032910895805825E-3</v>
      </c>
      <c r="CB800">
        <f t="shared" si="440"/>
        <v>6.0746757966215117E-3</v>
      </c>
      <c r="CC800">
        <f t="shared" si="440"/>
        <v>6.1468402465021518E-3</v>
      </c>
      <c r="CD800">
        <f t="shared" si="440"/>
        <v>6.2197918779648229E-3</v>
      </c>
      <c r="CE800">
        <f t="shared" si="440"/>
        <v>6.293538183724628E-3</v>
      </c>
      <c r="CF800">
        <f t="shared" si="451"/>
        <v>6.3680867105795035E-3</v>
      </c>
      <c r="CG800">
        <f t="shared" si="451"/>
        <v>6.4434450595146232E-3</v>
      </c>
      <c r="CH800">
        <f t="shared" si="451"/>
        <v>6.5196208858013492E-3</v>
      </c>
      <c r="CI800">
        <f t="shared" si="451"/>
        <v>6.5966218990904145E-3</v>
      </c>
      <c r="CJ800">
        <f t="shared" si="452"/>
        <v>6.6744558634993746E-3</v>
      </c>
      <c r="CK800">
        <f t="shared" si="452"/>
        <v>6.7531305976939347E-3</v>
      </c>
      <c r="CL800">
        <f t="shared" si="452"/>
        <v>6.8326539749632691E-3</v>
      </c>
      <c r="CM800">
        <f t="shared" si="452"/>
        <v>6.9130339232891646E-3</v>
      </c>
      <c r="CN800">
        <f t="shared" si="458"/>
        <v>6.994278425408668E-3</v>
      </c>
      <c r="CO800">
        <f t="shared" si="454"/>
        <v>7.0763955188702593E-3</v>
      </c>
      <c r="CP800">
        <f t="shared" si="454"/>
        <v>7.1593932960833644E-3</v>
      </c>
      <c r="CQ800">
        <f t="shared" si="454"/>
        <v>7.2432799043611633E-3</v>
      </c>
      <c r="CR800">
        <f t="shared" si="454"/>
        <v>7.3280635459562621E-3</v>
      </c>
      <c r="CS800">
        <f t="shared" si="464"/>
        <v>7.4137524780894491E-3</v>
      </c>
      <c r="CT800">
        <f t="shared" si="460"/>
        <v>7.5003550129711391E-3</v>
      </c>
      <c r="CU800">
        <f t="shared" si="428"/>
        <v>7.5878795178153614E-3</v>
      </c>
      <c r="CV800">
        <f t="shared" si="428"/>
        <v>7.6763344148464037E-3</v>
      </c>
      <c r="CW800">
        <f t="shared" si="428"/>
        <v>7.7657281812974913E-3</v>
      </c>
      <c r="CX800">
        <f t="shared" si="428"/>
        <v>7.8560693494018098E-3</v>
      </c>
      <c r="CY800">
        <f t="shared" si="431"/>
        <v>7.9473665063754858E-3</v>
      </c>
      <c r="CZ800">
        <f t="shared" si="429"/>
        <v>8.0396282943923387E-3</v>
      </c>
      <c r="DA800">
        <f t="shared" si="429"/>
        <v>8.1328634105503339E-3</v>
      </c>
      <c r="DB800">
        <f t="shared" si="429"/>
        <v>8.2270806068295427E-3</v>
      </c>
      <c r="DC800">
        <f t="shared" si="429"/>
        <v>8.3222886900414812E-3</v>
      </c>
      <c r="DD800">
        <f t="shared" si="442"/>
        <v>8.4184965217694741E-3</v>
      </c>
      <c r="DE800">
        <f t="shared" si="432"/>
        <v>8.5157130183003017E-3</v>
      </c>
      <c r="DF800">
        <f t="shared" si="432"/>
        <v>8.6139471505463933E-3</v>
      </c>
      <c r="DG800">
        <f t="shared" si="432"/>
        <v>8.7132079439588197E-3</v>
      </c>
      <c r="DH800">
        <f t="shared" si="432"/>
        <v>8.8135044784308052E-3</v>
      </c>
      <c r="DI800">
        <f t="shared" si="444"/>
        <v>8.9148458881915631E-3</v>
      </c>
      <c r="DJ800">
        <f t="shared" si="433"/>
        <v>9.0172413616900152E-3</v>
      </c>
      <c r="DK800" s="42">
        <f t="shared" si="433"/>
        <v>9.1207001414688963E-3</v>
      </c>
      <c r="DL800" s="40">
        <f t="shared" si="448"/>
        <v>0.37447406680874734</v>
      </c>
    </row>
    <row r="801" spans="13:116" x14ac:dyDescent="0.25">
      <c r="M801" s="38"/>
      <c r="N801" s="40">
        <f t="shared" si="446"/>
        <v>0.1912032732104616</v>
      </c>
      <c r="O801" s="45">
        <f t="shared" si="449"/>
        <v>15.859999999999751</v>
      </c>
      <c r="P801">
        <f t="shared" si="445"/>
        <v>2.7558446537072371E-3</v>
      </c>
      <c r="Q801">
        <f t="shared" si="450"/>
        <v>2.7904562140570726E-3</v>
      </c>
      <c r="R801">
        <f t="shared" si="450"/>
        <v>2.8254756404601225E-3</v>
      </c>
      <c r="S801">
        <f t="shared" si="450"/>
        <v>2.8609073134954486E-3</v>
      </c>
      <c r="T801">
        <f t="shared" si="450"/>
        <v>2.8967556540285331E-3</v>
      </c>
      <c r="U801">
        <f t="shared" si="455"/>
        <v>2.9330251234721671E-3</v>
      </c>
      <c r="V801">
        <f t="shared" si="455"/>
        <v>2.9697202240470751E-3</v>
      </c>
      <c r="W801">
        <f t="shared" si="455"/>
        <v>3.0068454990422118E-3</v>
      </c>
      <c r="X801">
        <f t="shared" si="455"/>
        <v>3.0444055330747627E-3</v>
      </c>
      <c r="Y801">
        <f t="shared" si="456"/>
        <v>3.0824049523498374E-3</v>
      </c>
      <c r="Z801">
        <f t="shared" si="456"/>
        <v>3.1208484249196301E-3</v>
      </c>
      <c r="AA801">
        <f t="shared" si="456"/>
        <v>3.1597406609421767E-3</v>
      </c>
      <c r="AB801">
        <f t="shared" si="456"/>
        <v>3.1990864129396446E-3</v>
      </c>
      <c r="AC801">
        <f t="shared" si="457"/>
        <v>3.2388904760559303E-3</v>
      </c>
      <c r="AD801">
        <f t="shared" si="457"/>
        <v>3.2791576883137658E-3</v>
      </c>
      <c r="AE801">
        <f t="shared" si="457"/>
        <v>3.3198929308710583E-3</v>
      </c>
      <c r="AF801">
        <f t="shared" si="457"/>
        <v>3.3611011282765994E-3</v>
      </c>
      <c r="AG801">
        <f t="shared" si="461"/>
        <v>3.4027872487248567E-3</v>
      </c>
      <c r="AH801">
        <f t="shared" si="459"/>
        <v>3.4449563043101399E-3</v>
      </c>
      <c r="AI801">
        <f t="shared" si="459"/>
        <v>3.4876133512796391E-3</v>
      </c>
      <c r="AJ801" s="42">
        <f t="shared" si="459"/>
        <v>3.530763490285698E-3</v>
      </c>
      <c r="AK801">
        <f t="shared" si="459"/>
        <v>3.5744118666370256E-3</v>
      </c>
      <c r="AL801">
        <f t="shared" si="463"/>
        <v>3.6185636705487814E-3</v>
      </c>
      <c r="AM801">
        <f t="shared" si="462"/>
        <v>3.6632241373916285E-3</v>
      </c>
      <c r="AN801">
        <f t="shared" si="462"/>
        <v>3.7083985479395339E-3</v>
      </c>
      <c r="AO801">
        <f t="shared" si="462"/>
        <v>3.7540922286163512E-3</v>
      </c>
      <c r="AP801">
        <f t="shared" si="462"/>
        <v>3.8003105517410585E-3</v>
      </c>
      <c r="AQ801">
        <f t="shared" si="441"/>
        <v>3.8470589357716195E-3</v>
      </c>
      <c r="AR801">
        <f t="shared" si="441"/>
        <v>3.8943428455474466E-3</v>
      </c>
      <c r="AS801">
        <f t="shared" si="441"/>
        <v>3.942167792530339E-3</v>
      </c>
      <c r="AT801">
        <f t="shared" si="441"/>
        <v>3.9905393350436608E-3</v>
      </c>
      <c r="AU801">
        <f t="shared" si="443"/>
        <v>4.0394630785102088E-3</v>
      </c>
      <c r="AV801">
        <f t="shared" si="430"/>
        <v>4.0889446756880244E-3</v>
      </c>
      <c r="AW801">
        <f t="shared" si="430"/>
        <v>4.1389898269045943E-3</v>
      </c>
      <c r="AX801">
        <f t="shared" si="430"/>
        <v>4.1896042802891499E-3</v>
      </c>
      <c r="AY801">
        <f t="shared" si="430"/>
        <v>4.240793832002928E-3</v>
      </c>
      <c r="AZ801">
        <f t="shared" si="430"/>
        <v>4.2925643264675618E-3</v>
      </c>
      <c r="BA801">
        <f t="shared" si="430"/>
        <v>4.3449216565913064E-3</v>
      </c>
      <c r="BB801">
        <f t="shared" si="453"/>
        <v>4.3978717639929239E-3</v>
      </c>
      <c r="BC801">
        <f t="shared" si="435"/>
        <v>4.4514206392236707E-3</v>
      </c>
      <c r="BD801">
        <f t="shared" si="435"/>
        <v>4.5055743219865798E-3</v>
      </c>
      <c r="BE801">
        <f t="shared" si="435"/>
        <v>4.5603389013535557E-3</v>
      </c>
      <c r="BF801">
        <f t="shared" si="435"/>
        <v>4.6157205159798025E-3</v>
      </c>
      <c r="BG801">
        <f t="shared" si="434"/>
        <v>4.6717253543159211E-3</v>
      </c>
      <c r="BH801">
        <f t="shared" si="434"/>
        <v>4.7283596548168688E-3</v>
      </c>
      <c r="BI801">
        <f t="shared" si="434"/>
        <v>4.7856297061487476E-3</v>
      </c>
      <c r="BJ801">
        <f t="shared" si="434"/>
        <v>4.8435418473921632E-3</v>
      </c>
      <c r="BK801">
        <f t="shared" si="436"/>
        <v>4.9021024682430947E-3</v>
      </c>
      <c r="BL801">
        <f t="shared" si="436"/>
        <v>4.9613180092103609E-3</v>
      </c>
      <c r="BM801">
        <f t="shared" si="436"/>
        <v>5.021194961810335E-3</v>
      </c>
      <c r="BN801">
        <f t="shared" si="436"/>
        <v>5.0817398687580274E-3</v>
      </c>
      <c r="BO801">
        <f t="shared" si="437"/>
        <v>5.1429593241551046E-3</v>
      </c>
      <c r="BP801">
        <f t="shared" si="437"/>
        <v>5.2048599736745065E-3</v>
      </c>
      <c r="BQ801">
        <f t="shared" si="437"/>
        <v>5.2674485147413477E-3</v>
      </c>
      <c r="BR801">
        <f t="shared" si="437"/>
        <v>5.3307316967104116E-3</v>
      </c>
      <c r="BS801">
        <f t="shared" si="438"/>
        <v>5.3947163210397468E-3</v>
      </c>
      <c r="BT801">
        <f t="shared" si="438"/>
        <v>5.4594092414605201E-3</v>
      </c>
      <c r="BU801">
        <f t="shared" si="438"/>
        <v>5.5248173641429827E-3</v>
      </c>
      <c r="BV801">
        <f t="shared" si="438"/>
        <v>5.5909476478583076E-3</v>
      </c>
      <c r="BW801">
        <f t="shared" si="439"/>
        <v>5.6578071041362976E-3</v>
      </c>
      <c r="BX801">
        <f t="shared" si="439"/>
        <v>5.7254027974188758E-3</v>
      </c>
      <c r="BY801">
        <f t="shared" si="439"/>
        <v>5.7937418452091907E-3</v>
      </c>
      <c r="BZ801">
        <f t="shared" si="439"/>
        <v>5.862831418216175E-3</v>
      </c>
      <c r="CA801">
        <f t="shared" si="440"/>
        <v>5.9326787404946511E-3</v>
      </c>
      <c r="CB801">
        <f t="shared" si="440"/>
        <v>6.0032910895805825E-3</v>
      </c>
      <c r="CC801">
        <f t="shared" si="440"/>
        <v>6.0746757966215117E-3</v>
      </c>
      <c r="CD801">
        <f t="shared" si="440"/>
        <v>6.1468402465021518E-3</v>
      </c>
      <c r="CE801">
        <f t="shared" si="440"/>
        <v>6.2197918779648229E-3</v>
      </c>
      <c r="CF801">
        <f t="shared" si="451"/>
        <v>6.293538183724628E-3</v>
      </c>
      <c r="CG801">
        <f t="shared" si="451"/>
        <v>6.3680867105795035E-3</v>
      </c>
      <c r="CH801">
        <f t="shared" si="451"/>
        <v>6.4434450595146232E-3</v>
      </c>
      <c r="CI801">
        <f t="shared" si="451"/>
        <v>6.5196208858013492E-3</v>
      </c>
      <c r="CJ801">
        <f t="shared" si="452"/>
        <v>6.5966218990904145E-3</v>
      </c>
      <c r="CK801">
        <f t="shared" si="452"/>
        <v>6.6744558634993746E-3</v>
      </c>
      <c r="CL801">
        <f t="shared" si="452"/>
        <v>6.7531305976939347E-3</v>
      </c>
      <c r="CM801">
        <f t="shared" si="452"/>
        <v>6.8326539749632691E-3</v>
      </c>
      <c r="CN801">
        <f t="shared" si="458"/>
        <v>6.9130339232891646E-3</v>
      </c>
      <c r="CO801">
        <f t="shared" si="454"/>
        <v>6.994278425408668E-3</v>
      </c>
      <c r="CP801">
        <f t="shared" si="454"/>
        <v>7.0763955188702593E-3</v>
      </c>
      <c r="CQ801">
        <f t="shared" si="454"/>
        <v>7.1593932960833644E-3</v>
      </c>
      <c r="CR801">
        <f t="shared" si="454"/>
        <v>7.2432799043611633E-3</v>
      </c>
      <c r="CS801">
        <f t="shared" si="464"/>
        <v>7.3280635459562621E-3</v>
      </c>
      <c r="CT801">
        <f t="shared" si="460"/>
        <v>7.4137524780894491E-3</v>
      </c>
      <c r="CU801">
        <f t="shared" si="428"/>
        <v>7.5003550129711391E-3</v>
      </c>
      <c r="CV801">
        <f t="shared" si="428"/>
        <v>7.5878795178153614E-3</v>
      </c>
      <c r="CW801">
        <f t="shared" si="428"/>
        <v>7.6763344148464037E-3</v>
      </c>
      <c r="CX801">
        <f t="shared" si="428"/>
        <v>7.7657281812974913E-3</v>
      </c>
      <c r="CY801">
        <f t="shared" si="431"/>
        <v>7.8560693494018098E-3</v>
      </c>
      <c r="CZ801">
        <f t="shared" si="429"/>
        <v>7.9473665063754858E-3</v>
      </c>
      <c r="DA801">
        <f t="shared" si="429"/>
        <v>8.0396282943923387E-3</v>
      </c>
      <c r="DB801">
        <f t="shared" si="429"/>
        <v>8.1328634105503339E-3</v>
      </c>
      <c r="DC801">
        <f t="shared" si="429"/>
        <v>8.2270806068295427E-3</v>
      </c>
      <c r="DD801">
        <f t="shared" si="442"/>
        <v>8.3222886900414812E-3</v>
      </c>
      <c r="DE801">
        <f t="shared" si="432"/>
        <v>8.4184965217694741E-3</v>
      </c>
      <c r="DF801">
        <f t="shared" si="432"/>
        <v>8.5157130183003017E-3</v>
      </c>
      <c r="DG801">
        <f t="shared" si="432"/>
        <v>8.6139471505463933E-3</v>
      </c>
      <c r="DH801">
        <f t="shared" si="432"/>
        <v>8.7132079439588197E-3</v>
      </c>
      <c r="DI801">
        <f t="shared" si="444"/>
        <v>8.8135044784308052E-3</v>
      </c>
      <c r="DJ801">
        <f t="shared" si="433"/>
        <v>8.9148458881915631E-3</v>
      </c>
      <c r="DK801" s="42">
        <f t="shared" si="433"/>
        <v>9.0172413616900152E-3</v>
      </c>
      <c r="DL801" s="40">
        <f t="shared" si="448"/>
        <v>0.37005806606961106</v>
      </c>
    </row>
    <row r="802" spans="13:116" x14ac:dyDescent="0.25">
      <c r="M802" s="38"/>
      <c r="N802" s="40">
        <f t="shared" si="446"/>
        <v>0.18882988535470402</v>
      </c>
      <c r="O802" s="45">
        <f t="shared" si="449"/>
        <v>15.87999999999975</v>
      </c>
      <c r="P802">
        <f t="shared" si="445"/>
        <v>2.7216366188569986E-3</v>
      </c>
      <c r="Q802">
        <f t="shared" si="450"/>
        <v>2.7558446537072371E-3</v>
      </c>
      <c r="R802">
        <f t="shared" si="450"/>
        <v>2.7904562140570726E-3</v>
      </c>
      <c r="S802">
        <f t="shared" si="450"/>
        <v>2.8254756404601225E-3</v>
      </c>
      <c r="T802">
        <f t="shared" si="450"/>
        <v>2.8609073134954486E-3</v>
      </c>
      <c r="U802">
        <f t="shared" si="455"/>
        <v>2.8967556540285331E-3</v>
      </c>
      <c r="V802">
        <f t="shared" si="455"/>
        <v>2.9330251234721671E-3</v>
      </c>
      <c r="W802">
        <f t="shared" si="455"/>
        <v>2.9697202240470751E-3</v>
      </c>
      <c r="X802">
        <f t="shared" si="455"/>
        <v>3.0068454990422118E-3</v>
      </c>
      <c r="Y802">
        <f t="shared" si="456"/>
        <v>3.0444055330747627E-3</v>
      </c>
      <c r="Z802">
        <f t="shared" si="456"/>
        <v>3.0824049523498374E-3</v>
      </c>
      <c r="AA802">
        <f t="shared" si="456"/>
        <v>3.1208484249196301E-3</v>
      </c>
      <c r="AB802">
        <f t="shared" si="456"/>
        <v>3.1597406609421767E-3</v>
      </c>
      <c r="AC802">
        <f t="shared" si="457"/>
        <v>3.1990864129396446E-3</v>
      </c>
      <c r="AD802">
        <f t="shared" si="457"/>
        <v>3.2388904760559303E-3</v>
      </c>
      <c r="AE802">
        <f t="shared" si="457"/>
        <v>3.2791576883137658E-3</v>
      </c>
      <c r="AF802">
        <f t="shared" si="457"/>
        <v>3.3198929308710583E-3</v>
      </c>
      <c r="AG802">
        <f t="shared" si="461"/>
        <v>3.3611011282765994E-3</v>
      </c>
      <c r="AH802">
        <f t="shared" si="459"/>
        <v>3.4027872487248567E-3</v>
      </c>
      <c r="AI802">
        <f t="shared" si="459"/>
        <v>3.4449563043101399E-3</v>
      </c>
      <c r="AJ802" s="42">
        <f t="shared" si="459"/>
        <v>3.4876133512796391E-3</v>
      </c>
      <c r="AK802">
        <f t="shared" si="459"/>
        <v>3.530763490285698E-3</v>
      </c>
      <c r="AL802">
        <f t="shared" si="463"/>
        <v>3.5744118666370256E-3</v>
      </c>
      <c r="AM802">
        <f t="shared" si="462"/>
        <v>3.6185636705487814E-3</v>
      </c>
      <c r="AN802">
        <f t="shared" si="462"/>
        <v>3.6632241373916285E-3</v>
      </c>
      <c r="AO802">
        <f t="shared" si="462"/>
        <v>3.7083985479395339E-3</v>
      </c>
      <c r="AP802">
        <f t="shared" si="462"/>
        <v>3.7540922286163512E-3</v>
      </c>
      <c r="AQ802">
        <f t="shared" si="441"/>
        <v>3.8003105517410585E-3</v>
      </c>
      <c r="AR802">
        <f t="shared" si="441"/>
        <v>3.8470589357716195E-3</v>
      </c>
      <c r="AS802">
        <f t="shared" si="441"/>
        <v>3.8943428455474466E-3</v>
      </c>
      <c r="AT802">
        <f t="shared" si="441"/>
        <v>3.942167792530339E-3</v>
      </c>
      <c r="AU802">
        <f t="shared" si="443"/>
        <v>3.9905393350436608E-3</v>
      </c>
      <c r="AV802">
        <f t="shared" si="430"/>
        <v>4.0394630785102088E-3</v>
      </c>
      <c r="AW802">
        <f t="shared" si="430"/>
        <v>4.0889446756880244E-3</v>
      </c>
      <c r="AX802">
        <f t="shared" si="430"/>
        <v>4.1389898269045943E-3</v>
      </c>
      <c r="AY802">
        <f t="shared" si="430"/>
        <v>4.1896042802891499E-3</v>
      </c>
      <c r="AZ802">
        <f t="shared" si="430"/>
        <v>4.240793832002928E-3</v>
      </c>
      <c r="BA802">
        <f t="shared" si="430"/>
        <v>4.2925643264675618E-3</v>
      </c>
      <c r="BB802">
        <f t="shared" si="453"/>
        <v>4.3449216565913064E-3</v>
      </c>
      <c r="BC802">
        <f t="shared" si="435"/>
        <v>4.3978717639929239E-3</v>
      </c>
      <c r="BD802">
        <f t="shared" si="435"/>
        <v>4.4514206392236707E-3</v>
      </c>
      <c r="BE802">
        <f t="shared" si="435"/>
        <v>4.5055743219865798E-3</v>
      </c>
      <c r="BF802">
        <f t="shared" si="435"/>
        <v>4.5603389013535557E-3</v>
      </c>
      <c r="BG802">
        <f t="shared" si="434"/>
        <v>4.6157205159798025E-3</v>
      </c>
      <c r="BH802">
        <f t="shared" si="434"/>
        <v>4.6717253543159211E-3</v>
      </c>
      <c r="BI802">
        <f t="shared" si="434"/>
        <v>4.7283596548168688E-3</v>
      </c>
      <c r="BJ802">
        <f t="shared" si="434"/>
        <v>4.7856297061487476E-3</v>
      </c>
      <c r="BK802">
        <f t="shared" si="436"/>
        <v>4.8435418473921632E-3</v>
      </c>
      <c r="BL802">
        <f t="shared" si="436"/>
        <v>4.9021024682430947E-3</v>
      </c>
      <c r="BM802">
        <f t="shared" si="436"/>
        <v>4.9613180092103609E-3</v>
      </c>
      <c r="BN802">
        <f t="shared" si="436"/>
        <v>5.021194961810335E-3</v>
      </c>
      <c r="BO802">
        <f t="shared" si="437"/>
        <v>5.0817398687580274E-3</v>
      </c>
      <c r="BP802">
        <f t="shared" si="437"/>
        <v>5.1429593241551046E-3</v>
      </c>
      <c r="BQ802">
        <f t="shared" si="437"/>
        <v>5.2048599736745065E-3</v>
      </c>
      <c r="BR802">
        <f t="shared" si="437"/>
        <v>5.2674485147413477E-3</v>
      </c>
      <c r="BS802">
        <f t="shared" si="438"/>
        <v>5.3307316967104116E-3</v>
      </c>
      <c r="BT802">
        <f t="shared" si="438"/>
        <v>5.3947163210397468E-3</v>
      </c>
      <c r="BU802">
        <f t="shared" si="438"/>
        <v>5.4594092414605201E-3</v>
      </c>
      <c r="BV802">
        <f t="shared" si="438"/>
        <v>5.5248173641429827E-3</v>
      </c>
      <c r="BW802">
        <f t="shared" si="439"/>
        <v>5.5909476478583076E-3</v>
      </c>
      <c r="BX802">
        <f t="shared" si="439"/>
        <v>5.6578071041362976E-3</v>
      </c>
      <c r="BY802">
        <f t="shared" si="439"/>
        <v>5.7254027974188758E-3</v>
      </c>
      <c r="BZ802">
        <f t="shared" si="439"/>
        <v>5.7937418452091907E-3</v>
      </c>
      <c r="CA802">
        <f t="shared" si="440"/>
        <v>5.862831418216175E-3</v>
      </c>
      <c r="CB802">
        <f t="shared" si="440"/>
        <v>5.9326787404946511E-3</v>
      </c>
      <c r="CC802">
        <f t="shared" si="440"/>
        <v>6.0032910895805825E-3</v>
      </c>
      <c r="CD802">
        <f t="shared" si="440"/>
        <v>6.0746757966215117E-3</v>
      </c>
      <c r="CE802">
        <f t="shared" si="440"/>
        <v>6.1468402465021518E-3</v>
      </c>
      <c r="CF802">
        <f t="shared" si="451"/>
        <v>6.2197918779648229E-3</v>
      </c>
      <c r="CG802">
        <f t="shared" si="451"/>
        <v>6.293538183724628E-3</v>
      </c>
      <c r="CH802">
        <f t="shared" si="451"/>
        <v>6.3680867105795035E-3</v>
      </c>
      <c r="CI802">
        <f t="shared" si="451"/>
        <v>6.4434450595146232E-3</v>
      </c>
      <c r="CJ802">
        <f t="shared" si="452"/>
        <v>6.5196208858013492E-3</v>
      </c>
      <c r="CK802">
        <f t="shared" si="452"/>
        <v>6.5966218990904145E-3</v>
      </c>
      <c r="CL802">
        <f t="shared" si="452"/>
        <v>6.6744558634993746E-3</v>
      </c>
      <c r="CM802">
        <f t="shared" si="452"/>
        <v>6.7531305976939347E-3</v>
      </c>
      <c r="CN802">
        <f t="shared" si="458"/>
        <v>6.8326539749632691E-3</v>
      </c>
      <c r="CO802">
        <f t="shared" si="454"/>
        <v>6.9130339232891646E-3</v>
      </c>
      <c r="CP802">
        <f t="shared" si="454"/>
        <v>6.994278425408668E-3</v>
      </c>
      <c r="CQ802">
        <f t="shared" si="454"/>
        <v>7.0763955188702593E-3</v>
      </c>
      <c r="CR802">
        <f t="shared" si="454"/>
        <v>7.1593932960833644E-3</v>
      </c>
      <c r="CS802">
        <f t="shared" si="464"/>
        <v>7.2432799043611633E-3</v>
      </c>
      <c r="CT802">
        <f t="shared" si="460"/>
        <v>7.3280635459562621E-3</v>
      </c>
      <c r="CU802">
        <f t="shared" si="428"/>
        <v>7.4137524780894491E-3</v>
      </c>
      <c r="CV802">
        <f t="shared" si="428"/>
        <v>7.5003550129711391E-3</v>
      </c>
      <c r="CW802">
        <f t="shared" si="428"/>
        <v>7.5878795178153614E-3</v>
      </c>
      <c r="CX802">
        <f t="shared" si="428"/>
        <v>7.6763344148464037E-3</v>
      </c>
      <c r="CY802">
        <f t="shared" si="431"/>
        <v>7.7657281812974913E-3</v>
      </c>
      <c r="CZ802">
        <f t="shared" si="429"/>
        <v>7.8560693494018098E-3</v>
      </c>
      <c r="DA802">
        <f t="shared" si="429"/>
        <v>7.9473665063754858E-3</v>
      </c>
      <c r="DB802">
        <f t="shared" si="429"/>
        <v>8.0396282943923387E-3</v>
      </c>
      <c r="DC802">
        <f t="shared" si="429"/>
        <v>8.1328634105503339E-3</v>
      </c>
      <c r="DD802">
        <f t="shared" si="442"/>
        <v>8.2270806068295427E-3</v>
      </c>
      <c r="DE802">
        <f t="shared" si="432"/>
        <v>8.3222886900414812E-3</v>
      </c>
      <c r="DF802">
        <f t="shared" si="432"/>
        <v>8.4184965217694741E-3</v>
      </c>
      <c r="DG802">
        <f t="shared" si="432"/>
        <v>8.5157130183003017E-3</v>
      </c>
      <c r="DH802">
        <f t="shared" si="432"/>
        <v>8.6139471505463933E-3</v>
      </c>
      <c r="DI802">
        <f t="shared" si="444"/>
        <v>8.7132079439588197E-3</v>
      </c>
      <c r="DJ802">
        <f t="shared" si="433"/>
        <v>8.8135044784308052E-3</v>
      </c>
      <c r="DK802" s="42">
        <f t="shared" si="433"/>
        <v>8.9148458881915631E-3</v>
      </c>
      <c r="DL802" s="40">
        <f t="shared" si="448"/>
        <v>0.36569011219365627</v>
      </c>
    </row>
    <row r="803" spans="13:116" x14ac:dyDescent="0.25">
      <c r="M803" s="38"/>
      <c r="N803" s="40">
        <f t="shared" si="446"/>
        <v>0.18648419611078298</v>
      </c>
      <c r="O803" s="45">
        <f t="shared" si="449"/>
        <v>15.89999999999975</v>
      </c>
      <c r="P803">
        <f t="shared" si="445"/>
        <v>2.6878278087170021E-3</v>
      </c>
      <c r="Q803">
        <f t="shared" si="450"/>
        <v>2.7216366188569986E-3</v>
      </c>
      <c r="R803">
        <f t="shared" si="450"/>
        <v>2.7558446537072371E-3</v>
      </c>
      <c r="S803">
        <f t="shared" si="450"/>
        <v>2.7904562140570726E-3</v>
      </c>
      <c r="T803">
        <f t="shared" si="450"/>
        <v>2.8254756404601225E-3</v>
      </c>
      <c r="U803">
        <f t="shared" si="455"/>
        <v>2.8609073134954486E-3</v>
      </c>
      <c r="V803">
        <f t="shared" si="455"/>
        <v>2.8967556540285331E-3</v>
      </c>
      <c r="W803">
        <f t="shared" si="455"/>
        <v>2.9330251234721671E-3</v>
      </c>
      <c r="X803">
        <f t="shared" si="455"/>
        <v>2.9697202240470751E-3</v>
      </c>
      <c r="Y803">
        <f t="shared" si="456"/>
        <v>3.0068454990422118E-3</v>
      </c>
      <c r="Z803">
        <f t="shared" si="456"/>
        <v>3.0444055330747627E-3</v>
      </c>
      <c r="AA803">
        <f t="shared" si="456"/>
        <v>3.0824049523498374E-3</v>
      </c>
      <c r="AB803">
        <f t="shared" si="456"/>
        <v>3.1208484249196301E-3</v>
      </c>
      <c r="AC803">
        <f t="shared" si="457"/>
        <v>3.1597406609421767E-3</v>
      </c>
      <c r="AD803">
        <f t="shared" si="457"/>
        <v>3.1990864129396446E-3</v>
      </c>
      <c r="AE803">
        <f t="shared" si="457"/>
        <v>3.2388904760559303E-3</v>
      </c>
      <c r="AF803">
        <f t="shared" si="457"/>
        <v>3.2791576883137658E-3</v>
      </c>
      <c r="AG803">
        <f t="shared" si="461"/>
        <v>3.3198929308710583E-3</v>
      </c>
      <c r="AH803">
        <f t="shared" si="459"/>
        <v>3.3611011282765994E-3</v>
      </c>
      <c r="AI803">
        <f t="shared" si="459"/>
        <v>3.4027872487248567E-3</v>
      </c>
      <c r="AJ803" s="42">
        <f t="shared" si="459"/>
        <v>3.4449563043101399E-3</v>
      </c>
      <c r="AK803">
        <f t="shared" si="459"/>
        <v>3.4876133512796391E-3</v>
      </c>
      <c r="AL803">
        <f t="shared" si="463"/>
        <v>3.530763490285698E-3</v>
      </c>
      <c r="AM803">
        <f t="shared" si="462"/>
        <v>3.5744118666370256E-3</v>
      </c>
      <c r="AN803">
        <f t="shared" si="462"/>
        <v>3.6185636705487814E-3</v>
      </c>
      <c r="AO803">
        <f t="shared" si="462"/>
        <v>3.6632241373916285E-3</v>
      </c>
      <c r="AP803">
        <f t="shared" si="462"/>
        <v>3.7083985479395339E-3</v>
      </c>
      <c r="AQ803">
        <f t="shared" si="441"/>
        <v>3.7540922286163512E-3</v>
      </c>
      <c r="AR803">
        <f t="shared" si="441"/>
        <v>3.8003105517410585E-3</v>
      </c>
      <c r="AS803">
        <f t="shared" si="441"/>
        <v>3.8470589357716195E-3</v>
      </c>
      <c r="AT803">
        <f t="shared" si="441"/>
        <v>3.8943428455474466E-3</v>
      </c>
      <c r="AU803">
        <f t="shared" si="443"/>
        <v>3.942167792530339E-3</v>
      </c>
      <c r="AV803">
        <f t="shared" si="430"/>
        <v>3.9905393350436608E-3</v>
      </c>
      <c r="AW803">
        <f t="shared" si="430"/>
        <v>4.0394630785102088E-3</v>
      </c>
      <c r="AX803">
        <f t="shared" si="430"/>
        <v>4.0889446756880244E-3</v>
      </c>
      <c r="AY803">
        <f t="shared" si="430"/>
        <v>4.1389898269045943E-3</v>
      </c>
      <c r="AZ803">
        <f t="shared" si="430"/>
        <v>4.1896042802891499E-3</v>
      </c>
      <c r="BA803">
        <f t="shared" si="430"/>
        <v>4.240793832002928E-3</v>
      </c>
      <c r="BB803">
        <f t="shared" si="453"/>
        <v>4.2925643264675618E-3</v>
      </c>
      <c r="BC803">
        <f t="shared" si="435"/>
        <v>4.3449216565913064E-3</v>
      </c>
      <c r="BD803">
        <f t="shared" si="435"/>
        <v>4.3978717639929239E-3</v>
      </c>
      <c r="BE803">
        <f t="shared" si="435"/>
        <v>4.4514206392236707E-3</v>
      </c>
      <c r="BF803">
        <f t="shared" si="435"/>
        <v>4.5055743219865798E-3</v>
      </c>
      <c r="BG803">
        <f t="shared" si="434"/>
        <v>4.5603389013535557E-3</v>
      </c>
      <c r="BH803">
        <f t="shared" si="434"/>
        <v>4.6157205159798025E-3</v>
      </c>
      <c r="BI803">
        <f t="shared" si="434"/>
        <v>4.6717253543159211E-3</v>
      </c>
      <c r="BJ803">
        <f t="shared" si="434"/>
        <v>4.7283596548168688E-3</v>
      </c>
      <c r="BK803">
        <f t="shared" si="436"/>
        <v>4.7856297061487476E-3</v>
      </c>
      <c r="BL803">
        <f t="shared" si="436"/>
        <v>4.8435418473921632E-3</v>
      </c>
      <c r="BM803">
        <f t="shared" si="436"/>
        <v>4.9021024682430947E-3</v>
      </c>
      <c r="BN803">
        <f t="shared" si="436"/>
        <v>4.9613180092103609E-3</v>
      </c>
      <c r="BO803">
        <f t="shared" si="437"/>
        <v>5.021194961810335E-3</v>
      </c>
      <c r="BP803">
        <f t="shared" si="437"/>
        <v>5.0817398687580274E-3</v>
      </c>
      <c r="BQ803">
        <f t="shared" si="437"/>
        <v>5.1429593241551046E-3</v>
      </c>
      <c r="BR803">
        <f t="shared" si="437"/>
        <v>5.2048599736745065E-3</v>
      </c>
      <c r="BS803">
        <f t="shared" si="438"/>
        <v>5.2674485147413477E-3</v>
      </c>
      <c r="BT803">
        <f t="shared" si="438"/>
        <v>5.3307316967104116E-3</v>
      </c>
      <c r="BU803">
        <f t="shared" si="438"/>
        <v>5.3947163210397468E-3</v>
      </c>
      <c r="BV803">
        <f t="shared" si="438"/>
        <v>5.4594092414605201E-3</v>
      </c>
      <c r="BW803">
        <f t="shared" si="439"/>
        <v>5.5248173641429827E-3</v>
      </c>
      <c r="BX803">
        <f t="shared" si="439"/>
        <v>5.5909476478583076E-3</v>
      </c>
      <c r="BY803">
        <f t="shared" si="439"/>
        <v>5.6578071041362976E-3</v>
      </c>
      <c r="BZ803">
        <f t="shared" si="439"/>
        <v>5.7254027974188758E-3</v>
      </c>
      <c r="CA803">
        <f t="shared" si="440"/>
        <v>5.7937418452091907E-3</v>
      </c>
      <c r="CB803">
        <f t="shared" si="440"/>
        <v>5.862831418216175E-3</v>
      </c>
      <c r="CC803">
        <f t="shared" si="440"/>
        <v>5.9326787404946511E-3</v>
      </c>
      <c r="CD803">
        <f t="shared" si="440"/>
        <v>6.0032910895805825E-3</v>
      </c>
      <c r="CE803">
        <f t="shared" ref="CE803:CH866" si="465">CD802</f>
        <v>6.0746757966215117E-3</v>
      </c>
      <c r="CF803">
        <f t="shared" si="451"/>
        <v>6.1468402465021518E-3</v>
      </c>
      <c r="CG803">
        <f t="shared" si="451"/>
        <v>6.2197918779648229E-3</v>
      </c>
      <c r="CH803">
        <f t="shared" si="451"/>
        <v>6.293538183724628E-3</v>
      </c>
      <c r="CI803">
        <f t="shared" si="451"/>
        <v>6.3680867105795035E-3</v>
      </c>
      <c r="CJ803">
        <f t="shared" si="452"/>
        <v>6.4434450595146232E-3</v>
      </c>
      <c r="CK803">
        <f t="shared" si="452"/>
        <v>6.5196208858013492E-3</v>
      </c>
      <c r="CL803">
        <f t="shared" si="452"/>
        <v>6.5966218990904145E-3</v>
      </c>
      <c r="CM803">
        <f t="shared" si="452"/>
        <v>6.6744558634993746E-3</v>
      </c>
      <c r="CN803">
        <f t="shared" si="458"/>
        <v>6.7531305976939347E-3</v>
      </c>
      <c r="CO803">
        <f t="shared" si="454"/>
        <v>6.8326539749632691E-3</v>
      </c>
      <c r="CP803">
        <f t="shared" si="454"/>
        <v>6.9130339232891646E-3</v>
      </c>
      <c r="CQ803">
        <f t="shared" si="454"/>
        <v>6.994278425408668E-3</v>
      </c>
      <c r="CR803">
        <f t="shared" si="454"/>
        <v>7.0763955188702593E-3</v>
      </c>
      <c r="CS803">
        <f t="shared" si="464"/>
        <v>7.1593932960833644E-3</v>
      </c>
      <c r="CT803">
        <f t="shared" si="460"/>
        <v>7.2432799043611633E-3</v>
      </c>
      <c r="CU803">
        <f t="shared" si="428"/>
        <v>7.3280635459562621E-3</v>
      </c>
      <c r="CV803">
        <f t="shared" si="428"/>
        <v>7.4137524780894491E-3</v>
      </c>
      <c r="CW803">
        <f t="shared" si="428"/>
        <v>7.5003550129711391E-3</v>
      </c>
      <c r="CX803">
        <f t="shared" si="428"/>
        <v>7.5878795178153614E-3</v>
      </c>
      <c r="CY803">
        <f t="shared" si="431"/>
        <v>7.6763344148464037E-3</v>
      </c>
      <c r="CZ803">
        <f t="shared" si="429"/>
        <v>7.7657281812974913E-3</v>
      </c>
      <c r="DA803">
        <f t="shared" si="429"/>
        <v>7.8560693494018098E-3</v>
      </c>
      <c r="DB803">
        <f t="shared" si="429"/>
        <v>7.9473665063754858E-3</v>
      </c>
      <c r="DC803">
        <f t="shared" si="429"/>
        <v>8.0396282943923387E-3</v>
      </c>
      <c r="DD803">
        <f t="shared" si="442"/>
        <v>8.1328634105503339E-3</v>
      </c>
      <c r="DE803">
        <f t="shared" si="432"/>
        <v>8.2270806068295427E-3</v>
      </c>
      <c r="DF803">
        <f t="shared" si="432"/>
        <v>8.3222886900414812E-3</v>
      </c>
      <c r="DG803">
        <f t="shared" si="432"/>
        <v>8.4184965217694741E-3</v>
      </c>
      <c r="DH803">
        <f t="shared" si="432"/>
        <v>8.5157130183003017E-3</v>
      </c>
      <c r="DI803">
        <f t="shared" si="444"/>
        <v>8.6139471505463933E-3</v>
      </c>
      <c r="DJ803">
        <f t="shared" si="433"/>
        <v>8.7132079439588197E-3</v>
      </c>
      <c r="DK803" s="42">
        <f t="shared" si="433"/>
        <v>8.8135044784308052E-3</v>
      </c>
      <c r="DL803" s="40">
        <f t="shared" si="448"/>
        <v>0.361369744434412</v>
      </c>
    </row>
    <row r="804" spans="13:116" x14ac:dyDescent="0.25">
      <c r="M804" s="38"/>
      <c r="N804" s="40">
        <f t="shared" si="446"/>
        <v>0.18416590982636019</v>
      </c>
      <c r="O804" s="45">
        <f t="shared" si="449"/>
        <v>15.919999999999749</v>
      </c>
      <c r="P804">
        <f t="shared" si="445"/>
        <v>2.6544139620008058E-3</v>
      </c>
      <c r="Q804">
        <f t="shared" si="450"/>
        <v>2.6878278087170021E-3</v>
      </c>
      <c r="R804">
        <f t="shared" si="450"/>
        <v>2.7216366188569986E-3</v>
      </c>
      <c r="S804">
        <f t="shared" si="450"/>
        <v>2.7558446537072371E-3</v>
      </c>
      <c r="T804">
        <f t="shared" si="450"/>
        <v>2.7904562140570726E-3</v>
      </c>
      <c r="U804">
        <f t="shared" si="455"/>
        <v>2.8254756404601225E-3</v>
      </c>
      <c r="V804">
        <f t="shared" si="455"/>
        <v>2.8609073134954486E-3</v>
      </c>
      <c r="W804">
        <f t="shared" si="455"/>
        <v>2.8967556540285331E-3</v>
      </c>
      <c r="X804">
        <f t="shared" si="455"/>
        <v>2.9330251234721671E-3</v>
      </c>
      <c r="Y804">
        <f t="shared" si="456"/>
        <v>2.9697202240470751E-3</v>
      </c>
      <c r="Z804">
        <f t="shared" si="456"/>
        <v>3.0068454990422118E-3</v>
      </c>
      <c r="AA804">
        <f t="shared" si="456"/>
        <v>3.0444055330747627E-3</v>
      </c>
      <c r="AB804">
        <f t="shared" si="456"/>
        <v>3.0824049523498374E-3</v>
      </c>
      <c r="AC804">
        <f t="shared" si="457"/>
        <v>3.1208484249196301E-3</v>
      </c>
      <c r="AD804">
        <f t="shared" si="457"/>
        <v>3.1597406609421767E-3</v>
      </c>
      <c r="AE804">
        <f t="shared" si="457"/>
        <v>3.1990864129396446E-3</v>
      </c>
      <c r="AF804">
        <f t="shared" si="457"/>
        <v>3.2388904760559303E-3</v>
      </c>
      <c r="AG804">
        <f t="shared" si="461"/>
        <v>3.2791576883137658E-3</v>
      </c>
      <c r="AH804">
        <f t="shared" si="459"/>
        <v>3.3198929308710583E-3</v>
      </c>
      <c r="AI804">
        <f t="shared" si="459"/>
        <v>3.3611011282765994E-3</v>
      </c>
      <c r="AJ804" s="42">
        <f t="shared" si="459"/>
        <v>3.4027872487248567E-3</v>
      </c>
      <c r="AK804">
        <f t="shared" si="459"/>
        <v>3.4449563043101399E-3</v>
      </c>
      <c r="AL804">
        <f t="shared" si="463"/>
        <v>3.4876133512796391E-3</v>
      </c>
      <c r="AM804">
        <f t="shared" si="462"/>
        <v>3.530763490285698E-3</v>
      </c>
      <c r="AN804">
        <f t="shared" si="462"/>
        <v>3.5744118666370256E-3</v>
      </c>
      <c r="AO804">
        <f t="shared" si="462"/>
        <v>3.6185636705487814E-3</v>
      </c>
      <c r="AP804">
        <f t="shared" si="462"/>
        <v>3.6632241373916285E-3</v>
      </c>
      <c r="AQ804">
        <f t="shared" si="441"/>
        <v>3.7083985479395339E-3</v>
      </c>
      <c r="AR804">
        <f t="shared" si="441"/>
        <v>3.7540922286163512E-3</v>
      </c>
      <c r="AS804">
        <f t="shared" si="441"/>
        <v>3.8003105517410585E-3</v>
      </c>
      <c r="AT804">
        <f t="shared" si="441"/>
        <v>3.8470589357716195E-3</v>
      </c>
      <c r="AU804">
        <f t="shared" si="443"/>
        <v>3.8943428455474466E-3</v>
      </c>
      <c r="AV804">
        <f t="shared" si="430"/>
        <v>3.942167792530339E-3</v>
      </c>
      <c r="AW804">
        <f t="shared" si="430"/>
        <v>3.9905393350436608E-3</v>
      </c>
      <c r="AX804">
        <f t="shared" si="430"/>
        <v>4.0394630785102088E-3</v>
      </c>
      <c r="AY804">
        <f t="shared" si="430"/>
        <v>4.0889446756880244E-3</v>
      </c>
      <c r="AZ804">
        <f t="shared" si="430"/>
        <v>4.1389898269045943E-3</v>
      </c>
      <c r="BA804">
        <f t="shared" si="430"/>
        <v>4.1896042802891499E-3</v>
      </c>
      <c r="BB804">
        <f t="shared" si="453"/>
        <v>4.240793832002928E-3</v>
      </c>
      <c r="BC804">
        <f t="shared" si="435"/>
        <v>4.2925643264675618E-3</v>
      </c>
      <c r="BD804">
        <f t="shared" si="435"/>
        <v>4.3449216565913064E-3</v>
      </c>
      <c r="BE804">
        <f t="shared" si="435"/>
        <v>4.3978717639929239E-3</v>
      </c>
      <c r="BF804">
        <f t="shared" si="435"/>
        <v>4.4514206392236707E-3</v>
      </c>
      <c r="BG804">
        <f t="shared" si="434"/>
        <v>4.5055743219865798E-3</v>
      </c>
      <c r="BH804">
        <f t="shared" si="434"/>
        <v>4.5603389013535557E-3</v>
      </c>
      <c r="BI804">
        <f t="shared" si="434"/>
        <v>4.6157205159798025E-3</v>
      </c>
      <c r="BJ804">
        <f t="shared" si="434"/>
        <v>4.6717253543159211E-3</v>
      </c>
      <c r="BK804">
        <f t="shared" si="436"/>
        <v>4.7283596548168688E-3</v>
      </c>
      <c r="BL804">
        <f t="shared" si="436"/>
        <v>4.7856297061487476E-3</v>
      </c>
      <c r="BM804">
        <f t="shared" si="436"/>
        <v>4.8435418473921632E-3</v>
      </c>
      <c r="BN804">
        <f t="shared" si="436"/>
        <v>4.9021024682430947E-3</v>
      </c>
      <c r="BO804">
        <f t="shared" si="437"/>
        <v>4.9613180092103609E-3</v>
      </c>
      <c r="BP804">
        <f t="shared" si="437"/>
        <v>5.021194961810335E-3</v>
      </c>
      <c r="BQ804">
        <f t="shared" si="437"/>
        <v>5.0817398687580274E-3</v>
      </c>
      <c r="BR804">
        <f t="shared" si="437"/>
        <v>5.1429593241551046E-3</v>
      </c>
      <c r="BS804">
        <f t="shared" si="438"/>
        <v>5.2048599736745065E-3</v>
      </c>
      <c r="BT804">
        <f t="shared" si="438"/>
        <v>5.2674485147413477E-3</v>
      </c>
      <c r="BU804">
        <f t="shared" si="438"/>
        <v>5.3307316967104116E-3</v>
      </c>
      <c r="BV804">
        <f t="shared" si="438"/>
        <v>5.3947163210397468E-3</v>
      </c>
      <c r="BW804">
        <f t="shared" si="439"/>
        <v>5.4594092414605201E-3</v>
      </c>
      <c r="BX804">
        <f t="shared" si="439"/>
        <v>5.5248173641429827E-3</v>
      </c>
      <c r="BY804">
        <f t="shared" si="439"/>
        <v>5.5909476478583076E-3</v>
      </c>
      <c r="BZ804">
        <f t="shared" si="439"/>
        <v>5.6578071041362976E-3</v>
      </c>
      <c r="CA804">
        <f t="shared" si="440"/>
        <v>5.7254027974188758E-3</v>
      </c>
      <c r="CB804">
        <f t="shared" si="440"/>
        <v>5.7937418452091907E-3</v>
      </c>
      <c r="CC804">
        <f t="shared" si="440"/>
        <v>5.862831418216175E-3</v>
      </c>
      <c r="CD804">
        <f t="shared" si="440"/>
        <v>5.9326787404946511E-3</v>
      </c>
      <c r="CE804">
        <f t="shared" si="465"/>
        <v>6.0032910895805825E-3</v>
      </c>
      <c r="CF804">
        <f t="shared" si="451"/>
        <v>6.0746757966215117E-3</v>
      </c>
      <c r="CG804">
        <f t="shared" si="451"/>
        <v>6.1468402465021518E-3</v>
      </c>
      <c r="CH804">
        <f t="shared" si="451"/>
        <v>6.2197918779648229E-3</v>
      </c>
      <c r="CI804">
        <f t="shared" si="451"/>
        <v>6.293538183724628E-3</v>
      </c>
      <c r="CJ804">
        <f t="shared" si="452"/>
        <v>6.3680867105795035E-3</v>
      </c>
      <c r="CK804">
        <f t="shared" si="452"/>
        <v>6.4434450595146232E-3</v>
      </c>
      <c r="CL804">
        <f t="shared" si="452"/>
        <v>6.5196208858013492E-3</v>
      </c>
      <c r="CM804">
        <f t="shared" si="452"/>
        <v>6.5966218990904145E-3</v>
      </c>
      <c r="CN804">
        <f t="shared" si="458"/>
        <v>6.6744558634993746E-3</v>
      </c>
      <c r="CO804">
        <f t="shared" si="454"/>
        <v>6.7531305976939347E-3</v>
      </c>
      <c r="CP804">
        <f t="shared" si="454"/>
        <v>6.8326539749632691E-3</v>
      </c>
      <c r="CQ804">
        <f t="shared" si="454"/>
        <v>6.9130339232891646E-3</v>
      </c>
      <c r="CR804">
        <f t="shared" si="454"/>
        <v>6.994278425408668E-3</v>
      </c>
      <c r="CS804">
        <f t="shared" si="464"/>
        <v>7.0763955188702593E-3</v>
      </c>
      <c r="CT804">
        <f t="shared" si="460"/>
        <v>7.1593932960833644E-3</v>
      </c>
      <c r="CU804">
        <f t="shared" si="460"/>
        <v>7.2432799043611633E-3</v>
      </c>
      <c r="CV804">
        <f t="shared" si="460"/>
        <v>7.3280635459562621E-3</v>
      </c>
      <c r="CW804">
        <f t="shared" si="460"/>
        <v>7.4137524780894491E-3</v>
      </c>
      <c r="CX804">
        <f t="shared" si="460"/>
        <v>7.5003550129711391E-3</v>
      </c>
      <c r="CY804">
        <f t="shared" si="431"/>
        <v>7.5878795178153614E-3</v>
      </c>
      <c r="CZ804">
        <f t="shared" si="429"/>
        <v>7.6763344148464037E-3</v>
      </c>
      <c r="DA804">
        <f t="shared" si="429"/>
        <v>7.7657281812974913E-3</v>
      </c>
      <c r="DB804">
        <f t="shared" si="429"/>
        <v>7.8560693494018098E-3</v>
      </c>
      <c r="DC804">
        <f t="shared" si="429"/>
        <v>7.9473665063754858E-3</v>
      </c>
      <c r="DD804">
        <f t="shared" si="442"/>
        <v>8.0396282943923387E-3</v>
      </c>
      <c r="DE804">
        <f t="shared" si="432"/>
        <v>8.1328634105503339E-3</v>
      </c>
      <c r="DF804">
        <f t="shared" si="432"/>
        <v>8.2270806068295427E-3</v>
      </c>
      <c r="DG804">
        <f t="shared" si="432"/>
        <v>8.3222886900414812E-3</v>
      </c>
      <c r="DH804">
        <f t="shared" si="432"/>
        <v>8.4184965217694741E-3</v>
      </c>
      <c r="DI804">
        <f t="shared" si="444"/>
        <v>8.5157130183003017E-3</v>
      </c>
      <c r="DJ804">
        <f t="shared" si="433"/>
        <v>8.6139471505463933E-3</v>
      </c>
      <c r="DK804" s="42">
        <f t="shared" si="433"/>
        <v>8.7132079439588197E-3</v>
      </c>
      <c r="DL804" s="40">
        <f t="shared" si="448"/>
        <v>0.35709650550145278</v>
      </c>
    </row>
    <row r="805" spans="13:116" x14ac:dyDescent="0.25">
      <c r="M805" s="38"/>
      <c r="N805" s="40">
        <f t="shared" si="446"/>
        <v>0.18187473357172207</v>
      </c>
      <c r="O805" s="45">
        <f t="shared" si="449"/>
        <v>15.939999999999749</v>
      </c>
      <c r="P805">
        <f t="shared" si="445"/>
        <v>2.6213908566636111E-3</v>
      </c>
      <c r="Q805">
        <f t="shared" si="450"/>
        <v>2.6544139620008058E-3</v>
      </c>
      <c r="R805">
        <f t="shared" si="450"/>
        <v>2.6878278087170021E-3</v>
      </c>
      <c r="S805">
        <f t="shared" si="450"/>
        <v>2.7216366188569986E-3</v>
      </c>
      <c r="T805">
        <f t="shared" si="450"/>
        <v>2.7558446537072371E-3</v>
      </c>
      <c r="U805">
        <f t="shared" si="455"/>
        <v>2.7904562140570726E-3</v>
      </c>
      <c r="V805">
        <f t="shared" si="455"/>
        <v>2.8254756404601225E-3</v>
      </c>
      <c r="W805">
        <f t="shared" si="455"/>
        <v>2.8609073134954486E-3</v>
      </c>
      <c r="X805">
        <f t="shared" si="455"/>
        <v>2.8967556540285331E-3</v>
      </c>
      <c r="Y805">
        <f t="shared" si="456"/>
        <v>2.9330251234721671E-3</v>
      </c>
      <c r="Z805">
        <f t="shared" si="456"/>
        <v>2.9697202240470751E-3</v>
      </c>
      <c r="AA805">
        <f t="shared" si="456"/>
        <v>3.0068454990422118E-3</v>
      </c>
      <c r="AB805">
        <f t="shared" si="456"/>
        <v>3.0444055330747627E-3</v>
      </c>
      <c r="AC805">
        <f t="shared" si="457"/>
        <v>3.0824049523498374E-3</v>
      </c>
      <c r="AD805">
        <f t="shared" si="457"/>
        <v>3.1208484249196301E-3</v>
      </c>
      <c r="AE805">
        <f t="shared" si="457"/>
        <v>3.1597406609421767E-3</v>
      </c>
      <c r="AF805">
        <f t="shared" si="457"/>
        <v>3.1990864129396446E-3</v>
      </c>
      <c r="AG805">
        <f t="shared" si="461"/>
        <v>3.2388904760559303E-3</v>
      </c>
      <c r="AH805">
        <f t="shared" si="459"/>
        <v>3.2791576883137658E-3</v>
      </c>
      <c r="AI805">
        <f t="shared" si="459"/>
        <v>3.3198929308710583E-3</v>
      </c>
      <c r="AJ805" s="42">
        <f t="shared" si="459"/>
        <v>3.3611011282765994E-3</v>
      </c>
      <c r="AK805">
        <f t="shared" si="459"/>
        <v>3.4027872487248567E-3</v>
      </c>
      <c r="AL805">
        <f t="shared" si="463"/>
        <v>3.4449563043101399E-3</v>
      </c>
      <c r="AM805">
        <f t="shared" si="462"/>
        <v>3.4876133512796391E-3</v>
      </c>
      <c r="AN805">
        <f t="shared" si="462"/>
        <v>3.530763490285698E-3</v>
      </c>
      <c r="AO805">
        <f t="shared" si="462"/>
        <v>3.5744118666370256E-3</v>
      </c>
      <c r="AP805">
        <f t="shared" si="462"/>
        <v>3.6185636705487814E-3</v>
      </c>
      <c r="AQ805">
        <f t="shared" si="441"/>
        <v>3.6632241373916285E-3</v>
      </c>
      <c r="AR805">
        <f t="shared" si="441"/>
        <v>3.7083985479395339E-3</v>
      </c>
      <c r="AS805">
        <f t="shared" si="441"/>
        <v>3.7540922286163512E-3</v>
      </c>
      <c r="AT805">
        <f t="shared" si="441"/>
        <v>3.8003105517410585E-3</v>
      </c>
      <c r="AU805">
        <f t="shared" si="443"/>
        <v>3.8470589357716195E-3</v>
      </c>
      <c r="AV805">
        <f t="shared" si="430"/>
        <v>3.8943428455474466E-3</v>
      </c>
      <c r="AW805">
        <f t="shared" si="430"/>
        <v>3.942167792530339E-3</v>
      </c>
      <c r="AX805">
        <f t="shared" si="430"/>
        <v>3.9905393350436608E-3</v>
      </c>
      <c r="AY805">
        <f t="shared" si="430"/>
        <v>4.0394630785102088E-3</v>
      </c>
      <c r="AZ805">
        <f t="shared" si="430"/>
        <v>4.0889446756880244E-3</v>
      </c>
      <c r="BA805">
        <f t="shared" si="430"/>
        <v>4.1389898269045943E-3</v>
      </c>
      <c r="BB805">
        <f t="shared" si="453"/>
        <v>4.1896042802891499E-3</v>
      </c>
      <c r="BC805">
        <f t="shared" si="435"/>
        <v>4.240793832002928E-3</v>
      </c>
      <c r="BD805">
        <f t="shared" si="435"/>
        <v>4.2925643264675618E-3</v>
      </c>
      <c r="BE805">
        <f t="shared" si="435"/>
        <v>4.3449216565913064E-3</v>
      </c>
      <c r="BF805">
        <f t="shared" si="435"/>
        <v>4.3978717639929239E-3</v>
      </c>
      <c r="BG805">
        <f t="shared" si="434"/>
        <v>4.4514206392236707E-3</v>
      </c>
      <c r="BH805">
        <f t="shared" si="434"/>
        <v>4.5055743219865798E-3</v>
      </c>
      <c r="BI805">
        <f t="shared" si="434"/>
        <v>4.5603389013535557E-3</v>
      </c>
      <c r="BJ805">
        <f t="shared" si="434"/>
        <v>4.6157205159798025E-3</v>
      </c>
      <c r="BK805">
        <f t="shared" si="436"/>
        <v>4.6717253543159211E-3</v>
      </c>
      <c r="BL805">
        <f t="shared" si="436"/>
        <v>4.7283596548168688E-3</v>
      </c>
      <c r="BM805">
        <f t="shared" si="436"/>
        <v>4.7856297061487476E-3</v>
      </c>
      <c r="BN805">
        <f t="shared" si="436"/>
        <v>4.8435418473921632E-3</v>
      </c>
      <c r="BO805">
        <f t="shared" si="437"/>
        <v>4.9021024682430947E-3</v>
      </c>
      <c r="BP805">
        <f t="shared" si="437"/>
        <v>4.9613180092103609E-3</v>
      </c>
      <c r="BQ805">
        <f t="shared" si="437"/>
        <v>5.021194961810335E-3</v>
      </c>
      <c r="BR805">
        <f t="shared" si="437"/>
        <v>5.0817398687580274E-3</v>
      </c>
      <c r="BS805">
        <f t="shared" si="438"/>
        <v>5.1429593241551046E-3</v>
      </c>
      <c r="BT805">
        <f t="shared" si="438"/>
        <v>5.2048599736745065E-3</v>
      </c>
      <c r="BU805">
        <f t="shared" si="438"/>
        <v>5.2674485147413477E-3</v>
      </c>
      <c r="BV805">
        <f t="shared" si="438"/>
        <v>5.3307316967104116E-3</v>
      </c>
      <c r="BW805">
        <f t="shared" si="439"/>
        <v>5.3947163210397468E-3</v>
      </c>
      <c r="BX805">
        <f t="shared" si="439"/>
        <v>5.4594092414605201E-3</v>
      </c>
      <c r="BY805">
        <f t="shared" si="439"/>
        <v>5.5248173641429827E-3</v>
      </c>
      <c r="BZ805">
        <f t="shared" si="439"/>
        <v>5.5909476478583076E-3</v>
      </c>
      <c r="CA805">
        <f t="shared" si="440"/>
        <v>5.6578071041362976E-3</v>
      </c>
      <c r="CB805">
        <f t="shared" si="440"/>
        <v>5.7254027974188758E-3</v>
      </c>
      <c r="CC805">
        <f t="shared" si="440"/>
        <v>5.7937418452091907E-3</v>
      </c>
      <c r="CD805">
        <f t="shared" si="440"/>
        <v>5.862831418216175E-3</v>
      </c>
      <c r="CE805">
        <f t="shared" si="465"/>
        <v>5.9326787404946511E-3</v>
      </c>
      <c r="CF805">
        <f t="shared" si="451"/>
        <v>6.0032910895805825E-3</v>
      </c>
      <c r="CG805">
        <f t="shared" si="451"/>
        <v>6.0746757966215117E-3</v>
      </c>
      <c r="CH805">
        <f t="shared" si="451"/>
        <v>6.1468402465021518E-3</v>
      </c>
      <c r="CI805">
        <f t="shared" si="451"/>
        <v>6.2197918779648229E-3</v>
      </c>
      <c r="CJ805">
        <f t="shared" si="452"/>
        <v>6.293538183724628E-3</v>
      </c>
      <c r="CK805">
        <f t="shared" si="452"/>
        <v>6.3680867105795035E-3</v>
      </c>
      <c r="CL805">
        <f t="shared" si="452"/>
        <v>6.4434450595146232E-3</v>
      </c>
      <c r="CM805">
        <f t="shared" si="452"/>
        <v>6.5196208858013492E-3</v>
      </c>
      <c r="CN805">
        <f t="shared" si="458"/>
        <v>6.5966218990904145E-3</v>
      </c>
      <c r="CO805">
        <f t="shared" si="454"/>
        <v>6.6744558634993746E-3</v>
      </c>
      <c r="CP805">
        <f t="shared" si="454"/>
        <v>6.7531305976939347E-3</v>
      </c>
      <c r="CQ805">
        <f t="shared" si="454"/>
        <v>6.8326539749632691E-3</v>
      </c>
      <c r="CR805">
        <f t="shared" si="454"/>
        <v>6.9130339232891646E-3</v>
      </c>
      <c r="CS805">
        <f t="shared" si="464"/>
        <v>6.994278425408668E-3</v>
      </c>
      <c r="CT805">
        <f t="shared" si="460"/>
        <v>7.0763955188702593E-3</v>
      </c>
      <c r="CU805">
        <f t="shared" si="460"/>
        <v>7.1593932960833644E-3</v>
      </c>
      <c r="CV805">
        <f t="shared" si="460"/>
        <v>7.2432799043611633E-3</v>
      </c>
      <c r="CW805">
        <f t="shared" si="460"/>
        <v>7.3280635459562621E-3</v>
      </c>
      <c r="CX805">
        <f t="shared" si="460"/>
        <v>7.4137524780894491E-3</v>
      </c>
      <c r="CY805">
        <f t="shared" si="431"/>
        <v>7.5003550129711391E-3</v>
      </c>
      <c r="CZ805">
        <f t="shared" si="429"/>
        <v>7.5878795178153614E-3</v>
      </c>
      <c r="DA805">
        <f t="shared" si="429"/>
        <v>7.6763344148464037E-3</v>
      </c>
      <c r="DB805">
        <f t="shared" si="429"/>
        <v>7.7657281812974913E-3</v>
      </c>
      <c r="DC805">
        <f t="shared" si="429"/>
        <v>7.8560693494018098E-3</v>
      </c>
      <c r="DD805">
        <f t="shared" si="442"/>
        <v>7.9473665063754858E-3</v>
      </c>
      <c r="DE805">
        <f t="shared" si="432"/>
        <v>8.0396282943923387E-3</v>
      </c>
      <c r="DF805">
        <f t="shared" si="432"/>
        <v>8.1328634105503339E-3</v>
      </c>
      <c r="DG805">
        <f t="shared" si="432"/>
        <v>8.2270806068295427E-3</v>
      </c>
      <c r="DH805">
        <f t="shared" si="432"/>
        <v>8.3222886900414812E-3</v>
      </c>
      <c r="DI805">
        <f t="shared" si="444"/>
        <v>8.4184965217694741E-3</v>
      </c>
      <c r="DJ805">
        <f t="shared" si="433"/>
        <v>8.5157130183003017E-3</v>
      </c>
      <c r="DK805" s="42">
        <f t="shared" si="433"/>
        <v>8.6139471505463933E-3</v>
      </c>
      <c r="DL805" s="40">
        <f t="shared" si="448"/>
        <v>0.35286994155009443</v>
      </c>
    </row>
    <row r="806" spans="13:116" x14ac:dyDescent="0.25">
      <c r="M806" s="38"/>
      <c r="N806" s="40">
        <f t="shared" si="446"/>
        <v>0.17961037712164182</v>
      </c>
      <c r="O806" s="45">
        <f t="shared" si="449"/>
        <v>15.959999999999749</v>
      </c>
      <c r="P806">
        <f t="shared" si="445"/>
        <v>2.5887543096408394E-3</v>
      </c>
      <c r="Q806">
        <f t="shared" si="450"/>
        <v>2.6213908566636111E-3</v>
      </c>
      <c r="R806">
        <f t="shared" si="450"/>
        <v>2.6544139620008058E-3</v>
      </c>
      <c r="S806">
        <f t="shared" si="450"/>
        <v>2.6878278087170021E-3</v>
      </c>
      <c r="T806">
        <f t="shared" si="450"/>
        <v>2.7216366188569986E-3</v>
      </c>
      <c r="U806">
        <f t="shared" si="455"/>
        <v>2.7558446537072371E-3</v>
      </c>
      <c r="V806">
        <f t="shared" si="455"/>
        <v>2.7904562140570726E-3</v>
      </c>
      <c r="W806">
        <f t="shared" si="455"/>
        <v>2.8254756404601225E-3</v>
      </c>
      <c r="X806">
        <f t="shared" si="455"/>
        <v>2.8609073134954486E-3</v>
      </c>
      <c r="Y806">
        <f t="shared" si="456"/>
        <v>2.8967556540285331E-3</v>
      </c>
      <c r="Z806">
        <f t="shared" si="456"/>
        <v>2.9330251234721671E-3</v>
      </c>
      <c r="AA806">
        <f t="shared" si="456"/>
        <v>2.9697202240470751E-3</v>
      </c>
      <c r="AB806">
        <f t="shared" si="456"/>
        <v>3.0068454990422118E-3</v>
      </c>
      <c r="AC806">
        <f t="shared" si="457"/>
        <v>3.0444055330747627E-3</v>
      </c>
      <c r="AD806">
        <f t="shared" si="457"/>
        <v>3.0824049523498374E-3</v>
      </c>
      <c r="AE806">
        <f t="shared" si="457"/>
        <v>3.1208484249196301E-3</v>
      </c>
      <c r="AF806">
        <f t="shared" si="457"/>
        <v>3.1597406609421767E-3</v>
      </c>
      <c r="AG806">
        <f t="shared" si="461"/>
        <v>3.1990864129396446E-3</v>
      </c>
      <c r="AH806">
        <f t="shared" si="459"/>
        <v>3.2388904760559303E-3</v>
      </c>
      <c r="AI806">
        <f t="shared" si="459"/>
        <v>3.2791576883137658E-3</v>
      </c>
      <c r="AJ806" s="42">
        <f t="shared" si="459"/>
        <v>3.3198929308710583E-3</v>
      </c>
      <c r="AK806">
        <f t="shared" si="459"/>
        <v>3.3611011282765994E-3</v>
      </c>
      <c r="AL806">
        <f t="shared" si="463"/>
        <v>3.4027872487248567E-3</v>
      </c>
      <c r="AM806">
        <f t="shared" si="462"/>
        <v>3.4449563043101399E-3</v>
      </c>
      <c r="AN806">
        <f t="shared" si="462"/>
        <v>3.4876133512796391E-3</v>
      </c>
      <c r="AO806">
        <f t="shared" si="462"/>
        <v>3.530763490285698E-3</v>
      </c>
      <c r="AP806">
        <f t="shared" si="462"/>
        <v>3.5744118666370256E-3</v>
      </c>
      <c r="AQ806">
        <f t="shared" si="441"/>
        <v>3.6185636705487814E-3</v>
      </c>
      <c r="AR806">
        <f t="shared" si="441"/>
        <v>3.6632241373916285E-3</v>
      </c>
      <c r="AS806">
        <f t="shared" si="441"/>
        <v>3.7083985479395339E-3</v>
      </c>
      <c r="AT806">
        <f t="shared" si="441"/>
        <v>3.7540922286163512E-3</v>
      </c>
      <c r="AU806">
        <f t="shared" si="443"/>
        <v>3.8003105517410585E-3</v>
      </c>
      <c r="AV806">
        <f t="shared" si="430"/>
        <v>3.8470589357716195E-3</v>
      </c>
      <c r="AW806">
        <f t="shared" si="430"/>
        <v>3.8943428455474466E-3</v>
      </c>
      <c r="AX806">
        <f t="shared" si="430"/>
        <v>3.942167792530339E-3</v>
      </c>
      <c r="AY806">
        <f t="shared" si="430"/>
        <v>3.9905393350436608E-3</v>
      </c>
      <c r="AZ806">
        <f t="shared" si="430"/>
        <v>4.0394630785102088E-3</v>
      </c>
      <c r="BA806">
        <f t="shared" si="430"/>
        <v>4.0889446756880244E-3</v>
      </c>
      <c r="BB806">
        <f t="shared" si="453"/>
        <v>4.1389898269045943E-3</v>
      </c>
      <c r="BC806">
        <f t="shared" si="435"/>
        <v>4.1896042802891499E-3</v>
      </c>
      <c r="BD806">
        <f t="shared" si="435"/>
        <v>4.240793832002928E-3</v>
      </c>
      <c r="BE806">
        <f t="shared" si="435"/>
        <v>4.2925643264675618E-3</v>
      </c>
      <c r="BF806">
        <f t="shared" si="435"/>
        <v>4.3449216565913064E-3</v>
      </c>
      <c r="BG806">
        <f t="shared" si="434"/>
        <v>4.3978717639929239E-3</v>
      </c>
      <c r="BH806">
        <f t="shared" si="434"/>
        <v>4.4514206392236707E-3</v>
      </c>
      <c r="BI806">
        <f t="shared" si="434"/>
        <v>4.5055743219865798E-3</v>
      </c>
      <c r="BJ806">
        <f t="shared" si="434"/>
        <v>4.5603389013535557E-3</v>
      </c>
      <c r="BK806">
        <f t="shared" si="436"/>
        <v>4.6157205159798025E-3</v>
      </c>
      <c r="BL806">
        <f t="shared" si="436"/>
        <v>4.6717253543159211E-3</v>
      </c>
      <c r="BM806">
        <f t="shared" si="436"/>
        <v>4.7283596548168688E-3</v>
      </c>
      <c r="BN806">
        <f t="shared" si="436"/>
        <v>4.7856297061487476E-3</v>
      </c>
      <c r="BO806">
        <f t="shared" si="437"/>
        <v>4.8435418473921632E-3</v>
      </c>
      <c r="BP806">
        <f t="shared" si="437"/>
        <v>4.9021024682430947E-3</v>
      </c>
      <c r="BQ806">
        <f t="shared" si="437"/>
        <v>4.9613180092103609E-3</v>
      </c>
      <c r="BR806">
        <f t="shared" si="437"/>
        <v>5.021194961810335E-3</v>
      </c>
      <c r="BS806">
        <f t="shared" si="438"/>
        <v>5.0817398687580274E-3</v>
      </c>
      <c r="BT806">
        <f t="shared" si="438"/>
        <v>5.1429593241551046E-3</v>
      </c>
      <c r="BU806">
        <f t="shared" si="438"/>
        <v>5.2048599736745065E-3</v>
      </c>
      <c r="BV806">
        <f t="shared" si="438"/>
        <v>5.2674485147413477E-3</v>
      </c>
      <c r="BW806">
        <f t="shared" si="439"/>
        <v>5.3307316967104116E-3</v>
      </c>
      <c r="BX806">
        <f t="shared" si="439"/>
        <v>5.3947163210397468E-3</v>
      </c>
      <c r="BY806">
        <f t="shared" si="439"/>
        <v>5.4594092414605201E-3</v>
      </c>
      <c r="BZ806">
        <f t="shared" si="439"/>
        <v>5.5248173641429827E-3</v>
      </c>
      <c r="CA806">
        <f t="shared" si="440"/>
        <v>5.5909476478583076E-3</v>
      </c>
      <c r="CB806">
        <f t="shared" si="440"/>
        <v>5.6578071041362976E-3</v>
      </c>
      <c r="CC806">
        <f t="shared" si="440"/>
        <v>5.7254027974188758E-3</v>
      </c>
      <c r="CD806">
        <f t="shared" si="440"/>
        <v>5.7937418452091907E-3</v>
      </c>
      <c r="CE806">
        <f t="shared" si="465"/>
        <v>5.862831418216175E-3</v>
      </c>
      <c r="CF806">
        <f t="shared" si="451"/>
        <v>5.9326787404946511E-3</v>
      </c>
      <c r="CG806">
        <f t="shared" si="451"/>
        <v>6.0032910895805825E-3</v>
      </c>
      <c r="CH806">
        <f t="shared" si="451"/>
        <v>6.0746757966215117E-3</v>
      </c>
      <c r="CI806">
        <f t="shared" si="451"/>
        <v>6.1468402465021518E-3</v>
      </c>
      <c r="CJ806">
        <f t="shared" si="452"/>
        <v>6.2197918779648229E-3</v>
      </c>
      <c r="CK806">
        <f t="shared" si="452"/>
        <v>6.293538183724628E-3</v>
      </c>
      <c r="CL806">
        <f t="shared" si="452"/>
        <v>6.3680867105795035E-3</v>
      </c>
      <c r="CM806">
        <f t="shared" si="452"/>
        <v>6.4434450595146232E-3</v>
      </c>
      <c r="CN806">
        <f t="shared" si="458"/>
        <v>6.5196208858013492E-3</v>
      </c>
      <c r="CO806">
        <f t="shared" si="454"/>
        <v>6.5966218990904145E-3</v>
      </c>
      <c r="CP806">
        <f t="shared" si="454"/>
        <v>6.6744558634993746E-3</v>
      </c>
      <c r="CQ806">
        <f t="shared" si="454"/>
        <v>6.7531305976939347E-3</v>
      </c>
      <c r="CR806">
        <f t="shared" si="454"/>
        <v>6.8326539749632691E-3</v>
      </c>
      <c r="CS806">
        <f t="shared" si="464"/>
        <v>6.9130339232891646E-3</v>
      </c>
      <c r="CT806">
        <f t="shared" si="460"/>
        <v>6.994278425408668E-3</v>
      </c>
      <c r="CU806">
        <f t="shared" si="460"/>
        <v>7.0763955188702593E-3</v>
      </c>
      <c r="CV806">
        <f t="shared" si="460"/>
        <v>7.1593932960833644E-3</v>
      </c>
      <c r="CW806">
        <f t="shared" si="460"/>
        <v>7.2432799043611633E-3</v>
      </c>
      <c r="CX806">
        <f t="shared" si="460"/>
        <v>7.3280635459562621E-3</v>
      </c>
      <c r="CY806">
        <f t="shared" si="431"/>
        <v>7.4137524780894491E-3</v>
      </c>
      <c r="CZ806">
        <f t="shared" si="431"/>
        <v>7.5003550129711391E-3</v>
      </c>
      <c r="DA806">
        <f t="shared" si="431"/>
        <v>7.5878795178153614E-3</v>
      </c>
      <c r="DB806">
        <f t="shared" si="431"/>
        <v>7.6763344148464037E-3</v>
      </c>
      <c r="DC806">
        <f t="shared" si="431"/>
        <v>7.7657281812974913E-3</v>
      </c>
      <c r="DD806">
        <f t="shared" si="442"/>
        <v>7.8560693494018098E-3</v>
      </c>
      <c r="DE806">
        <f t="shared" si="432"/>
        <v>7.9473665063754858E-3</v>
      </c>
      <c r="DF806">
        <f t="shared" si="432"/>
        <v>8.0396282943923387E-3</v>
      </c>
      <c r="DG806">
        <f t="shared" si="432"/>
        <v>8.1328634105503339E-3</v>
      </c>
      <c r="DH806">
        <f t="shared" si="432"/>
        <v>8.2270806068295427E-3</v>
      </c>
      <c r="DI806">
        <f t="shared" si="444"/>
        <v>8.3222886900414812E-3</v>
      </c>
      <c r="DJ806">
        <f t="shared" si="433"/>
        <v>8.4184965217694741E-3</v>
      </c>
      <c r="DK806" s="42">
        <f t="shared" si="433"/>
        <v>8.5157130183003017E-3</v>
      </c>
      <c r="DL806" s="40">
        <f t="shared" si="448"/>
        <v>0.34868960217082057</v>
      </c>
    </row>
    <row r="807" spans="13:116" x14ac:dyDescent="0.25">
      <c r="M807" s="38"/>
      <c r="N807" s="40">
        <f t="shared" si="446"/>
        <v>0.17737255293724813</v>
      </c>
      <c r="O807" s="45">
        <f t="shared" si="449"/>
        <v>15.979999999999748</v>
      </c>
      <c r="P807">
        <f t="shared" si="445"/>
        <v>2.5565001765867996E-3</v>
      </c>
      <c r="Q807">
        <f t="shared" si="450"/>
        <v>2.5887543096408394E-3</v>
      </c>
      <c r="R807">
        <f t="shared" si="450"/>
        <v>2.6213908566636111E-3</v>
      </c>
      <c r="S807">
        <f t="shared" si="450"/>
        <v>2.6544139620008058E-3</v>
      </c>
      <c r="T807">
        <f t="shared" si="450"/>
        <v>2.6878278087170021E-3</v>
      </c>
      <c r="U807">
        <f t="shared" si="455"/>
        <v>2.7216366188569986E-3</v>
      </c>
      <c r="V807">
        <f t="shared" si="455"/>
        <v>2.7558446537072371E-3</v>
      </c>
      <c r="W807">
        <f t="shared" si="455"/>
        <v>2.7904562140570726E-3</v>
      </c>
      <c r="X807">
        <f t="shared" si="455"/>
        <v>2.8254756404601225E-3</v>
      </c>
      <c r="Y807">
        <f t="shared" si="456"/>
        <v>2.8609073134954486E-3</v>
      </c>
      <c r="Z807">
        <f t="shared" si="456"/>
        <v>2.8967556540285331E-3</v>
      </c>
      <c r="AA807">
        <f t="shared" si="456"/>
        <v>2.9330251234721671E-3</v>
      </c>
      <c r="AB807">
        <f t="shared" si="456"/>
        <v>2.9697202240470751E-3</v>
      </c>
      <c r="AC807">
        <f t="shared" si="457"/>
        <v>3.0068454990422118E-3</v>
      </c>
      <c r="AD807">
        <f t="shared" si="457"/>
        <v>3.0444055330747627E-3</v>
      </c>
      <c r="AE807">
        <f t="shared" si="457"/>
        <v>3.0824049523498374E-3</v>
      </c>
      <c r="AF807">
        <f t="shared" si="457"/>
        <v>3.1208484249196301E-3</v>
      </c>
      <c r="AG807">
        <f t="shared" si="461"/>
        <v>3.1597406609421767E-3</v>
      </c>
      <c r="AH807">
        <f t="shared" si="459"/>
        <v>3.1990864129396446E-3</v>
      </c>
      <c r="AI807">
        <f t="shared" si="459"/>
        <v>3.2388904760559303E-3</v>
      </c>
      <c r="AJ807" s="42">
        <f t="shared" si="459"/>
        <v>3.2791576883137658E-3</v>
      </c>
      <c r="AK807">
        <f t="shared" si="459"/>
        <v>3.3198929308710583E-3</v>
      </c>
      <c r="AL807">
        <f t="shared" si="463"/>
        <v>3.3611011282765994E-3</v>
      </c>
      <c r="AM807">
        <f t="shared" si="462"/>
        <v>3.4027872487248567E-3</v>
      </c>
      <c r="AN807">
        <f t="shared" si="462"/>
        <v>3.4449563043101399E-3</v>
      </c>
      <c r="AO807">
        <f t="shared" si="462"/>
        <v>3.4876133512796391E-3</v>
      </c>
      <c r="AP807">
        <f t="shared" si="462"/>
        <v>3.530763490285698E-3</v>
      </c>
      <c r="AQ807">
        <f t="shared" si="441"/>
        <v>3.5744118666370256E-3</v>
      </c>
      <c r="AR807">
        <f t="shared" si="441"/>
        <v>3.6185636705487814E-3</v>
      </c>
      <c r="AS807">
        <f t="shared" si="441"/>
        <v>3.6632241373916285E-3</v>
      </c>
      <c r="AT807">
        <f t="shared" si="441"/>
        <v>3.7083985479395339E-3</v>
      </c>
      <c r="AU807">
        <f t="shared" si="443"/>
        <v>3.7540922286163512E-3</v>
      </c>
      <c r="AV807">
        <f t="shared" si="430"/>
        <v>3.8003105517410585E-3</v>
      </c>
      <c r="AW807">
        <f t="shared" si="430"/>
        <v>3.8470589357716195E-3</v>
      </c>
      <c r="AX807">
        <f t="shared" si="430"/>
        <v>3.8943428455474466E-3</v>
      </c>
      <c r="AY807">
        <f t="shared" si="430"/>
        <v>3.942167792530339E-3</v>
      </c>
      <c r="AZ807">
        <f t="shared" si="430"/>
        <v>3.9905393350436608E-3</v>
      </c>
      <c r="BA807">
        <f t="shared" si="430"/>
        <v>4.0394630785102088E-3</v>
      </c>
      <c r="BB807">
        <f t="shared" si="453"/>
        <v>4.0889446756880244E-3</v>
      </c>
      <c r="BC807">
        <f t="shared" si="435"/>
        <v>4.1389898269045943E-3</v>
      </c>
      <c r="BD807">
        <f t="shared" si="435"/>
        <v>4.1896042802891499E-3</v>
      </c>
      <c r="BE807">
        <f t="shared" si="435"/>
        <v>4.240793832002928E-3</v>
      </c>
      <c r="BF807">
        <f t="shared" si="435"/>
        <v>4.2925643264675618E-3</v>
      </c>
      <c r="BG807">
        <f t="shared" si="434"/>
        <v>4.3449216565913064E-3</v>
      </c>
      <c r="BH807">
        <f t="shared" si="434"/>
        <v>4.3978717639929239E-3</v>
      </c>
      <c r="BI807">
        <f t="shared" si="434"/>
        <v>4.4514206392236707E-3</v>
      </c>
      <c r="BJ807">
        <f t="shared" si="434"/>
        <v>4.5055743219865798E-3</v>
      </c>
      <c r="BK807">
        <f t="shared" si="436"/>
        <v>4.5603389013535557E-3</v>
      </c>
      <c r="BL807">
        <f t="shared" si="436"/>
        <v>4.6157205159798025E-3</v>
      </c>
      <c r="BM807">
        <f t="shared" si="436"/>
        <v>4.6717253543159211E-3</v>
      </c>
      <c r="BN807">
        <f t="shared" si="436"/>
        <v>4.7283596548168688E-3</v>
      </c>
      <c r="BO807">
        <f t="shared" si="437"/>
        <v>4.7856297061487476E-3</v>
      </c>
      <c r="BP807">
        <f t="shared" si="437"/>
        <v>4.8435418473921632E-3</v>
      </c>
      <c r="BQ807">
        <f t="shared" si="437"/>
        <v>4.9021024682430947E-3</v>
      </c>
      <c r="BR807">
        <f t="shared" si="437"/>
        <v>4.9613180092103609E-3</v>
      </c>
      <c r="BS807">
        <f t="shared" si="438"/>
        <v>5.021194961810335E-3</v>
      </c>
      <c r="BT807">
        <f t="shared" si="438"/>
        <v>5.0817398687580274E-3</v>
      </c>
      <c r="BU807">
        <f t="shared" si="438"/>
        <v>5.1429593241551046E-3</v>
      </c>
      <c r="BV807">
        <f t="shared" si="438"/>
        <v>5.2048599736745065E-3</v>
      </c>
      <c r="BW807">
        <f t="shared" si="439"/>
        <v>5.2674485147413477E-3</v>
      </c>
      <c r="BX807">
        <f t="shared" si="439"/>
        <v>5.3307316967104116E-3</v>
      </c>
      <c r="BY807">
        <f t="shared" si="439"/>
        <v>5.3947163210397468E-3</v>
      </c>
      <c r="BZ807">
        <f t="shared" si="439"/>
        <v>5.4594092414605201E-3</v>
      </c>
      <c r="CA807">
        <f t="shared" si="440"/>
        <v>5.5248173641429827E-3</v>
      </c>
      <c r="CB807">
        <f t="shared" si="440"/>
        <v>5.5909476478583076E-3</v>
      </c>
      <c r="CC807">
        <f t="shared" si="440"/>
        <v>5.6578071041362976E-3</v>
      </c>
      <c r="CD807">
        <f t="shared" si="440"/>
        <v>5.7254027974188758E-3</v>
      </c>
      <c r="CE807">
        <f t="shared" si="465"/>
        <v>5.7937418452091907E-3</v>
      </c>
      <c r="CF807">
        <f t="shared" si="451"/>
        <v>5.862831418216175E-3</v>
      </c>
      <c r="CG807">
        <f t="shared" si="451"/>
        <v>5.9326787404946511E-3</v>
      </c>
      <c r="CH807">
        <f t="shared" si="451"/>
        <v>6.0032910895805825E-3</v>
      </c>
      <c r="CI807">
        <f t="shared" si="451"/>
        <v>6.0746757966215117E-3</v>
      </c>
      <c r="CJ807">
        <f t="shared" si="452"/>
        <v>6.1468402465021518E-3</v>
      </c>
      <c r="CK807">
        <f t="shared" si="452"/>
        <v>6.2197918779648229E-3</v>
      </c>
      <c r="CL807">
        <f t="shared" si="452"/>
        <v>6.293538183724628E-3</v>
      </c>
      <c r="CM807">
        <f t="shared" si="452"/>
        <v>6.3680867105795035E-3</v>
      </c>
      <c r="CN807">
        <f t="shared" si="458"/>
        <v>6.4434450595146232E-3</v>
      </c>
      <c r="CO807">
        <f t="shared" si="454"/>
        <v>6.5196208858013492E-3</v>
      </c>
      <c r="CP807">
        <f t="shared" si="454"/>
        <v>6.5966218990904145E-3</v>
      </c>
      <c r="CQ807">
        <f t="shared" si="454"/>
        <v>6.6744558634993746E-3</v>
      </c>
      <c r="CR807">
        <f t="shared" si="454"/>
        <v>6.7531305976939347E-3</v>
      </c>
      <c r="CS807">
        <f t="shared" si="464"/>
        <v>6.8326539749632691E-3</v>
      </c>
      <c r="CT807">
        <f t="shared" si="460"/>
        <v>6.9130339232891646E-3</v>
      </c>
      <c r="CU807">
        <f t="shared" si="460"/>
        <v>6.994278425408668E-3</v>
      </c>
      <c r="CV807">
        <f t="shared" si="460"/>
        <v>7.0763955188702593E-3</v>
      </c>
      <c r="CW807">
        <f t="shared" si="460"/>
        <v>7.1593932960833644E-3</v>
      </c>
      <c r="CX807">
        <f t="shared" si="460"/>
        <v>7.2432799043611633E-3</v>
      </c>
      <c r="CY807">
        <f t="shared" si="431"/>
        <v>7.3280635459562621E-3</v>
      </c>
      <c r="CZ807">
        <f t="shared" si="431"/>
        <v>7.4137524780894491E-3</v>
      </c>
      <c r="DA807">
        <f t="shared" si="431"/>
        <v>7.5003550129711391E-3</v>
      </c>
      <c r="DB807">
        <f t="shared" si="431"/>
        <v>7.5878795178153614E-3</v>
      </c>
      <c r="DC807">
        <f t="shared" si="431"/>
        <v>7.6763344148464037E-3</v>
      </c>
      <c r="DD807">
        <f t="shared" si="442"/>
        <v>7.7657281812974913E-3</v>
      </c>
      <c r="DE807">
        <f t="shared" si="432"/>
        <v>7.8560693494018098E-3</v>
      </c>
      <c r="DF807">
        <f t="shared" si="432"/>
        <v>7.9473665063754858E-3</v>
      </c>
      <c r="DG807">
        <f t="shared" si="432"/>
        <v>8.0396282943923387E-3</v>
      </c>
      <c r="DH807">
        <f t="shared" si="432"/>
        <v>8.1328634105503339E-3</v>
      </c>
      <c r="DI807">
        <f t="shared" si="444"/>
        <v>8.2270806068295427E-3</v>
      </c>
      <c r="DJ807">
        <f t="shared" si="433"/>
        <v>8.3222886900414812E-3</v>
      </c>
      <c r="DK807" s="42">
        <f t="shared" si="433"/>
        <v>8.4184965217694741E-3</v>
      </c>
      <c r="DL807" s="40">
        <f t="shared" si="448"/>
        <v>0.34455504037844709</v>
      </c>
    </row>
    <row r="808" spans="13:116" x14ac:dyDescent="0.25">
      <c r="M808" s="38"/>
      <c r="N808" s="40">
        <f t="shared" si="446"/>
        <v>0.1751609761478938</v>
      </c>
      <c r="O808" s="45">
        <f t="shared" si="449"/>
        <v>15.999999999999748</v>
      </c>
      <c r="P808">
        <f t="shared" si="445"/>
        <v>2.5246243516133617E-3</v>
      </c>
      <c r="Q808">
        <f t="shared" si="450"/>
        <v>2.5565001765867996E-3</v>
      </c>
      <c r="R808">
        <f t="shared" si="450"/>
        <v>2.5887543096408394E-3</v>
      </c>
      <c r="S808">
        <f t="shared" si="450"/>
        <v>2.6213908566636111E-3</v>
      </c>
      <c r="T808">
        <f t="shared" si="450"/>
        <v>2.6544139620008058E-3</v>
      </c>
      <c r="U808">
        <f t="shared" si="455"/>
        <v>2.6878278087170021E-3</v>
      </c>
      <c r="V808">
        <f t="shared" si="455"/>
        <v>2.7216366188569986E-3</v>
      </c>
      <c r="W808">
        <f t="shared" si="455"/>
        <v>2.7558446537072371E-3</v>
      </c>
      <c r="X808">
        <f t="shared" si="455"/>
        <v>2.7904562140570726E-3</v>
      </c>
      <c r="Y808">
        <f t="shared" si="456"/>
        <v>2.8254756404601225E-3</v>
      </c>
      <c r="Z808">
        <f t="shared" si="456"/>
        <v>2.8609073134954486E-3</v>
      </c>
      <c r="AA808">
        <f t="shared" si="456"/>
        <v>2.8967556540285331E-3</v>
      </c>
      <c r="AB808">
        <f t="shared" si="456"/>
        <v>2.9330251234721671E-3</v>
      </c>
      <c r="AC808">
        <f t="shared" si="457"/>
        <v>2.9697202240470751E-3</v>
      </c>
      <c r="AD808">
        <f t="shared" si="457"/>
        <v>3.0068454990422118E-3</v>
      </c>
      <c r="AE808">
        <f t="shared" si="457"/>
        <v>3.0444055330747627E-3</v>
      </c>
      <c r="AF808">
        <f t="shared" si="457"/>
        <v>3.0824049523498374E-3</v>
      </c>
      <c r="AG808">
        <f t="shared" si="461"/>
        <v>3.1208484249196301E-3</v>
      </c>
      <c r="AH808">
        <f t="shared" si="459"/>
        <v>3.1597406609421767E-3</v>
      </c>
      <c r="AI808">
        <f t="shared" si="459"/>
        <v>3.1990864129396446E-3</v>
      </c>
      <c r="AJ808" s="42">
        <f t="shared" si="459"/>
        <v>3.2388904760559303E-3</v>
      </c>
      <c r="AK808">
        <f t="shared" si="459"/>
        <v>3.2791576883137658E-3</v>
      </c>
      <c r="AL808">
        <f t="shared" si="463"/>
        <v>3.3198929308710583E-3</v>
      </c>
      <c r="AM808">
        <f t="shared" si="462"/>
        <v>3.3611011282765994E-3</v>
      </c>
      <c r="AN808">
        <f t="shared" si="462"/>
        <v>3.4027872487248567E-3</v>
      </c>
      <c r="AO808">
        <f t="shared" si="462"/>
        <v>3.4449563043101399E-3</v>
      </c>
      <c r="AP808">
        <f t="shared" si="462"/>
        <v>3.4876133512796391E-3</v>
      </c>
      <c r="AQ808">
        <f t="shared" si="441"/>
        <v>3.530763490285698E-3</v>
      </c>
      <c r="AR808">
        <f t="shared" si="441"/>
        <v>3.5744118666370256E-3</v>
      </c>
      <c r="AS808">
        <f t="shared" si="441"/>
        <v>3.6185636705487814E-3</v>
      </c>
      <c r="AT808">
        <f t="shared" si="441"/>
        <v>3.6632241373916285E-3</v>
      </c>
      <c r="AU808">
        <f t="shared" si="443"/>
        <v>3.7083985479395339E-3</v>
      </c>
      <c r="AV808">
        <f t="shared" si="430"/>
        <v>3.7540922286163512E-3</v>
      </c>
      <c r="AW808">
        <f t="shared" si="430"/>
        <v>3.8003105517410585E-3</v>
      </c>
      <c r="AX808">
        <f t="shared" si="430"/>
        <v>3.8470589357716195E-3</v>
      </c>
      <c r="AY808">
        <f t="shared" si="430"/>
        <v>3.8943428455474466E-3</v>
      </c>
      <c r="AZ808">
        <f t="shared" si="430"/>
        <v>3.942167792530339E-3</v>
      </c>
      <c r="BA808">
        <f t="shared" si="430"/>
        <v>3.9905393350436608E-3</v>
      </c>
      <c r="BB808">
        <f t="shared" si="453"/>
        <v>4.0394630785102088E-3</v>
      </c>
      <c r="BC808">
        <f t="shared" si="435"/>
        <v>4.0889446756880244E-3</v>
      </c>
      <c r="BD808">
        <f t="shared" si="435"/>
        <v>4.1389898269045943E-3</v>
      </c>
      <c r="BE808">
        <f t="shared" si="435"/>
        <v>4.1896042802891499E-3</v>
      </c>
      <c r="BF808">
        <f t="shared" si="435"/>
        <v>4.240793832002928E-3</v>
      </c>
      <c r="BG808">
        <f t="shared" si="434"/>
        <v>4.2925643264675618E-3</v>
      </c>
      <c r="BH808">
        <f t="shared" si="434"/>
        <v>4.3449216565913064E-3</v>
      </c>
      <c r="BI808">
        <f t="shared" si="434"/>
        <v>4.3978717639929239E-3</v>
      </c>
      <c r="BJ808">
        <f t="shared" si="434"/>
        <v>4.4514206392236707E-3</v>
      </c>
      <c r="BK808">
        <f t="shared" si="436"/>
        <v>4.5055743219865798E-3</v>
      </c>
      <c r="BL808">
        <f t="shared" si="436"/>
        <v>4.5603389013535557E-3</v>
      </c>
      <c r="BM808">
        <f t="shared" si="436"/>
        <v>4.6157205159798025E-3</v>
      </c>
      <c r="BN808">
        <f t="shared" si="436"/>
        <v>4.6717253543159211E-3</v>
      </c>
      <c r="BO808">
        <f t="shared" si="437"/>
        <v>4.7283596548168688E-3</v>
      </c>
      <c r="BP808">
        <f t="shared" si="437"/>
        <v>4.7856297061487476E-3</v>
      </c>
      <c r="BQ808">
        <f t="shared" si="437"/>
        <v>4.8435418473921632E-3</v>
      </c>
      <c r="BR808">
        <f t="shared" si="437"/>
        <v>4.9021024682430947E-3</v>
      </c>
      <c r="BS808">
        <f t="shared" si="438"/>
        <v>4.9613180092103609E-3</v>
      </c>
      <c r="BT808">
        <f t="shared" si="438"/>
        <v>5.021194961810335E-3</v>
      </c>
      <c r="BU808">
        <f t="shared" si="438"/>
        <v>5.0817398687580274E-3</v>
      </c>
      <c r="BV808">
        <f t="shared" si="438"/>
        <v>5.1429593241551046E-3</v>
      </c>
      <c r="BW808">
        <f t="shared" si="439"/>
        <v>5.2048599736745065E-3</v>
      </c>
      <c r="BX808">
        <f t="shared" si="439"/>
        <v>5.2674485147413477E-3</v>
      </c>
      <c r="BY808">
        <f t="shared" si="439"/>
        <v>5.3307316967104116E-3</v>
      </c>
      <c r="BZ808">
        <f t="shared" si="439"/>
        <v>5.3947163210397468E-3</v>
      </c>
      <c r="CA808">
        <f t="shared" si="440"/>
        <v>5.4594092414605201E-3</v>
      </c>
      <c r="CB808">
        <f t="shared" si="440"/>
        <v>5.5248173641429827E-3</v>
      </c>
      <c r="CC808">
        <f t="shared" si="440"/>
        <v>5.5909476478583076E-3</v>
      </c>
      <c r="CD808">
        <f t="shared" si="440"/>
        <v>5.6578071041362976E-3</v>
      </c>
      <c r="CE808">
        <f t="shared" si="465"/>
        <v>5.7254027974188758E-3</v>
      </c>
      <c r="CF808">
        <f t="shared" si="451"/>
        <v>5.7937418452091907E-3</v>
      </c>
      <c r="CG808">
        <f t="shared" si="451"/>
        <v>5.862831418216175E-3</v>
      </c>
      <c r="CH808">
        <f t="shared" si="451"/>
        <v>5.9326787404946511E-3</v>
      </c>
      <c r="CI808">
        <f t="shared" si="451"/>
        <v>6.0032910895805825E-3</v>
      </c>
      <c r="CJ808">
        <f t="shared" si="452"/>
        <v>6.0746757966215117E-3</v>
      </c>
      <c r="CK808">
        <f t="shared" si="452"/>
        <v>6.1468402465021518E-3</v>
      </c>
      <c r="CL808">
        <f t="shared" si="452"/>
        <v>6.2197918779648229E-3</v>
      </c>
      <c r="CM808">
        <f t="shared" si="452"/>
        <v>6.293538183724628E-3</v>
      </c>
      <c r="CN808">
        <f t="shared" si="458"/>
        <v>6.3680867105795035E-3</v>
      </c>
      <c r="CO808">
        <f t="shared" si="454"/>
        <v>6.4434450595146232E-3</v>
      </c>
      <c r="CP808">
        <f t="shared" si="454"/>
        <v>6.5196208858013492E-3</v>
      </c>
      <c r="CQ808">
        <f t="shared" si="454"/>
        <v>6.5966218990904145E-3</v>
      </c>
      <c r="CR808">
        <f t="shared" si="454"/>
        <v>6.6744558634993746E-3</v>
      </c>
      <c r="CS808">
        <f t="shared" si="464"/>
        <v>6.7531305976939347E-3</v>
      </c>
      <c r="CT808">
        <f t="shared" si="460"/>
        <v>6.8326539749632691E-3</v>
      </c>
      <c r="CU808">
        <f t="shared" si="460"/>
        <v>6.9130339232891646E-3</v>
      </c>
      <c r="CV808">
        <f t="shared" si="460"/>
        <v>6.994278425408668E-3</v>
      </c>
      <c r="CW808">
        <f t="shared" si="460"/>
        <v>7.0763955188702593E-3</v>
      </c>
      <c r="CX808">
        <f t="shared" si="460"/>
        <v>7.1593932960833644E-3</v>
      </c>
      <c r="CY808">
        <f t="shared" si="431"/>
        <v>7.2432799043611633E-3</v>
      </c>
      <c r="CZ808">
        <f t="shared" si="431"/>
        <v>7.3280635459562621E-3</v>
      </c>
      <c r="DA808">
        <f t="shared" si="431"/>
        <v>7.4137524780894491E-3</v>
      </c>
      <c r="DB808">
        <f t="shared" si="431"/>
        <v>7.5003550129711391E-3</v>
      </c>
      <c r="DC808">
        <f t="shared" si="431"/>
        <v>7.5878795178153614E-3</v>
      </c>
      <c r="DD808">
        <f t="shared" si="442"/>
        <v>7.6763344148464037E-3</v>
      </c>
      <c r="DE808">
        <f t="shared" si="432"/>
        <v>7.7657281812974913E-3</v>
      </c>
      <c r="DF808">
        <f t="shared" si="432"/>
        <v>7.8560693494018098E-3</v>
      </c>
      <c r="DG808">
        <f t="shared" si="432"/>
        <v>7.9473665063754858E-3</v>
      </c>
      <c r="DH808">
        <f t="shared" si="432"/>
        <v>8.0396282943923387E-3</v>
      </c>
      <c r="DI808">
        <f t="shared" si="444"/>
        <v>8.1328634105503339E-3</v>
      </c>
      <c r="DJ808">
        <f t="shared" si="433"/>
        <v>8.2270806068295427E-3</v>
      </c>
      <c r="DK808" s="42">
        <f t="shared" si="433"/>
        <v>8.3222886900414812E-3</v>
      </c>
      <c r="DL808" s="40">
        <f t="shared" si="448"/>
        <v>0.3404658126010327</v>
      </c>
    </row>
    <row r="809" spans="13:116" x14ac:dyDescent="0.25">
      <c r="M809" s="38"/>
      <c r="N809" s="40">
        <f t="shared" si="446"/>
        <v>0.17297536453303616</v>
      </c>
      <c r="O809" s="45">
        <f t="shared" si="449"/>
        <v>16.019999999999747</v>
      </c>
      <c r="P809">
        <f t="shared" si="445"/>
        <v>2.4931227670287924E-3</v>
      </c>
      <c r="Q809">
        <f t="shared" si="450"/>
        <v>2.5246243516133617E-3</v>
      </c>
      <c r="R809">
        <f t="shared" si="450"/>
        <v>2.5565001765867996E-3</v>
      </c>
      <c r="S809">
        <f t="shared" si="450"/>
        <v>2.5887543096408394E-3</v>
      </c>
      <c r="T809">
        <f t="shared" si="450"/>
        <v>2.6213908566636111E-3</v>
      </c>
      <c r="U809">
        <f t="shared" si="455"/>
        <v>2.6544139620008058E-3</v>
      </c>
      <c r="V809">
        <f t="shared" si="455"/>
        <v>2.6878278087170021E-3</v>
      </c>
      <c r="W809">
        <f t="shared" si="455"/>
        <v>2.7216366188569986E-3</v>
      </c>
      <c r="X809">
        <f t="shared" si="455"/>
        <v>2.7558446537072371E-3</v>
      </c>
      <c r="Y809">
        <f t="shared" si="456"/>
        <v>2.7904562140570726E-3</v>
      </c>
      <c r="Z809">
        <f t="shared" si="456"/>
        <v>2.8254756404601225E-3</v>
      </c>
      <c r="AA809">
        <f t="shared" si="456"/>
        <v>2.8609073134954486E-3</v>
      </c>
      <c r="AB809">
        <f t="shared" si="456"/>
        <v>2.8967556540285331E-3</v>
      </c>
      <c r="AC809">
        <f t="shared" si="457"/>
        <v>2.9330251234721671E-3</v>
      </c>
      <c r="AD809">
        <f t="shared" si="457"/>
        <v>2.9697202240470751E-3</v>
      </c>
      <c r="AE809">
        <f t="shared" si="457"/>
        <v>3.0068454990422118E-3</v>
      </c>
      <c r="AF809">
        <f t="shared" si="457"/>
        <v>3.0444055330747627E-3</v>
      </c>
      <c r="AG809">
        <f t="shared" si="461"/>
        <v>3.0824049523498374E-3</v>
      </c>
      <c r="AH809">
        <f t="shared" si="459"/>
        <v>3.1208484249196301E-3</v>
      </c>
      <c r="AI809">
        <f t="shared" si="459"/>
        <v>3.1597406609421767E-3</v>
      </c>
      <c r="AJ809" s="42">
        <f t="shared" si="459"/>
        <v>3.1990864129396446E-3</v>
      </c>
      <c r="AK809">
        <f t="shared" si="459"/>
        <v>3.2388904760559303E-3</v>
      </c>
      <c r="AL809">
        <f t="shared" si="463"/>
        <v>3.2791576883137658E-3</v>
      </c>
      <c r="AM809">
        <f t="shared" si="462"/>
        <v>3.3198929308710583E-3</v>
      </c>
      <c r="AN809">
        <f t="shared" si="462"/>
        <v>3.3611011282765994E-3</v>
      </c>
      <c r="AO809">
        <f t="shared" si="462"/>
        <v>3.4027872487248567E-3</v>
      </c>
      <c r="AP809">
        <f t="shared" si="462"/>
        <v>3.4449563043101399E-3</v>
      </c>
      <c r="AQ809">
        <f t="shared" si="441"/>
        <v>3.4876133512796391E-3</v>
      </c>
      <c r="AR809">
        <f t="shared" si="441"/>
        <v>3.530763490285698E-3</v>
      </c>
      <c r="AS809">
        <f t="shared" si="441"/>
        <v>3.5744118666370256E-3</v>
      </c>
      <c r="AT809">
        <f t="shared" si="441"/>
        <v>3.6185636705487814E-3</v>
      </c>
      <c r="AU809">
        <f t="shared" si="443"/>
        <v>3.6632241373916285E-3</v>
      </c>
      <c r="AV809">
        <f t="shared" si="430"/>
        <v>3.7083985479395339E-3</v>
      </c>
      <c r="AW809">
        <f t="shared" si="430"/>
        <v>3.7540922286163512E-3</v>
      </c>
      <c r="AX809">
        <f t="shared" si="430"/>
        <v>3.8003105517410585E-3</v>
      </c>
      <c r="AY809">
        <f t="shared" si="430"/>
        <v>3.8470589357716195E-3</v>
      </c>
      <c r="AZ809">
        <f t="shared" si="430"/>
        <v>3.8943428455474466E-3</v>
      </c>
      <c r="BA809">
        <f t="shared" si="430"/>
        <v>3.942167792530339E-3</v>
      </c>
      <c r="BB809">
        <f t="shared" si="453"/>
        <v>3.9905393350436608E-3</v>
      </c>
      <c r="BC809">
        <f t="shared" si="435"/>
        <v>4.0394630785102088E-3</v>
      </c>
      <c r="BD809">
        <f t="shared" si="435"/>
        <v>4.0889446756880244E-3</v>
      </c>
      <c r="BE809">
        <f t="shared" si="435"/>
        <v>4.1389898269045943E-3</v>
      </c>
      <c r="BF809">
        <f t="shared" si="435"/>
        <v>4.1896042802891499E-3</v>
      </c>
      <c r="BG809">
        <f t="shared" si="434"/>
        <v>4.240793832002928E-3</v>
      </c>
      <c r="BH809">
        <f t="shared" si="434"/>
        <v>4.2925643264675618E-3</v>
      </c>
      <c r="BI809">
        <f t="shared" si="434"/>
        <v>4.3449216565913064E-3</v>
      </c>
      <c r="BJ809">
        <f t="shared" si="434"/>
        <v>4.3978717639929239E-3</v>
      </c>
      <c r="BK809">
        <f t="shared" si="436"/>
        <v>4.4514206392236707E-3</v>
      </c>
      <c r="BL809">
        <f t="shared" si="436"/>
        <v>4.5055743219865798E-3</v>
      </c>
      <c r="BM809">
        <f t="shared" si="436"/>
        <v>4.5603389013535557E-3</v>
      </c>
      <c r="BN809">
        <f t="shared" si="436"/>
        <v>4.6157205159798025E-3</v>
      </c>
      <c r="BO809">
        <f t="shared" si="437"/>
        <v>4.6717253543159211E-3</v>
      </c>
      <c r="BP809">
        <f t="shared" si="437"/>
        <v>4.7283596548168688E-3</v>
      </c>
      <c r="BQ809">
        <f t="shared" si="437"/>
        <v>4.7856297061487476E-3</v>
      </c>
      <c r="BR809">
        <f t="shared" si="437"/>
        <v>4.8435418473921632E-3</v>
      </c>
      <c r="BS809">
        <f t="shared" si="438"/>
        <v>4.9021024682430947E-3</v>
      </c>
      <c r="BT809">
        <f t="shared" si="438"/>
        <v>4.9613180092103609E-3</v>
      </c>
      <c r="BU809">
        <f t="shared" si="438"/>
        <v>5.021194961810335E-3</v>
      </c>
      <c r="BV809">
        <f t="shared" si="438"/>
        <v>5.0817398687580274E-3</v>
      </c>
      <c r="BW809">
        <f t="shared" si="439"/>
        <v>5.1429593241551046E-3</v>
      </c>
      <c r="BX809">
        <f t="shared" si="439"/>
        <v>5.2048599736745065E-3</v>
      </c>
      <c r="BY809">
        <f t="shared" si="439"/>
        <v>5.2674485147413477E-3</v>
      </c>
      <c r="BZ809">
        <f t="shared" si="439"/>
        <v>5.3307316967104116E-3</v>
      </c>
      <c r="CA809">
        <f t="shared" si="440"/>
        <v>5.3947163210397468E-3</v>
      </c>
      <c r="CB809">
        <f t="shared" si="440"/>
        <v>5.4594092414605201E-3</v>
      </c>
      <c r="CC809">
        <f t="shared" si="440"/>
        <v>5.5248173641429827E-3</v>
      </c>
      <c r="CD809">
        <f t="shared" si="440"/>
        <v>5.5909476478583076E-3</v>
      </c>
      <c r="CE809">
        <f t="shared" si="465"/>
        <v>5.6578071041362976E-3</v>
      </c>
      <c r="CF809">
        <f t="shared" si="451"/>
        <v>5.7254027974188758E-3</v>
      </c>
      <c r="CG809">
        <f t="shared" si="451"/>
        <v>5.7937418452091907E-3</v>
      </c>
      <c r="CH809">
        <f t="shared" si="451"/>
        <v>5.862831418216175E-3</v>
      </c>
      <c r="CI809">
        <f t="shared" si="451"/>
        <v>5.9326787404946511E-3</v>
      </c>
      <c r="CJ809">
        <f t="shared" si="452"/>
        <v>6.0032910895805825E-3</v>
      </c>
      <c r="CK809">
        <f t="shared" si="452"/>
        <v>6.0746757966215117E-3</v>
      </c>
      <c r="CL809">
        <f t="shared" si="452"/>
        <v>6.1468402465021518E-3</v>
      </c>
      <c r="CM809">
        <f t="shared" si="452"/>
        <v>6.2197918779648229E-3</v>
      </c>
      <c r="CN809">
        <f t="shared" si="458"/>
        <v>6.293538183724628E-3</v>
      </c>
      <c r="CO809">
        <f t="shared" si="454"/>
        <v>6.3680867105795035E-3</v>
      </c>
      <c r="CP809">
        <f t="shared" si="454"/>
        <v>6.4434450595146232E-3</v>
      </c>
      <c r="CQ809">
        <f t="shared" si="454"/>
        <v>6.5196208858013492E-3</v>
      </c>
      <c r="CR809">
        <f t="shared" si="454"/>
        <v>6.5966218990904145E-3</v>
      </c>
      <c r="CS809">
        <f t="shared" si="464"/>
        <v>6.6744558634993746E-3</v>
      </c>
      <c r="CT809">
        <f t="shared" si="460"/>
        <v>6.7531305976939347E-3</v>
      </c>
      <c r="CU809">
        <f t="shared" si="460"/>
        <v>6.8326539749632691E-3</v>
      </c>
      <c r="CV809">
        <f t="shared" si="460"/>
        <v>6.9130339232891646E-3</v>
      </c>
      <c r="CW809">
        <f t="shared" si="460"/>
        <v>6.994278425408668E-3</v>
      </c>
      <c r="CX809">
        <f t="shared" si="460"/>
        <v>7.0763955188702593E-3</v>
      </c>
      <c r="CY809">
        <f t="shared" si="431"/>
        <v>7.1593932960833644E-3</v>
      </c>
      <c r="CZ809">
        <f t="shared" si="431"/>
        <v>7.2432799043611633E-3</v>
      </c>
      <c r="DA809">
        <f t="shared" si="431"/>
        <v>7.3280635459562621E-3</v>
      </c>
      <c r="DB809">
        <f t="shared" si="431"/>
        <v>7.4137524780894491E-3</v>
      </c>
      <c r="DC809">
        <f t="shared" si="431"/>
        <v>7.5003550129711391E-3</v>
      </c>
      <c r="DD809">
        <f t="shared" si="442"/>
        <v>7.5878795178153614E-3</v>
      </c>
      <c r="DE809">
        <f t="shared" si="432"/>
        <v>7.6763344148464037E-3</v>
      </c>
      <c r="DF809">
        <f t="shared" si="432"/>
        <v>7.7657281812974913E-3</v>
      </c>
      <c r="DG809">
        <f t="shared" si="432"/>
        <v>7.8560693494018098E-3</v>
      </c>
      <c r="DH809">
        <f t="shared" si="432"/>
        <v>7.9473665063754858E-3</v>
      </c>
      <c r="DI809">
        <f t="shared" si="444"/>
        <v>8.0396282943923387E-3</v>
      </c>
      <c r="DJ809">
        <f t="shared" si="433"/>
        <v>8.1328634105503339E-3</v>
      </c>
      <c r="DK809" s="42">
        <f t="shared" si="433"/>
        <v>8.2270806068295427E-3</v>
      </c>
      <c r="DL809" s="40">
        <f t="shared" si="448"/>
        <v>0.33642147866853911</v>
      </c>
    </row>
    <row r="810" spans="13:116" x14ac:dyDescent="0.25">
      <c r="M810" s="38"/>
      <c r="N810" s="40">
        <f t="shared" si="446"/>
        <v>0.17081543850411798</v>
      </c>
      <c r="O810" s="45">
        <f t="shared" si="449"/>
        <v>16.039999999999747</v>
      </c>
      <c r="P810">
        <f t="shared" si="445"/>
        <v>2.461991393076604E-3</v>
      </c>
      <c r="Q810">
        <f t="shared" si="450"/>
        <v>2.4931227670287924E-3</v>
      </c>
      <c r="R810">
        <f t="shared" si="450"/>
        <v>2.5246243516133617E-3</v>
      </c>
      <c r="S810">
        <f t="shared" si="450"/>
        <v>2.5565001765867996E-3</v>
      </c>
      <c r="T810">
        <f t="shared" si="450"/>
        <v>2.5887543096408394E-3</v>
      </c>
      <c r="U810">
        <f t="shared" si="455"/>
        <v>2.6213908566636111E-3</v>
      </c>
      <c r="V810">
        <f t="shared" si="455"/>
        <v>2.6544139620008058E-3</v>
      </c>
      <c r="W810">
        <f t="shared" si="455"/>
        <v>2.6878278087170021E-3</v>
      </c>
      <c r="X810">
        <f t="shared" si="455"/>
        <v>2.7216366188569986E-3</v>
      </c>
      <c r="Y810">
        <f t="shared" si="456"/>
        <v>2.7558446537072371E-3</v>
      </c>
      <c r="Z810">
        <f t="shared" si="456"/>
        <v>2.7904562140570726E-3</v>
      </c>
      <c r="AA810">
        <f t="shared" si="456"/>
        <v>2.8254756404601225E-3</v>
      </c>
      <c r="AB810">
        <f t="shared" si="456"/>
        <v>2.8609073134954486E-3</v>
      </c>
      <c r="AC810">
        <f t="shared" si="457"/>
        <v>2.8967556540285331E-3</v>
      </c>
      <c r="AD810">
        <f t="shared" si="457"/>
        <v>2.9330251234721671E-3</v>
      </c>
      <c r="AE810">
        <f t="shared" si="457"/>
        <v>2.9697202240470751E-3</v>
      </c>
      <c r="AF810">
        <f t="shared" si="457"/>
        <v>3.0068454990422118E-3</v>
      </c>
      <c r="AG810">
        <f t="shared" si="461"/>
        <v>3.0444055330747627E-3</v>
      </c>
      <c r="AH810">
        <f t="shared" si="459"/>
        <v>3.0824049523498374E-3</v>
      </c>
      <c r="AI810">
        <f t="shared" si="459"/>
        <v>3.1208484249196301E-3</v>
      </c>
      <c r="AJ810" s="42">
        <f t="shared" si="459"/>
        <v>3.1597406609421767E-3</v>
      </c>
      <c r="AK810">
        <f t="shared" si="459"/>
        <v>3.1990864129396446E-3</v>
      </c>
      <c r="AL810">
        <f t="shared" si="463"/>
        <v>3.2388904760559303E-3</v>
      </c>
      <c r="AM810">
        <f t="shared" si="462"/>
        <v>3.2791576883137658E-3</v>
      </c>
      <c r="AN810">
        <f t="shared" si="462"/>
        <v>3.3198929308710583E-3</v>
      </c>
      <c r="AO810">
        <f t="shared" si="462"/>
        <v>3.3611011282765994E-3</v>
      </c>
      <c r="AP810">
        <f t="shared" si="462"/>
        <v>3.4027872487248567E-3</v>
      </c>
      <c r="AQ810">
        <f t="shared" si="441"/>
        <v>3.4449563043101399E-3</v>
      </c>
      <c r="AR810">
        <f t="shared" si="441"/>
        <v>3.4876133512796391E-3</v>
      </c>
      <c r="AS810">
        <f t="shared" si="441"/>
        <v>3.530763490285698E-3</v>
      </c>
      <c r="AT810">
        <f t="shared" si="441"/>
        <v>3.5744118666370256E-3</v>
      </c>
      <c r="AU810">
        <f t="shared" si="443"/>
        <v>3.6185636705487814E-3</v>
      </c>
      <c r="AV810">
        <f t="shared" si="443"/>
        <v>3.6632241373916285E-3</v>
      </c>
      <c r="AW810">
        <f t="shared" si="443"/>
        <v>3.7083985479395339E-3</v>
      </c>
      <c r="AX810">
        <f t="shared" si="443"/>
        <v>3.7540922286163512E-3</v>
      </c>
      <c r="AY810">
        <f t="shared" si="443"/>
        <v>3.8003105517410585E-3</v>
      </c>
      <c r="AZ810">
        <f t="shared" si="443"/>
        <v>3.8470589357716195E-3</v>
      </c>
      <c r="BA810">
        <f t="shared" si="443"/>
        <v>3.8943428455474466E-3</v>
      </c>
      <c r="BB810">
        <f t="shared" si="453"/>
        <v>3.942167792530339E-3</v>
      </c>
      <c r="BC810">
        <f t="shared" si="435"/>
        <v>3.9905393350436608E-3</v>
      </c>
      <c r="BD810">
        <f t="shared" si="435"/>
        <v>4.0394630785102088E-3</v>
      </c>
      <c r="BE810">
        <f t="shared" si="435"/>
        <v>4.0889446756880244E-3</v>
      </c>
      <c r="BF810">
        <f t="shared" si="435"/>
        <v>4.1389898269045943E-3</v>
      </c>
      <c r="BG810">
        <f t="shared" si="434"/>
        <v>4.1896042802891499E-3</v>
      </c>
      <c r="BH810">
        <f t="shared" si="434"/>
        <v>4.240793832002928E-3</v>
      </c>
      <c r="BI810">
        <f t="shared" si="434"/>
        <v>4.2925643264675618E-3</v>
      </c>
      <c r="BJ810">
        <f t="shared" si="434"/>
        <v>4.3449216565913064E-3</v>
      </c>
      <c r="BK810">
        <f t="shared" si="436"/>
        <v>4.3978717639929239E-3</v>
      </c>
      <c r="BL810">
        <f t="shared" si="436"/>
        <v>4.4514206392236707E-3</v>
      </c>
      <c r="BM810">
        <f t="shared" si="436"/>
        <v>4.5055743219865798E-3</v>
      </c>
      <c r="BN810">
        <f t="shared" si="436"/>
        <v>4.5603389013535557E-3</v>
      </c>
      <c r="BO810">
        <f t="shared" si="437"/>
        <v>4.6157205159798025E-3</v>
      </c>
      <c r="BP810">
        <f t="shared" si="437"/>
        <v>4.6717253543159211E-3</v>
      </c>
      <c r="BQ810">
        <f t="shared" si="437"/>
        <v>4.7283596548168688E-3</v>
      </c>
      <c r="BR810">
        <f t="shared" si="437"/>
        <v>4.7856297061487476E-3</v>
      </c>
      <c r="BS810">
        <f t="shared" si="438"/>
        <v>4.8435418473921632E-3</v>
      </c>
      <c r="BT810">
        <f t="shared" si="438"/>
        <v>4.9021024682430947E-3</v>
      </c>
      <c r="BU810">
        <f t="shared" si="438"/>
        <v>4.9613180092103609E-3</v>
      </c>
      <c r="BV810">
        <f t="shared" si="438"/>
        <v>5.021194961810335E-3</v>
      </c>
      <c r="BW810">
        <f t="shared" si="439"/>
        <v>5.0817398687580274E-3</v>
      </c>
      <c r="BX810">
        <f t="shared" si="439"/>
        <v>5.1429593241551046E-3</v>
      </c>
      <c r="BY810">
        <f t="shared" si="439"/>
        <v>5.2048599736745065E-3</v>
      </c>
      <c r="BZ810">
        <f t="shared" si="439"/>
        <v>5.2674485147413477E-3</v>
      </c>
      <c r="CA810">
        <f t="shared" si="440"/>
        <v>5.3307316967104116E-3</v>
      </c>
      <c r="CB810">
        <f t="shared" si="440"/>
        <v>5.3947163210397468E-3</v>
      </c>
      <c r="CC810">
        <f t="shared" si="440"/>
        <v>5.4594092414605201E-3</v>
      </c>
      <c r="CD810">
        <f t="shared" si="440"/>
        <v>5.5248173641429827E-3</v>
      </c>
      <c r="CE810">
        <f t="shared" si="465"/>
        <v>5.5909476478583076E-3</v>
      </c>
      <c r="CF810">
        <f t="shared" si="451"/>
        <v>5.6578071041362976E-3</v>
      </c>
      <c r="CG810">
        <f t="shared" si="451"/>
        <v>5.7254027974188758E-3</v>
      </c>
      <c r="CH810">
        <f t="shared" si="451"/>
        <v>5.7937418452091907E-3</v>
      </c>
      <c r="CI810">
        <f t="shared" si="451"/>
        <v>5.862831418216175E-3</v>
      </c>
      <c r="CJ810">
        <f t="shared" si="452"/>
        <v>5.9326787404946511E-3</v>
      </c>
      <c r="CK810">
        <f t="shared" si="452"/>
        <v>6.0032910895805825E-3</v>
      </c>
      <c r="CL810">
        <f t="shared" si="452"/>
        <v>6.0746757966215117E-3</v>
      </c>
      <c r="CM810">
        <f t="shared" si="452"/>
        <v>6.1468402465021518E-3</v>
      </c>
      <c r="CN810">
        <f t="shared" si="458"/>
        <v>6.2197918779648229E-3</v>
      </c>
      <c r="CO810">
        <f t="shared" si="454"/>
        <v>6.293538183724628E-3</v>
      </c>
      <c r="CP810">
        <f t="shared" si="454"/>
        <v>6.3680867105795035E-3</v>
      </c>
      <c r="CQ810">
        <f t="shared" si="454"/>
        <v>6.4434450595146232E-3</v>
      </c>
      <c r="CR810">
        <f t="shared" si="454"/>
        <v>6.5196208858013492E-3</v>
      </c>
      <c r="CS810">
        <f t="shared" si="464"/>
        <v>6.5966218990904145E-3</v>
      </c>
      <c r="CT810">
        <f t="shared" si="460"/>
        <v>6.6744558634993746E-3</v>
      </c>
      <c r="CU810">
        <f t="shared" si="460"/>
        <v>6.7531305976939347E-3</v>
      </c>
      <c r="CV810">
        <f t="shared" si="460"/>
        <v>6.8326539749632691E-3</v>
      </c>
      <c r="CW810">
        <f t="shared" si="460"/>
        <v>6.9130339232891646E-3</v>
      </c>
      <c r="CX810">
        <f t="shared" si="460"/>
        <v>6.994278425408668E-3</v>
      </c>
      <c r="CY810">
        <f t="shared" si="431"/>
        <v>7.0763955188702593E-3</v>
      </c>
      <c r="CZ810">
        <f t="shared" si="431"/>
        <v>7.1593932960833644E-3</v>
      </c>
      <c r="DA810">
        <f t="shared" si="431"/>
        <v>7.2432799043611633E-3</v>
      </c>
      <c r="DB810">
        <f t="shared" si="431"/>
        <v>7.3280635459562621E-3</v>
      </c>
      <c r="DC810">
        <f t="shared" si="431"/>
        <v>7.4137524780894491E-3</v>
      </c>
      <c r="DD810">
        <f t="shared" si="442"/>
        <v>7.5003550129711391E-3</v>
      </c>
      <c r="DE810">
        <f t="shared" si="432"/>
        <v>7.5878795178153614E-3</v>
      </c>
      <c r="DF810">
        <f t="shared" si="432"/>
        <v>7.6763344148464037E-3</v>
      </c>
      <c r="DG810">
        <f t="shared" si="432"/>
        <v>7.7657281812974913E-3</v>
      </c>
      <c r="DH810">
        <f t="shared" si="432"/>
        <v>7.8560693494018098E-3</v>
      </c>
      <c r="DI810">
        <f t="shared" si="444"/>
        <v>7.9473665063754858E-3</v>
      </c>
      <c r="DJ810">
        <f t="shared" si="433"/>
        <v>8.0396282943923387E-3</v>
      </c>
      <c r="DK810" s="42">
        <f t="shared" si="433"/>
        <v>8.1328634105503339E-3</v>
      </c>
      <c r="DL810" s="40">
        <f t="shared" si="448"/>
        <v>0.33242160180125258</v>
      </c>
    </row>
    <row r="811" spans="13:116" x14ac:dyDescent="0.25">
      <c r="M811" s="38"/>
      <c r="N811" s="40">
        <f t="shared" si="446"/>
        <v>0.16868092108646934</v>
      </c>
      <c r="O811" s="45">
        <f t="shared" si="449"/>
        <v>16.059999999999746</v>
      </c>
      <c r="P811">
        <f t="shared" si="445"/>
        <v>2.4312262376747031E-3</v>
      </c>
      <c r="Q811">
        <f t="shared" si="450"/>
        <v>2.461991393076604E-3</v>
      </c>
      <c r="R811">
        <f t="shared" si="450"/>
        <v>2.4931227670287924E-3</v>
      </c>
      <c r="S811">
        <f t="shared" si="450"/>
        <v>2.5246243516133617E-3</v>
      </c>
      <c r="T811">
        <f t="shared" si="450"/>
        <v>2.5565001765867996E-3</v>
      </c>
      <c r="U811">
        <f t="shared" si="455"/>
        <v>2.5887543096408394E-3</v>
      </c>
      <c r="V811">
        <f t="shared" si="455"/>
        <v>2.6213908566636111E-3</v>
      </c>
      <c r="W811">
        <f t="shared" si="455"/>
        <v>2.6544139620008058E-3</v>
      </c>
      <c r="X811">
        <f t="shared" si="455"/>
        <v>2.6878278087170021E-3</v>
      </c>
      <c r="Y811">
        <f t="shared" si="456"/>
        <v>2.7216366188569986E-3</v>
      </c>
      <c r="Z811">
        <f t="shared" si="456"/>
        <v>2.7558446537072371E-3</v>
      </c>
      <c r="AA811">
        <f t="shared" si="456"/>
        <v>2.7904562140570726E-3</v>
      </c>
      <c r="AB811">
        <f t="shared" si="456"/>
        <v>2.8254756404601225E-3</v>
      </c>
      <c r="AC811">
        <f t="shared" si="457"/>
        <v>2.8609073134954486E-3</v>
      </c>
      <c r="AD811">
        <f t="shared" si="457"/>
        <v>2.8967556540285331E-3</v>
      </c>
      <c r="AE811">
        <f t="shared" si="457"/>
        <v>2.9330251234721671E-3</v>
      </c>
      <c r="AF811">
        <f t="shared" si="457"/>
        <v>2.9697202240470751E-3</v>
      </c>
      <c r="AG811">
        <f t="shared" si="461"/>
        <v>3.0068454990422118E-3</v>
      </c>
      <c r="AH811">
        <f t="shared" si="459"/>
        <v>3.0444055330747627E-3</v>
      </c>
      <c r="AI811">
        <f t="shared" si="459"/>
        <v>3.0824049523498374E-3</v>
      </c>
      <c r="AJ811" s="42">
        <f t="shared" si="459"/>
        <v>3.1208484249196301E-3</v>
      </c>
      <c r="AK811">
        <f t="shared" si="459"/>
        <v>3.1597406609421767E-3</v>
      </c>
      <c r="AL811">
        <f t="shared" si="463"/>
        <v>3.1990864129396446E-3</v>
      </c>
      <c r="AM811">
        <f t="shared" si="462"/>
        <v>3.2388904760559303E-3</v>
      </c>
      <c r="AN811">
        <f t="shared" si="462"/>
        <v>3.2791576883137658E-3</v>
      </c>
      <c r="AO811">
        <f t="shared" si="462"/>
        <v>3.3198929308710583E-3</v>
      </c>
      <c r="AP811">
        <f t="shared" si="462"/>
        <v>3.3611011282765994E-3</v>
      </c>
      <c r="AQ811">
        <f t="shared" si="441"/>
        <v>3.4027872487248567E-3</v>
      </c>
      <c r="AR811">
        <f t="shared" si="441"/>
        <v>3.4449563043101399E-3</v>
      </c>
      <c r="AS811">
        <f t="shared" si="441"/>
        <v>3.4876133512796391E-3</v>
      </c>
      <c r="AT811">
        <f t="shared" si="441"/>
        <v>3.530763490285698E-3</v>
      </c>
      <c r="AU811">
        <f t="shared" si="443"/>
        <v>3.5744118666370256E-3</v>
      </c>
      <c r="AV811">
        <f t="shared" si="443"/>
        <v>3.6185636705487814E-3</v>
      </c>
      <c r="AW811">
        <f t="shared" si="443"/>
        <v>3.6632241373916285E-3</v>
      </c>
      <c r="AX811">
        <f t="shared" si="443"/>
        <v>3.7083985479395339E-3</v>
      </c>
      <c r="AY811">
        <f t="shared" si="443"/>
        <v>3.7540922286163512E-3</v>
      </c>
      <c r="AZ811">
        <f t="shared" si="443"/>
        <v>3.8003105517410585E-3</v>
      </c>
      <c r="BA811">
        <f t="shared" si="443"/>
        <v>3.8470589357716195E-3</v>
      </c>
      <c r="BB811">
        <f t="shared" si="453"/>
        <v>3.8943428455474466E-3</v>
      </c>
      <c r="BC811">
        <f t="shared" si="435"/>
        <v>3.942167792530339E-3</v>
      </c>
      <c r="BD811">
        <f t="shared" si="435"/>
        <v>3.9905393350436608E-3</v>
      </c>
      <c r="BE811">
        <f t="shared" si="435"/>
        <v>4.0394630785102088E-3</v>
      </c>
      <c r="BF811">
        <f t="shared" si="435"/>
        <v>4.0889446756880244E-3</v>
      </c>
      <c r="BG811">
        <f t="shared" si="434"/>
        <v>4.1389898269045943E-3</v>
      </c>
      <c r="BH811">
        <f t="shared" si="434"/>
        <v>4.1896042802891499E-3</v>
      </c>
      <c r="BI811">
        <f t="shared" si="434"/>
        <v>4.240793832002928E-3</v>
      </c>
      <c r="BJ811">
        <f t="shared" si="434"/>
        <v>4.2925643264675618E-3</v>
      </c>
      <c r="BK811">
        <f t="shared" si="436"/>
        <v>4.3449216565913064E-3</v>
      </c>
      <c r="BL811">
        <f t="shared" si="436"/>
        <v>4.3978717639929239E-3</v>
      </c>
      <c r="BM811">
        <f t="shared" si="436"/>
        <v>4.4514206392236707E-3</v>
      </c>
      <c r="BN811">
        <f t="shared" si="436"/>
        <v>4.5055743219865798E-3</v>
      </c>
      <c r="BO811">
        <f t="shared" si="437"/>
        <v>4.5603389013535557E-3</v>
      </c>
      <c r="BP811">
        <f t="shared" si="437"/>
        <v>4.6157205159798025E-3</v>
      </c>
      <c r="BQ811">
        <f t="shared" si="437"/>
        <v>4.6717253543159211E-3</v>
      </c>
      <c r="BR811">
        <f t="shared" si="437"/>
        <v>4.7283596548168688E-3</v>
      </c>
      <c r="BS811">
        <f t="shared" si="438"/>
        <v>4.7856297061487476E-3</v>
      </c>
      <c r="BT811">
        <f t="shared" si="438"/>
        <v>4.8435418473921632E-3</v>
      </c>
      <c r="BU811">
        <f t="shared" si="438"/>
        <v>4.9021024682430947E-3</v>
      </c>
      <c r="BV811">
        <f t="shared" si="438"/>
        <v>4.9613180092103609E-3</v>
      </c>
      <c r="BW811">
        <f t="shared" si="439"/>
        <v>5.021194961810335E-3</v>
      </c>
      <c r="BX811">
        <f t="shared" si="439"/>
        <v>5.0817398687580274E-3</v>
      </c>
      <c r="BY811">
        <f t="shared" si="439"/>
        <v>5.1429593241551046E-3</v>
      </c>
      <c r="BZ811">
        <f t="shared" si="439"/>
        <v>5.2048599736745065E-3</v>
      </c>
      <c r="CA811">
        <f t="shared" si="440"/>
        <v>5.2674485147413477E-3</v>
      </c>
      <c r="CB811">
        <f t="shared" si="440"/>
        <v>5.3307316967104116E-3</v>
      </c>
      <c r="CC811">
        <f t="shared" si="440"/>
        <v>5.3947163210397468E-3</v>
      </c>
      <c r="CD811">
        <f t="shared" si="440"/>
        <v>5.4594092414605201E-3</v>
      </c>
      <c r="CE811">
        <f t="shared" si="465"/>
        <v>5.5248173641429827E-3</v>
      </c>
      <c r="CF811">
        <f t="shared" si="451"/>
        <v>5.5909476478583076E-3</v>
      </c>
      <c r="CG811">
        <f t="shared" si="451"/>
        <v>5.6578071041362976E-3</v>
      </c>
      <c r="CH811">
        <f t="shared" si="451"/>
        <v>5.7254027974188758E-3</v>
      </c>
      <c r="CI811">
        <f t="shared" si="451"/>
        <v>5.7937418452091907E-3</v>
      </c>
      <c r="CJ811">
        <f t="shared" si="452"/>
        <v>5.862831418216175E-3</v>
      </c>
      <c r="CK811">
        <f t="shared" si="452"/>
        <v>5.9326787404946511E-3</v>
      </c>
      <c r="CL811">
        <f t="shared" si="452"/>
        <v>6.0032910895805825E-3</v>
      </c>
      <c r="CM811">
        <f t="shared" si="452"/>
        <v>6.0746757966215117E-3</v>
      </c>
      <c r="CN811">
        <f t="shared" si="458"/>
        <v>6.1468402465021518E-3</v>
      </c>
      <c r="CO811">
        <f t="shared" si="454"/>
        <v>6.2197918779648229E-3</v>
      </c>
      <c r="CP811">
        <f t="shared" si="454"/>
        <v>6.293538183724628E-3</v>
      </c>
      <c r="CQ811">
        <f t="shared" si="454"/>
        <v>6.3680867105795035E-3</v>
      </c>
      <c r="CR811">
        <f t="shared" si="454"/>
        <v>6.4434450595146232E-3</v>
      </c>
      <c r="CS811">
        <f t="shared" si="464"/>
        <v>6.5196208858013492E-3</v>
      </c>
      <c r="CT811">
        <f t="shared" si="460"/>
        <v>6.5966218990904145E-3</v>
      </c>
      <c r="CU811">
        <f t="shared" si="460"/>
        <v>6.6744558634993746E-3</v>
      </c>
      <c r="CV811">
        <f t="shared" si="460"/>
        <v>6.7531305976939347E-3</v>
      </c>
      <c r="CW811">
        <f t="shared" si="460"/>
        <v>6.8326539749632691E-3</v>
      </c>
      <c r="CX811">
        <f t="shared" si="460"/>
        <v>6.9130339232891646E-3</v>
      </c>
      <c r="CY811">
        <f t="shared" si="460"/>
        <v>6.994278425408668E-3</v>
      </c>
      <c r="CZ811">
        <f t="shared" ref="CZ811:DC874" si="466">CY810</f>
        <v>7.0763955188702593E-3</v>
      </c>
      <c r="DA811">
        <f t="shared" si="466"/>
        <v>7.1593932960833644E-3</v>
      </c>
      <c r="DB811">
        <f t="shared" si="466"/>
        <v>7.2432799043611633E-3</v>
      </c>
      <c r="DC811">
        <f t="shared" si="466"/>
        <v>7.3280635459562621E-3</v>
      </c>
      <c r="DD811">
        <f t="shared" si="442"/>
        <v>7.4137524780894491E-3</v>
      </c>
      <c r="DE811">
        <f t="shared" si="442"/>
        <v>7.5003550129711391E-3</v>
      </c>
      <c r="DF811">
        <f t="shared" si="442"/>
        <v>7.5878795178153614E-3</v>
      </c>
      <c r="DG811">
        <f t="shared" si="442"/>
        <v>7.6763344148464037E-3</v>
      </c>
      <c r="DH811">
        <f t="shared" si="442"/>
        <v>7.7657281812974913E-3</v>
      </c>
      <c r="DI811">
        <f t="shared" si="444"/>
        <v>7.8560693494018098E-3</v>
      </c>
      <c r="DJ811">
        <f t="shared" si="433"/>
        <v>7.9473665063754858E-3</v>
      </c>
      <c r="DK811" s="42">
        <f t="shared" si="433"/>
        <v>8.0396282943923387E-3</v>
      </c>
      <c r="DL811" s="40">
        <f t="shared" si="448"/>
        <v>0.32846574859796795</v>
      </c>
    </row>
    <row r="812" spans="13:116" x14ac:dyDescent="0.25">
      <c r="M812" s="38"/>
      <c r="N812" s="40">
        <f t="shared" si="446"/>
        <v>0.16657153790121937</v>
      </c>
      <c r="O812" s="45">
        <f t="shared" si="449"/>
        <v>16.079999999999746</v>
      </c>
      <c r="P812">
        <f t="shared" si="445"/>
        <v>2.4008233461546799E-3</v>
      </c>
      <c r="Q812">
        <f t="shared" si="450"/>
        <v>2.4312262376747031E-3</v>
      </c>
      <c r="R812">
        <f t="shared" si="450"/>
        <v>2.461991393076604E-3</v>
      </c>
      <c r="S812">
        <f t="shared" si="450"/>
        <v>2.4931227670287924E-3</v>
      </c>
      <c r="T812">
        <f t="shared" si="450"/>
        <v>2.5246243516133617E-3</v>
      </c>
      <c r="U812">
        <f t="shared" si="455"/>
        <v>2.5565001765867996E-3</v>
      </c>
      <c r="V812">
        <f t="shared" si="455"/>
        <v>2.5887543096408394E-3</v>
      </c>
      <c r="W812">
        <f t="shared" si="455"/>
        <v>2.6213908566636111E-3</v>
      </c>
      <c r="X812">
        <f t="shared" si="455"/>
        <v>2.6544139620008058E-3</v>
      </c>
      <c r="Y812">
        <f t="shared" si="456"/>
        <v>2.6878278087170021E-3</v>
      </c>
      <c r="Z812">
        <f t="shared" si="456"/>
        <v>2.7216366188569986E-3</v>
      </c>
      <c r="AA812">
        <f t="shared" si="456"/>
        <v>2.7558446537072371E-3</v>
      </c>
      <c r="AB812">
        <f t="shared" si="456"/>
        <v>2.7904562140570726E-3</v>
      </c>
      <c r="AC812">
        <f t="shared" si="457"/>
        <v>2.8254756404601225E-3</v>
      </c>
      <c r="AD812">
        <f t="shared" si="457"/>
        <v>2.8609073134954486E-3</v>
      </c>
      <c r="AE812">
        <f t="shared" si="457"/>
        <v>2.8967556540285331E-3</v>
      </c>
      <c r="AF812">
        <f t="shared" si="457"/>
        <v>2.9330251234721671E-3</v>
      </c>
      <c r="AG812">
        <f t="shared" si="461"/>
        <v>2.9697202240470751E-3</v>
      </c>
      <c r="AH812">
        <f t="shared" si="459"/>
        <v>3.0068454990422118E-3</v>
      </c>
      <c r="AI812">
        <f t="shared" si="459"/>
        <v>3.0444055330747627E-3</v>
      </c>
      <c r="AJ812" s="42">
        <f t="shared" si="459"/>
        <v>3.0824049523498374E-3</v>
      </c>
      <c r="AK812">
        <f t="shared" si="459"/>
        <v>3.1208484249196301E-3</v>
      </c>
      <c r="AL812">
        <f t="shared" si="463"/>
        <v>3.1597406609421767E-3</v>
      </c>
      <c r="AM812">
        <f t="shared" si="462"/>
        <v>3.1990864129396446E-3</v>
      </c>
      <c r="AN812">
        <f t="shared" si="462"/>
        <v>3.2388904760559303E-3</v>
      </c>
      <c r="AO812">
        <f t="shared" si="462"/>
        <v>3.2791576883137658E-3</v>
      </c>
      <c r="AP812">
        <f t="shared" si="462"/>
        <v>3.3198929308710583E-3</v>
      </c>
      <c r="AQ812">
        <f t="shared" si="441"/>
        <v>3.3611011282765994E-3</v>
      </c>
      <c r="AR812">
        <f t="shared" si="441"/>
        <v>3.4027872487248567E-3</v>
      </c>
      <c r="AS812">
        <f t="shared" si="441"/>
        <v>3.4449563043101399E-3</v>
      </c>
      <c r="AT812">
        <f t="shared" si="441"/>
        <v>3.4876133512796391E-3</v>
      </c>
      <c r="AU812">
        <f t="shared" si="443"/>
        <v>3.530763490285698E-3</v>
      </c>
      <c r="AV812">
        <f t="shared" si="443"/>
        <v>3.5744118666370256E-3</v>
      </c>
      <c r="AW812">
        <f t="shared" si="443"/>
        <v>3.6185636705487814E-3</v>
      </c>
      <c r="AX812">
        <f t="shared" si="443"/>
        <v>3.6632241373916285E-3</v>
      </c>
      <c r="AY812">
        <f t="shared" si="443"/>
        <v>3.7083985479395339E-3</v>
      </c>
      <c r="AZ812">
        <f t="shared" si="443"/>
        <v>3.7540922286163512E-3</v>
      </c>
      <c r="BA812">
        <f t="shared" si="443"/>
        <v>3.8003105517410585E-3</v>
      </c>
      <c r="BB812">
        <f t="shared" si="453"/>
        <v>3.8470589357716195E-3</v>
      </c>
      <c r="BC812">
        <f t="shared" si="435"/>
        <v>3.8943428455474466E-3</v>
      </c>
      <c r="BD812">
        <f t="shared" si="435"/>
        <v>3.942167792530339E-3</v>
      </c>
      <c r="BE812">
        <f t="shared" si="435"/>
        <v>3.9905393350436608E-3</v>
      </c>
      <c r="BF812">
        <f t="shared" si="435"/>
        <v>4.0394630785102088E-3</v>
      </c>
      <c r="BG812">
        <f t="shared" si="434"/>
        <v>4.0889446756880244E-3</v>
      </c>
      <c r="BH812">
        <f t="shared" si="434"/>
        <v>4.1389898269045943E-3</v>
      </c>
      <c r="BI812">
        <f t="shared" si="434"/>
        <v>4.1896042802891499E-3</v>
      </c>
      <c r="BJ812">
        <f t="shared" si="434"/>
        <v>4.240793832002928E-3</v>
      </c>
      <c r="BK812">
        <f t="shared" si="436"/>
        <v>4.2925643264675618E-3</v>
      </c>
      <c r="BL812">
        <f t="shared" si="436"/>
        <v>4.3449216565913064E-3</v>
      </c>
      <c r="BM812">
        <f t="shared" si="436"/>
        <v>4.3978717639929239E-3</v>
      </c>
      <c r="BN812">
        <f t="shared" si="436"/>
        <v>4.4514206392236707E-3</v>
      </c>
      <c r="BO812">
        <f t="shared" si="437"/>
        <v>4.5055743219865798E-3</v>
      </c>
      <c r="BP812">
        <f t="shared" si="437"/>
        <v>4.5603389013535557E-3</v>
      </c>
      <c r="BQ812">
        <f t="shared" si="437"/>
        <v>4.6157205159798025E-3</v>
      </c>
      <c r="BR812">
        <f t="shared" si="437"/>
        <v>4.6717253543159211E-3</v>
      </c>
      <c r="BS812">
        <f t="shared" si="438"/>
        <v>4.7283596548168688E-3</v>
      </c>
      <c r="BT812">
        <f t="shared" si="438"/>
        <v>4.7856297061487476E-3</v>
      </c>
      <c r="BU812">
        <f t="shared" si="438"/>
        <v>4.8435418473921632E-3</v>
      </c>
      <c r="BV812">
        <f t="shared" si="438"/>
        <v>4.9021024682430947E-3</v>
      </c>
      <c r="BW812">
        <f t="shared" si="439"/>
        <v>4.9613180092103609E-3</v>
      </c>
      <c r="BX812">
        <f t="shared" si="439"/>
        <v>5.021194961810335E-3</v>
      </c>
      <c r="BY812">
        <f t="shared" si="439"/>
        <v>5.0817398687580274E-3</v>
      </c>
      <c r="BZ812">
        <f t="shared" si="439"/>
        <v>5.1429593241551046E-3</v>
      </c>
      <c r="CA812">
        <f t="shared" si="440"/>
        <v>5.2048599736745065E-3</v>
      </c>
      <c r="CB812">
        <f t="shared" si="440"/>
        <v>5.2674485147413477E-3</v>
      </c>
      <c r="CC812">
        <f t="shared" si="440"/>
        <v>5.3307316967104116E-3</v>
      </c>
      <c r="CD812">
        <f t="shared" si="440"/>
        <v>5.3947163210397468E-3</v>
      </c>
      <c r="CE812">
        <f t="shared" si="465"/>
        <v>5.4594092414605201E-3</v>
      </c>
      <c r="CF812">
        <f t="shared" si="451"/>
        <v>5.5248173641429827E-3</v>
      </c>
      <c r="CG812">
        <f t="shared" si="451"/>
        <v>5.5909476478583076E-3</v>
      </c>
      <c r="CH812">
        <f t="shared" si="451"/>
        <v>5.6578071041362976E-3</v>
      </c>
      <c r="CI812">
        <f t="shared" si="451"/>
        <v>5.7254027974188758E-3</v>
      </c>
      <c r="CJ812">
        <f t="shared" si="452"/>
        <v>5.7937418452091907E-3</v>
      </c>
      <c r="CK812">
        <f t="shared" si="452"/>
        <v>5.862831418216175E-3</v>
      </c>
      <c r="CL812">
        <f t="shared" si="452"/>
        <v>5.9326787404946511E-3</v>
      </c>
      <c r="CM812">
        <f t="shared" si="452"/>
        <v>6.0032910895805825E-3</v>
      </c>
      <c r="CN812">
        <f t="shared" si="458"/>
        <v>6.0746757966215117E-3</v>
      </c>
      <c r="CO812">
        <f t="shared" si="454"/>
        <v>6.1468402465021518E-3</v>
      </c>
      <c r="CP812">
        <f t="shared" si="454"/>
        <v>6.2197918779648229E-3</v>
      </c>
      <c r="CQ812">
        <f t="shared" si="454"/>
        <v>6.293538183724628E-3</v>
      </c>
      <c r="CR812">
        <f t="shared" si="454"/>
        <v>6.3680867105795035E-3</v>
      </c>
      <c r="CS812">
        <f t="shared" si="464"/>
        <v>6.4434450595146232E-3</v>
      </c>
      <c r="CT812">
        <f t="shared" si="460"/>
        <v>6.5196208858013492E-3</v>
      </c>
      <c r="CU812">
        <f t="shared" si="460"/>
        <v>6.5966218990904145E-3</v>
      </c>
      <c r="CV812">
        <f t="shared" si="460"/>
        <v>6.6744558634993746E-3</v>
      </c>
      <c r="CW812">
        <f t="shared" si="460"/>
        <v>6.7531305976939347E-3</v>
      </c>
      <c r="CX812">
        <f t="shared" si="460"/>
        <v>6.8326539749632691E-3</v>
      </c>
      <c r="CY812">
        <f t="shared" si="460"/>
        <v>6.9130339232891646E-3</v>
      </c>
      <c r="CZ812">
        <f t="shared" si="466"/>
        <v>6.994278425408668E-3</v>
      </c>
      <c r="DA812">
        <f t="shared" si="466"/>
        <v>7.0763955188702593E-3</v>
      </c>
      <c r="DB812">
        <f t="shared" si="466"/>
        <v>7.1593932960833644E-3</v>
      </c>
      <c r="DC812">
        <f t="shared" si="466"/>
        <v>7.2432799043611633E-3</v>
      </c>
      <c r="DD812">
        <f t="shared" si="442"/>
        <v>7.3280635459562621E-3</v>
      </c>
      <c r="DE812">
        <f t="shared" si="442"/>
        <v>7.4137524780894491E-3</v>
      </c>
      <c r="DF812">
        <f t="shared" si="442"/>
        <v>7.5003550129711391E-3</v>
      </c>
      <c r="DG812">
        <f t="shared" si="442"/>
        <v>7.5878795178153614E-3</v>
      </c>
      <c r="DH812">
        <f t="shared" si="442"/>
        <v>7.6763344148464037E-3</v>
      </c>
      <c r="DI812">
        <f t="shared" si="444"/>
        <v>7.7657281812974913E-3</v>
      </c>
      <c r="DJ812">
        <f t="shared" si="433"/>
        <v>7.8560693494018098E-3</v>
      </c>
      <c r="DK812" s="42">
        <f t="shared" si="433"/>
        <v>7.9473665063754858E-3</v>
      </c>
      <c r="DL812" s="40">
        <f t="shared" si="448"/>
        <v>0.32455348902394576</v>
      </c>
    </row>
    <row r="813" spans="13:116" x14ac:dyDescent="0.25">
      <c r="M813" s="38"/>
      <c r="N813" s="40">
        <f t="shared" si="446"/>
        <v>0.16448701714722058</v>
      </c>
      <c r="O813" s="45">
        <f t="shared" si="449"/>
        <v>16.099999999999746</v>
      </c>
      <c r="P813">
        <f t="shared" si="445"/>
        <v>2.370778801001281E-3</v>
      </c>
      <c r="Q813">
        <f t="shared" si="450"/>
        <v>2.4008233461546799E-3</v>
      </c>
      <c r="R813">
        <f t="shared" si="450"/>
        <v>2.4312262376747031E-3</v>
      </c>
      <c r="S813">
        <f t="shared" si="450"/>
        <v>2.461991393076604E-3</v>
      </c>
      <c r="T813">
        <f t="shared" si="450"/>
        <v>2.4931227670287924E-3</v>
      </c>
      <c r="U813">
        <f t="shared" si="455"/>
        <v>2.5246243516133617E-3</v>
      </c>
      <c r="V813">
        <f t="shared" si="455"/>
        <v>2.5565001765867996E-3</v>
      </c>
      <c r="W813">
        <f t="shared" si="455"/>
        <v>2.5887543096408394E-3</v>
      </c>
      <c r="X813">
        <f t="shared" si="455"/>
        <v>2.6213908566636111E-3</v>
      </c>
      <c r="Y813">
        <f t="shared" si="456"/>
        <v>2.6544139620008058E-3</v>
      </c>
      <c r="Z813">
        <f t="shared" si="456"/>
        <v>2.6878278087170021E-3</v>
      </c>
      <c r="AA813">
        <f t="shared" si="456"/>
        <v>2.7216366188569986E-3</v>
      </c>
      <c r="AB813">
        <f t="shared" si="456"/>
        <v>2.7558446537072371E-3</v>
      </c>
      <c r="AC813">
        <f t="shared" si="457"/>
        <v>2.7904562140570726E-3</v>
      </c>
      <c r="AD813">
        <f t="shared" si="457"/>
        <v>2.8254756404601225E-3</v>
      </c>
      <c r="AE813">
        <f t="shared" si="457"/>
        <v>2.8609073134954486E-3</v>
      </c>
      <c r="AF813">
        <f t="shared" si="457"/>
        <v>2.8967556540285331E-3</v>
      </c>
      <c r="AG813">
        <f t="shared" si="461"/>
        <v>2.9330251234721671E-3</v>
      </c>
      <c r="AH813">
        <f t="shared" si="459"/>
        <v>2.9697202240470751E-3</v>
      </c>
      <c r="AI813">
        <f t="shared" si="459"/>
        <v>3.0068454990422118E-3</v>
      </c>
      <c r="AJ813" s="42">
        <f t="shared" si="459"/>
        <v>3.0444055330747627E-3</v>
      </c>
      <c r="AK813">
        <f t="shared" si="459"/>
        <v>3.0824049523498374E-3</v>
      </c>
      <c r="AL813">
        <f t="shared" si="463"/>
        <v>3.1208484249196301E-3</v>
      </c>
      <c r="AM813">
        <f t="shared" si="462"/>
        <v>3.1597406609421767E-3</v>
      </c>
      <c r="AN813">
        <f t="shared" si="462"/>
        <v>3.1990864129396446E-3</v>
      </c>
      <c r="AO813">
        <f t="shared" si="462"/>
        <v>3.2388904760559303E-3</v>
      </c>
      <c r="AP813">
        <f t="shared" si="462"/>
        <v>3.2791576883137658E-3</v>
      </c>
      <c r="AQ813">
        <f t="shared" si="441"/>
        <v>3.3198929308710583E-3</v>
      </c>
      <c r="AR813">
        <f t="shared" si="441"/>
        <v>3.3611011282765994E-3</v>
      </c>
      <c r="AS813">
        <f t="shared" si="441"/>
        <v>3.4027872487248567E-3</v>
      </c>
      <c r="AT813">
        <f t="shared" si="441"/>
        <v>3.4449563043101399E-3</v>
      </c>
      <c r="AU813">
        <f t="shared" si="443"/>
        <v>3.4876133512796391E-3</v>
      </c>
      <c r="AV813">
        <f t="shared" si="443"/>
        <v>3.530763490285698E-3</v>
      </c>
      <c r="AW813">
        <f t="shared" si="443"/>
        <v>3.5744118666370256E-3</v>
      </c>
      <c r="AX813">
        <f t="shared" si="443"/>
        <v>3.6185636705487814E-3</v>
      </c>
      <c r="AY813">
        <f t="shared" si="443"/>
        <v>3.6632241373916285E-3</v>
      </c>
      <c r="AZ813">
        <f t="shared" si="443"/>
        <v>3.7083985479395339E-3</v>
      </c>
      <c r="BA813">
        <f t="shared" si="443"/>
        <v>3.7540922286163512E-3</v>
      </c>
      <c r="BB813">
        <f t="shared" si="453"/>
        <v>3.8003105517410585E-3</v>
      </c>
      <c r="BC813">
        <f t="shared" si="435"/>
        <v>3.8470589357716195E-3</v>
      </c>
      <c r="BD813">
        <f t="shared" si="435"/>
        <v>3.8943428455474466E-3</v>
      </c>
      <c r="BE813">
        <f t="shared" si="435"/>
        <v>3.942167792530339E-3</v>
      </c>
      <c r="BF813">
        <f t="shared" si="435"/>
        <v>3.9905393350436608E-3</v>
      </c>
      <c r="BG813">
        <f t="shared" si="434"/>
        <v>4.0394630785102088E-3</v>
      </c>
      <c r="BH813">
        <f t="shared" si="434"/>
        <v>4.0889446756880244E-3</v>
      </c>
      <c r="BI813">
        <f t="shared" si="434"/>
        <v>4.1389898269045943E-3</v>
      </c>
      <c r="BJ813">
        <f t="shared" si="434"/>
        <v>4.1896042802891499E-3</v>
      </c>
      <c r="BK813">
        <f t="shared" si="436"/>
        <v>4.240793832002928E-3</v>
      </c>
      <c r="BL813">
        <f t="shared" si="436"/>
        <v>4.2925643264675618E-3</v>
      </c>
      <c r="BM813">
        <f t="shared" si="436"/>
        <v>4.3449216565913064E-3</v>
      </c>
      <c r="BN813">
        <f t="shared" si="436"/>
        <v>4.3978717639929239E-3</v>
      </c>
      <c r="BO813">
        <f t="shared" si="437"/>
        <v>4.4514206392236707E-3</v>
      </c>
      <c r="BP813">
        <f t="shared" si="437"/>
        <v>4.5055743219865798E-3</v>
      </c>
      <c r="BQ813">
        <f t="shared" si="437"/>
        <v>4.5603389013535557E-3</v>
      </c>
      <c r="BR813">
        <f t="shared" si="437"/>
        <v>4.6157205159798025E-3</v>
      </c>
      <c r="BS813">
        <f t="shared" si="438"/>
        <v>4.6717253543159211E-3</v>
      </c>
      <c r="BT813">
        <f t="shared" si="438"/>
        <v>4.7283596548168688E-3</v>
      </c>
      <c r="BU813">
        <f t="shared" si="438"/>
        <v>4.7856297061487476E-3</v>
      </c>
      <c r="BV813">
        <f t="shared" si="438"/>
        <v>4.8435418473921632E-3</v>
      </c>
      <c r="BW813">
        <f t="shared" si="439"/>
        <v>4.9021024682430947E-3</v>
      </c>
      <c r="BX813">
        <f t="shared" si="439"/>
        <v>4.9613180092103609E-3</v>
      </c>
      <c r="BY813">
        <f t="shared" si="439"/>
        <v>5.021194961810335E-3</v>
      </c>
      <c r="BZ813">
        <f t="shared" si="439"/>
        <v>5.0817398687580274E-3</v>
      </c>
      <c r="CA813">
        <f t="shared" si="440"/>
        <v>5.1429593241551046E-3</v>
      </c>
      <c r="CB813">
        <f t="shared" si="440"/>
        <v>5.2048599736745065E-3</v>
      </c>
      <c r="CC813">
        <f t="shared" si="440"/>
        <v>5.2674485147413477E-3</v>
      </c>
      <c r="CD813">
        <f t="shared" si="440"/>
        <v>5.3307316967104116E-3</v>
      </c>
      <c r="CE813">
        <f t="shared" si="465"/>
        <v>5.3947163210397468E-3</v>
      </c>
      <c r="CF813">
        <f t="shared" si="451"/>
        <v>5.4594092414605201E-3</v>
      </c>
      <c r="CG813">
        <f t="shared" si="451"/>
        <v>5.5248173641429827E-3</v>
      </c>
      <c r="CH813">
        <f t="shared" si="451"/>
        <v>5.5909476478583076E-3</v>
      </c>
      <c r="CI813">
        <f t="shared" si="451"/>
        <v>5.6578071041362976E-3</v>
      </c>
      <c r="CJ813">
        <f t="shared" si="452"/>
        <v>5.7254027974188758E-3</v>
      </c>
      <c r="CK813">
        <f t="shared" si="452"/>
        <v>5.7937418452091907E-3</v>
      </c>
      <c r="CL813">
        <f t="shared" si="452"/>
        <v>5.862831418216175E-3</v>
      </c>
      <c r="CM813">
        <f t="shared" si="452"/>
        <v>5.9326787404946511E-3</v>
      </c>
      <c r="CN813">
        <f t="shared" si="458"/>
        <v>6.0032910895805825E-3</v>
      </c>
      <c r="CO813">
        <f t="shared" si="454"/>
        <v>6.0746757966215117E-3</v>
      </c>
      <c r="CP813">
        <f t="shared" si="454"/>
        <v>6.1468402465021518E-3</v>
      </c>
      <c r="CQ813">
        <f t="shared" si="454"/>
        <v>6.2197918779648229E-3</v>
      </c>
      <c r="CR813">
        <f t="shared" si="454"/>
        <v>6.293538183724628E-3</v>
      </c>
      <c r="CS813">
        <f t="shared" si="464"/>
        <v>6.3680867105795035E-3</v>
      </c>
      <c r="CT813">
        <f t="shared" si="460"/>
        <v>6.4434450595146232E-3</v>
      </c>
      <c r="CU813">
        <f t="shared" si="460"/>
        <v>6.5196208858013492E-3</v>
      </c>
      <c r="CV813">
        <f t="shared" si="460"/>
        <v>6.5966218990904145E-3</v>
      </c>
      <c r="CW813">
        <f t="shared" si="460"/>
        <v>6.6744558634993746E-3</v>
      </c>
      <c r="CX813">
        <f t="shared" si="460"/>
        <v>6.7531305976939347E-3</v>
      </c>
      <c r="CY813">
        <f t="shared" si="460"/>
        <v>6.8326539749632691E-3</v>
      </c>
      <c r="CZ813">
        <f t="shared" si="466"/>
        <v>6.9130339232891646E-3</v>
      </c>
      <c r="DA813">
        <f t="shared" si="466"/>
        <v>6.994278425408668E-3</v>
      </c>
      <c r="DB813">
        <f t="shared" si="466"/>
        <v>7.0763955188702593E-3</v>
      </c>
      <c r="DC813">
        <f t="shared" si="466"/>
        <v>7.1593932960833644E-3</v>
      </c>
      <c r="DD813">
        <f t="shared" si="442"/>
        <v>7.2432799043611633E-3</v>
      </c>
      <c r="DE813">
        <f t="shared" si="442"/>
        <v>7.3280635459562621E-3</v>
      </c>
      <c r="DF813">
        <f t="shared" si="442"/>
        <v>7.4137524780894491E-3</v>
      </c>
      <c r="DG813">
        <f t="shared" si="442"/>
        <v>7.5003550129711391E-3</v>
      </c>
      <c r="DH813">
        <f t="shared" si="442"/>
        <v>7.5878795178153614E-3</v>
      </c>
      <c r="DI813">
        <f t="shared" si="444"/>
        <v>7.6763344148464037E-3</v>
      </c>
      <c r="DJ813">
        <f t="shared" si="433"/>
        <v>7.7657281812974913E-3</v>
      </c>
      <c r="DK813" s="42">
        <f t="shared" si="433"/>
        <v>7.8560693494018098E-3</v>
      </c>
      <c r="DL813" s="40">
        <f t="shared" si="448"/>
        <v>0.32068439639864704</v>
      </c>
    </row>
    <row r="814" spans="13:116" x14ac:dyDescent="0.25">
      <c r="M814" s="38"/>
      <c r="N814" s="40">
        <f t="shared" si="446"/>
        <v>0.16242708958299779</v>
      </c>
      <c r="O814" s="45">
        <f t="shared" si="449"/>
        <v>16.119999999999745</v>
      </c>
      <c r="P814">
        <f t="shared" si="445"/>
        <v>2.3410887215922381E-3</v>
      </c>
      <c r="Q814">
        <f t="shared" si="450"/>
        <v>2.370778801001281E-3</v>
      </c>
      <c r="R814">
        <f t="shared" si="450"/>
        <v>2.4008233461546799E-3</v>
      </c>
      <c r="S814">
        <f t="shared" si="450"/>
        <v>2.4312262376747031E-3</v>
      </c>
      <c r="T814">
        <f t="shared" si="450"/>
        <v>2.461991393076604E-3</v>
      </c>
      <c r="U814">
        <f t="shared" si="455"/>
        <v>2.4931227670287924E-3</v>
      </c>
      <c r="V814">
        <f t="shared" si="455"/>
        <v>2.5246243516133617E-3</v>
      </c>
      <c r="W814">
        <f t="shared" si="455"/>
        <v>2.5565001765867996E-3</v>
      </c>
      <c r="X814">
        <f t="shared" si="455"/>
        <v>2.5887543096408394E-3</v>
      </c>
      <c r="Y814">
        <f t="shared" si="456"/>
        <v>2.6213908566636111E-3</v>
      </c>
      <c r="Z814">
        <f t="shared" si="456"/>
        <v>2.6544139620008058E-3</v>
      </c>
      <c r="AA814">
        <f t="shared" si="456"/>
        <v>2.6878278087170021E-3</v>
      </c>
      <c r="AB814">
        <f t="shared" si="456"/>
        <v>2.7216366188569986E-3</v>
      </c>
      <c r="AC814">
        <f t="shared" si="457"/>
        <v>2.7558446537072371E-3</v>
      </c>
      <c r="AD814">
        <f t="shared" si="457"/>
        <v>2.7904562140570726E-3</v>
      </c>
      <c r="AE814">
        <f t="shared" si="457"/>
        <v>2.8254756404601225E-3</v>
      </c>
      <c r="AF814">
        <f t="shared" si="457"/>
        <v>2.8609073134954486E-3</v>
      </c>
      <c r="AG814">
        <f t="shared" si="461"/>
        <v>2.8967556540285331E-3</v>
      </c>
      <c r="AH814">
        <f t="shared" si="459"/>
        <v>2.9330251234721671E-3</v>
      </c>
      <c r="AI814">
        <f t="shared" si="459"/>
        <v>2.9697202240470751E-3</v>
      </c>
      <c r="AJ814" s="42">
        <f t="shared" si="459"/>
        <v>3.0068454990422118E-3</v>
      </c>
      <c r="AK814">
        <f t="shared" si="459"/>
        <v>3.0444055330747627E-3</v>
      </c>
      <c r="AL814">
        <f t="shared" si="463"/>
        <v>3.0824049523498374E-3</v>
      </c>
      <c r="AM814">
        <f t="shared" si="462"/>
        <v>3.1208484249196301E-3</v>
      </c>
      <c r="AN814">
        <f t="shared" si="462"/>
        <v>3.1597406609421767E-3</v>
      </c>
      <c r="AO814">
        <f t="shared" si="462"/>
        <v>3.1990864129396446E-3</v>
      </c>
      <c r="AP814">
        <f t="shared" si="462"/>
        <v>3.2388904760559303E-3</v>
      </c>
      <c r="AQ814">
        <f t="shared" si="441"/>
        <v>3.2791576883137658E-3</v>
      </c>
      <c r="AR814">
        <f t="shared" si="441"/>
        <v>3.3198929308710583E-3</v>
      </c>
      <c r="AS814">
        <f t="shared" si="441"/>
        <v>3.3611011282765994E-3</v>
      </c>
      <c r="AT814">
        <f t="shared" si="441"/>
        <v>3.4027872487248567E-3</v>
      </c>
      <c r="AU814">
        <f t="shared" si="443"/>
        <v>3.4449563043101399E-3</v>
      </c>
      <c r="AV814">
        <f t="shared" si="443"/>
        <v>3.4876133512796391E-3</v>
      </c>
      <c r="AW814">
        <f t="shared" si="443"/>
        <v>3.530763490285698E-3</v>
      </c>
      <c r="AX814">
        <f t="shared" si="443"/>
        <v>3.5744118666370256E-3</v>
      </c>
      <c r="AY814">
        <f t="shared" si="443"/>
        <v>3.6185636705487814E-3</v>
      </c>
      <c r="AZ814">
        <f t="shared" si="443"/>
        <v>3.6632241373916285E-3</v>
      </c>
      <c r="BA814">
        <f t="shared" si="443"/>
        <v>3.7083985479395339E-3</v>
      </c>
      <c r="BB814">
        <f t="shared" si="453"/>
        <v>3.7540922286163512E-3</v>
      </c>
      <c r="BC814">
        <f t="shared" si="435"/>
        <v>3.8003105517410585E-3</v>
      </c>
      <c r="BD814">
        <f t="shared" si="435"/>
        <v>3.8470589357716195E-3</v>
      </c>
      <c r="BE814">
        <f t="shared" si="435"/>
        <v>3.8943428455474466E-3</v>
      </c>
      <c r="BF814">
        <f t="shared" si="435"/>
        <v>3.942167792530339E-3</v>
      </c>
      <c r="BG814">
        <f t="shared" si="434"/>
        <v>3.9905393350436608E-3</v>
      </c>
      <c r="BH814">
        <f t="shared" si="434"/>
        <v>4.0394630785102088E-3</v>
      </c>
      <c r="BI814">
        <f t="shared" si="434"/>
        <v>4.0889446756880244E-3</v>
      </c>
      <c r="BJ814">
        <f t="shared" si="434"/>
        <v>4.1389898269045943E-3</v>
      </c>
      <c r="BK814">
        <f t="shared" si="436"/>
        <v>4.1896042802891499E-3</v>
      </c>
      <c r="BL814">
        <f t="shared" si="436"/>
        <v>4.240793832002928E-3</v>
      </c>
      <c r="BM814">
        <f t="shared" si="436"/>
        <v>4.2925643264675618E-3</v>
      </c>
      <c r="BN814">
        <f t="shared" si="436"/>
        <v>4.3449216565913064E-3</v>
      </c>
      <c r="BO814">
        <f t="shared" si="437"/>
        <v>4.3978717639929239E-3</v>
      </c>
      <c r="BP814">
        <f t="shared" si="437"/>
        <v>4.4514206392236707E-3</v>
      </c>
      <c r="BQ814">
        <f t="shared" si="437"/>
        <v>4.5055743219865798E-3</v>
      </c>
      <c r="BR814">
        <f t="shared" si="437"/>
        <v>4.5603389013535557E-3</v>
      </c>
      <c r="BS814">
        <f t="shared" si="438"/>
        <v>4.6157205159798025E-3</v>
      </c>
      <c r="BT814">
        <f t="shared" si="438"/>
        <v>4.6717253543159211E-3</v>
      </c>
      <c r="BU814">
        <f t="shared" si="438"/>
        <v>4.7283596548168688E-3</v>
      </c>
      <c r="BV814">
        <f t="shared" si="438"/>
        <v>4.7856297061487476E-3</v>
      </c>
      <c r="BW814">
        <f t="shared" si="439"/>
        <v>4.8435418473921632E-3</v>
      </c>
      <c r="BX814">
        <f t="shared" si="439"/>
        <v>4.9021024682430947E-3</v>
      </c>
      <c r="BY814">
        <f t="shared" si="439"/>
        <v>4.9613180092103609E-3</v>
      </c>
      <c r="BZ814">
        <f t="shared" si="439"/>
        <v>5.021194961810335E-3</v>
      </c>
      <c r="CA814">
        <f t="shared" si="440"/>
        <v>5.0817398687580274E-3</v>
      </c>
      <c r="CB814">
        <f t="shared" si="440"/>
        <v>5.1429593241551046E-3</v>
      </c>
      <c r="CC814">
        <f t="shared" si="440"/>
        <v>5.2048599736745065E-3</v>
      </c>
      <c r="CD814">
        <f t="shared" si="440"/>
        <v>5.2674485147413477E-3</v>
      </c>
      <c r="CE814">
        <f t="shared" si="465"/>
        <v>5.3307316967104116E-3</v>
      </c>
      <c r="CF814">
        <f t="shared" si="451"/>
        <v>5.3947163210397468E-3</v>
      </c>
      <c r="CG814">
        <f t="shared" si="451"/>
        <v>5.4594092414605201E-3</v>
      </c>
      <c r="CH814">
        <f t="shared" si="451"/>
        <v>5.5248173641429827E-3</v>
      </c>
      <c r="CI814">
        <f t="shared" si="451"/>
        <v>5.5909476478583076E-3</v>
      </c>
      <c r="CJ814">
        <f t="shared" si="452"/>
        <v>5.6578071041362976E-3</v>
      </c>
      <c r="CK814">
        <f t="shared" si="452"/>
        <v>5.7254027974188758E-3</v>
      </c>
      <c r="CL814">
        <f t="shared" si="452"/>
        <v>5.7937418452091907E-3</v>
      </c>
      <c r="CM814">
        <f t="shared" si="452"/>
        <v>5.862831418216175E-3</v>
      </c>
      <c r="CN814">
        <f t="shared" si="458"/>
        <v>5.9326787404946511E-3</v>
      </c>
      <c r="CO814">
        <f t="shared" si="454"/>
        <v>6.0032910895805825E-3</v>
      </c>
      <c r="CP814">
        <f t="shared" si="454"/>
        <v>6.0746757966215117E-3</v>
      </c>
      <c r="CQ814">
        <f t="shared" si="454"/>
        <v>6.1468402465021518E-3</v>
      </c>
      <c r="CR814">
        <f t="shared" si="454"/>
        <v>6.2197918779648229E-3</v>
      </c>
      <c r="CS814">
        <f t="shared" si="464"/>
        <v>6.293538183724628E-3</v>
      </c>
      <c r="CT814">
        <f t="shared" si="460"/>
        <v>6.3680867105795035E-3</v>
      </c>
      <c r="CU814">
        <f t="shared" si="460"/>
        <v>6.4434450595146232E-3</v>
      </c>
      <c r="CV814">
        <f t="shared" si="460"/>
        <v>6.5196208858013492E-3</v>
      </c>
      <c r="CW814">
        <f t="shared" si="460"/>
        <v>6.5966218990904145E-3</v>
      </c>
      <c r="CX814">
        <f t="shared" si="460"/>
        <v>6.6744558634993746E-3</v>
      </c>
      <c r="CY814">
        <f t="shared" si="460"/>
        <v>6.7531305976939347E-3</v>
      </c>
      <c r="CZ814">
        <f t="shared" si="466"/>
        <v>6.8326539749632691E-3</v>
      </c>
      <c r="DA814">
        <f t="shared" si="466"/>
        <v>6.9130339232891646E-3</v>
      </c>
      <c r="DB814">
        <f t="shared" si="466"/>
        <v>6.994278425408668E-3</v>
      </c>
      <c r="DC814">
        <f t="shared" si="466"/>
        <v>7.0763955188702593E-3</v>
      </c>
      <c r="DD814">
        <f t="shared" si="442"/>
        <v>7.1593932960833644E-3</v>
      </c>
      <c r="DE814">
        <f t="shared" si="442"/>
        <v>7.2432799043611633E-3</v>
      </c>
      <c r="DF814">
        <f t="shared" si="442"/>
        <v>7.3280635459562621E-3</v>
      </c>
      <c r="DG814">
        <f t="shared" si="442"/>
        <v>7.4137524780894491E-3</v>
      </c>
      <c r="DH814">
        <f t="shared" si="442"/>
        <v>7.5003550129711391E-3</v>
      </c>
      <c r="DI814">
        <f t="shared" si="444"/>
        <v>7.5878795178153614E-3</v>
      </c>
      <c r="DJ814">
        <f t="shared" si="433"/>
        <v>7.6763344148464037E-3</v>
      </c>
      <c r="DK814" s="42">
        <f t="shared" si="433"/>
        <v>7.7657281812974913E-3</v>
      </c>
      <c r="DL814" s="40">
        <f t="shared" si="448"/>
        <v>0.31685804738325185</v>
      </c>
    </row>
    <row r="815" spans="13:116" x14ac:dyDescent="0.25">
      <c r="M815" s="38"/>
      <c r="N815" s="40">
        <f t="shared" si="446"/>
        <v>0.1603914885087156</v>
      </c>
      <c r="O815" s="45">
        <f t="shared" si="449"/>
        <v>16.139999999999745</v>
      </c>
      <c r="P815">
        <f t="shared" si="445"/>
        <v>2.3117492639383595E-3</v>
      </c>
      <c r="Q815">
        <f t="shared" si="450"/>
        <v>2.3410887215922381E-3</v>
      </c>
      <c r="R815">
        <f t="shared" si="450"/>
        <v>2.370778801001281E-3</v>
      </c>
      <c r="S815">
        <f t="shared" si="450"/>
        <v>2.4008233461546799E-3</v>
      </c>
      <c r="T815">
        <f t="shared" si="450"/>
        <v>2.4312262376747031E-3</v>
      </c>
      <c r="U815">
        <f t="shared" si="455"/>
        <v>2.461991393076604E-3</v>
      </c>
      <c r="V815">
        <f t="shared" si="455"/>
        <v>2.4931227670287924E-3</v>
      </c>
      <c r="W815">
        <f t="shared" si="455"/>
        <v>2.5246243516133617E-3</v>
      </c>
      <c r="X815">
        <f t="shared" si="455"/>
        <v>2.5565001765867996E-3</v>
      </c>
      <c r="Y815">
        <f t="shared" si="456"/>
        <v>2.5887543096408394E-3</v>
      </c>
      <c r="Z815">
        <f t="shared" si="456"/>
        <v>2.6213908566636111E-3</v>
      </c>
      <c r="AA815">
        <f t="shared" si="456"/>
        <v>2.6544139620008058E-3</v>
      </c>
      <c r="AB815">
        <f t="shared" si="456"/>
        <v>2.6878278087170021E-3</v>
      </c>
      <c r="AC815">
        <f t="shared" si="457"/>
        <v>2.7216366188569986E-3</v>
      </c>
      <c r="AD815">
        <f t="shared" si="457"/>
        <v>2.7558446537072371E-3</v>
      </c>
      <c r="AE815">
        <f t="shared" si="457"/>
        <v>2.7904562140570726E-3</v>
      </c>
      <c r="AF815">
        <f t="shared" si="457"/>
        <v>2.8254756404601225E-3</v>
      </c>
      <c r="AG815">
        <f t="shared" si="461"/>
        <v>2.8609073134954486E-3</v>
      </c>
      <c r="AH815">
        <f t="shared" si="459"/>
        <v>2.8967556540285331E-3</v>
      </c>
      <c r="AI815">
        <f t="shared" si="459"/>
        <v>2.9330251234721671E-3</v>
      </c>
      <c r="AJ815" s="42">
        <f t="shared" si="459"/>
        <v>2.9697202240470751E-3</v>
      </c>
      <c r="AK815">
        <f t="shared" si="459"/>
        <v>3.0068454990422118E-3</v>
      </c>
      <c r="AL815">
        <f t="shared" si="463"/>
        <v>3.0444055330747627E-3</v>
      </c>
      <c r="AM815">
        <f t="shared" si="462"/>
        <v>3.0824049523498374E-3</v>
      </c>
      <c r="AN815">
        <f t="shared" si="462"/>
        <v>3.1208484249196301E-3</v>
      </c>
      <c r="AO815">
        <f t="shared" si="462"/>
        <v>3.1597406609421767E-3</v>
      </c>
      <c r="AP815">
        <f t="shared" si="462"/>
        <v>3.1990864129396446E-3</v>
      </c>
      <c r="AQ815">
        <f t="shared" si="441"/>
        <v>3.2388904760559303E-3</v>
      </c>
      <c r="AR815">
        <f t="shared" si="441"/>
        <v>3.2791576883137658E-3</v>
      </c>
      <c r="AS815">
        <f t="shared" si="441"/>
        <v>3.3198929308710583E-3</v>
      </c>
      <c r="AT815">
        <f t="shared" si="441"/>
        <v>3.3611011282765994E-3</v>
      </c>
      <c r="AU815">
        <f t="shared" si="443"/>
        <v>3.4027872487248567E-3</v>
      </c>
      <c r="AV815">
        <f t="shared" si="443"/>
        <v>3.4449563043101399E-3</v>
      </c>
      <c r="AW815">
        <f t="shared" si="443"/>
        <v>3.4876133512796391E-3</v>
      </c>
      <c r="AX815">
        <f t="shared" si="443"/>
        <v>3.530763490285698E-3</v>
      </c>
      <c r="AY815">
        <f t="shared" si="443"/>
        <v>3.5744118666370256E-3</v>
      </c>
      <c r="AZ815">
        <f t="shared" si="443"/>
        <v>3.6185636705487814E-3</v>
      </c>
      <c r="BA815">
        <f t="shared" si="443"/>
        <v>3.6632241373916285E-3</v>
      </c>
      <c r="BB815">
        <f t="shared" si="453"/>
        <v>3.7083985479395339E-3</v>
      </c>
      <c r="BC815">
        <f t="shared" si="435"/>
        <v>3.7540922286163512E-3</v>
      </c>
      <c r="BD815">
        <f t="shared" si="435"/>
        <v>3.8003105517410585E-3</v>
      </c>
      <c r="BE815">
        <f t="shared" si="435"/>
        <v>3.8470589357716195E-3</v>
      </c>
      <c r="BF815">
        <f t="shared" si="435"/>
        <v>3.8943428455474466E-3</v>
      </c>
      <c r="BG815">
        <f t="shared" si="434"/>
        <v>3.942167792530339E-3</v>
      </c>
      <c r="BH815">
        <f t="shared" si="434"/>
        <v>3.9905393350436608E-3</v>
      </c>
      <c r="BI815">
        <f t="shared" si="434"/>
        <v>4.0394630785102088E-3</v>
      </c>
      <c r="BJ815">
        <f t="shared" si="434"/>
        <v>4.0889446756880244E-3</v>
      </c>
      <c r="BK815">
        <f t="shared" si="436"/>
        <v>4.1389898269045943E-3</v>
      </c>
      <c r="BL815">
        <f t="shared" si="436"/>
        <v>4.1896042802891499E-3</v>
      </c>
      <c r="BM815">
        <f t="shared" si="436"/>
        <v>4.240793832002928E-3</v>
      </c>
      <c r="BN815">
        <f t="shared" si="436"/>
        <v>4.2925643264675618E-3</v>
      </c>
      <c r="BO815">
        <f t="shared" si="437"/>
        <v>4.3449216565913064E-3</v>
      </c>
      <c r="BP815">
        <f t="shared" si="437"/>
        <v>4.3978717639929239E-3</v>
      </c>
      <c r="BQ815">
        <f t="shared" si="437"/>
        <v>4.4514206392236707E-3</v>
      </c>
      <c r="BR815">
        <f t="shared" si="437"/>
        <v>4.5055743219865798E-3</v>
      </c>
      <c r="BS815">
        <f t="shared" si="438"/>
        <v>4.5603389013535557E-3</v>
      </c>
      <c r="BT815">
        <f t="shared" si="438"/>
        <v>4.6157205159798025E-3</v>
      </c>
      <c r="BU815">
        <f t="shared" si="438"/>
        <v>4.6717253543159211E-3</v>
      </c>
      <c r="BV815">
        <f t="shared" si="438"/>
        <v>4.7283596548168688E-3</v>
      </c>
      <c r="BW815">
        <f t="shared" si="439"/>
        <v>4.7856297061487476E-3</v>
      </c>
      <c r="BX815">
        <f t="shared" si="439"/>
        <v>4.8435418473921632E-3</v>
      </c>
      <c r="BY815">
        <f t="shared" si="439"/>
        <v>4.9021024682430947E-3</v>
      </c>
      <c r="BZ815">
        <f t="shared" si="439"/>
        <v>4.9613180092103609E-3</v>
      </c>
      <c r="CA815">
        <f t="shared" si="440"/>
        <v>5.021194961810335E-3</v>
      </c>
      <c r="CB815">
        <f t="shared" si="440"/>
        <v>5.0817398687580274E-3</v>
      </c>
      <c r="CC815">
        <f t="shared" si="440"/>
        <v>5.1429593241551046E-3</v>
      </c>
      <c r="CD815">
        <f t="shared" si="440"/>
        <v>5.2048599736745065E-3</v>
      </c>
      <c r="CE815">
        <f t="shared" si="465"/>
        <v>5.2674485147413477E-3</v>
      </c>
      <c r="CF815">
        <f t="shared" si="451"/>
        <v>5.3307316967104116E-3</v>
      </c>
      <c r="CG815">
        <f t="shared" si="451"/>
        <v>5.3947163210397468E-3</v>
      </c>
      <c r="CH815">
        <f t="shared" si="451"/>
        <v>5.4594092414605201E-3</v>
      </c>
      <c r="CI815">
        <f t="shared" si="451"/>
        <v>5.5248173641429827E-3</v>
      </c>
      <c r="CJ815">
        <f t="shared" si="452"/>
        <v>5.5909476478583076E-3</v>
      </c>
      <c r="CK815">
        <f t="shared" si="452"/>
        <v>5.6578071041362976E-3</v>
      </c>
      <c r="CL815">
        <f t="shared" si="452"/>
        <v>5.7254027974188758E-3</v>
      </c>
      <c r="CM815">
        <f t="shared" si="452"/>
        <v>5.7937418452091907E-3</v>
      </c>
      <c r="CN815">
        <f t="shared" si="458"/>
        <v>5.862831418216175E-3</v>
      </c>
      <c r="CO815">
        <f t="shared" si="454"/>
        <v>5.9326787404946511E-3</v>
      </c>
      <c r="CP815">
        <f t="shared" si="454"/>
        <v>6.0032910895805825E-3</v>
      </c>
      <c r="CQ815">
        <f t="shared" si="454"/>
        <v>6.0746757966215117E-3</v>
      </c>
      <c r="CR815">
        <f t="shared" si="454"/>
        <v>6.1468402465021518E-3</v>
      </c>
      <c r="CS815">
        <f t="shared" si="464"/>
        <v>6.2197918779648229E-3</v>
      </c>
      <c r="CT815">
        <f t="shared" si="460"/>
        <v>6.293538183724628E-3</v>
      </c>
      <c r="CU815">
        <f t="shared" si="460"/>
        <v>6.3680867105795035E-3</v>
      </c>
      <c r="CV815">
        <f t="shared" si="460"/>
        <v>6.4434450595146232E-3</v>
      </c>
      <c r="CW815">
        <f t="shared" si="460"/>
        <v>6.5196208858013492E-3</v>
      </c>
      <c r="CX815">
        <f t="shared" si="460"/>
        <v>6.5966218990904145E-3</v>
      </c>
      <c r="CY815">
        <f t="shared" si="460"/>
        <v>6.6744558634993746E-3</v>
      </c>
      <c r="CZ815">
        <f t="shared" si="466"/>
        <v>6.7531305976939347E-3</v>
      </c>
      <c r="DA815">
        <f t="shared" si="466"/>
        <v>6.8326539749632691E-3</v>
      </c>
      <c r="DB815">
        <f t="shared" si="466"/>
        <v>6.9130339232891646E-3</v>
      </c>
      <c r="DC815">
        <f t="shared" si="466"/>
        <v>6.994278425408668E-3</v>
      </c>
      <c r="DD815">
        <f t="shared" si="442"/>
        <v>7.0763955188702593E-3</v>
      </c>
      <c r="DE815">
        <f t="shared" si="442"/>
        <v>7.1593932960833644E-3</v>
      </c>
      <c r="DF815">
        <f t="shared" si="442"/>
        <v>7.2432799043611633E-3</v>
      </c>
      <c r="DG815">
        <f t="shared" si="442"/>
        <v>7.3280635459562621E-3</v>
      </c>
      <c r="DH815">
        <f t="shared" si="442"/>
        <v>7.4137524780894491E-3</v>
      </c>
      <c r="DI815">
        <f t="shared" si="444"/>
        <v>7.5003550129711391E-3</v>
      </c>
      <c r="DJ815">
        <f t="shared" si="433"/>
        <v>7.5878795178153614E-3</v>
      </c>
      <c r="DK815" s="42">
        <f t="shared" si="433"/>
        <v>7.6763344148464037E-3</v>
      </c>
      <c r="DL815" s="40">
        <f t="shared" si="448"/>
        <v>0.31307402196796918</v>
      </c>
    </row>
    <row r="816" spans="13:116" x14ac:dyDescent="0.25">
      <c r="M816" s="38"/>
      <c r="N816" s="40">
        <f t="shared" si="446"/>
        <v>0.15837994974816932</v>
      </c>
      <c r="O816" s="45">
        <f t="shared" si="449"/>
        <v>16.159999999999744</v>
      </c>
      <c r="P816">
        <f t="shared" si="445"/>
        <v>2.2827566204239647E-3</v>
      </c>
      <c r="Q816">
        <f t="shared" si="450"/>
        <v>2.3117492639383595E-3</v>
      </c>
      <c r="R816">
        <f t="shared" si="450"/>
        <v>2.3410887215922381E-3</v>
      </c>
      <c r="S816">
        <f t="shared" si="450"/>
        <v>2.370778801001281E-3</v>
      </c>
      <c r="T816">
        <f t="shared" si="450"/>
        <v>2.4008233461546799E-3</v>
      </c>
      <c r="U816">
        <f t="shared" si="455"/>
        <v>2.4312262376747031E-3</v>
      </c>
      <c r="V816">
        <f t="shared" si="455"/>
        <v>2.461991393076604E-3</v>
      </c>
      <c r="W816">
        <f t="shared" si="455"/>
        <v>2.4931227670287924E-3</v>
      </c>
      <c r="X816">
        <f t="shared" si="455"/>
        <v>2.5246243516133617E-3</v>
      </c>
      <c r="Y816">
        <f t="shared" si="456"/>
        <v>2.5565001765867996E-3</v>
      </c>
      <c r="Z816">
        <f t="shared" si="456"/>
        <v>2.5887543096408394E-3</v>
      </c>
      <c r="AA816">
        <f t="shared" si="456"/>
        <v>2.6213908566636111E-3</v>
      </c>
      <c r="AB816">
        <f t="shared" si="456"/>
        <v>2.6544139620008058E-3</v>
      </c>
      <c r="AC816">
        <f t="shared" si="457"/>
        <v>2.6878278087170021E-3</v>
      </c>
      <c r="AD816">
        <f t="shared" si="457"/>
        <v>2.7216366188569986E-3</v>
      </c>
      <c r="AE816">
        <f t="shared" si="457"/>
        <v>2.7558446537072371E-3</v>
      </c>
      <c r="AF816">
        <f t="shared" si="457"/>
        <v>2.7904562140570726E-3</v>
      </c>
      <c r="AG816">
        <f t="shared" si="461"/>
        <v>2.8254756404601225E-3</v>
      </c>
      <c r="AH816">
        <f t="shared" si="459"/>
        <v>2.8609073134954486E-3</v>
      </c>
      <c r="AI816">
        <f t="shared" si="459"/>
        <v>2.8967556540285331E-3</v>
      </c>
      <c r="AJ816" s="42">
        <f t="shared" si="459"/>
        <v>2.9330251234721671E-3</v>
      </c>
      <c r="AK816">
        <f t="shared" si="459"/>
        <v>2.9697202240470751E-3</v>
      </c>
      <c r="AL816">
        <f t="shared" si="463"/>
        <v>3.0068454990422118E-3</v>
      </c>
      <c r="AM816">
        <f t="shared" si="462"/>
        <v>3.0444055330747627E-3</v>
      </c>
      <c r="AN816">
        <f t="shared" si="462"/>
        <v>3.0824049523498374E-3</v>
      </c>
      <c r="AO816">
        <f t="shared" si="462"/>
        <v>3.1208484249196301E-3</v>
      </c>
      <c r="AP816">
        <f t="shared" si="462"/>
        <v>3.1597406609421767E-3</v>
      </c>
      <c r="AQ816">
        <f t="shared" si="441"/>
        <v>3.1990864129396446E-3</v>
      </c>
      <c r="AR816">
        <f t="shared" si="441"/>
        <v>3.2388904760559303E-3</v>
      </c>
      <c r="AS816">
        <f t="shared" si="441"/>
        <v>3.2791576883137658E-3</v>
      </c>
      <c r="AT816">
        <f t="shared" si="441"/>
        <v>3.3198929308710583E-3</v>
      </c>
      <c r="AU816">
        <f t="shared" si="443"/>
        <v>3.3611011282765994E-3</v>
      </c>
      <c r="AV816">
        <f t="shared" si="443"/>
        <v>3.4027872487248567E-3</v>
      </c>
      <c r="AW816">
        <f t="shared" si="443"/>
        <v>3.4449563043101399E-3</v>
      </c>
      <c r="AX816">
        <f t="shared" si="443"/>
        <v>3.4876133512796391E-3</v>
      </c>
      <c r="AY816">
        <f t="shared" si="443"/>
        <v>3.530763490285698E-3</v>
      </c>
      <c r="AZ816">
        <f t="shared" si="443"/>
        <v>3.5744118666370256E-3</v>
      </c>
      <c r="BA816">
        <f t="shared" si="443"/>
        <v>3.6185636705487814E-3</v>
      </c>
      <c r="BB816">
        <f t="shared" si="453"/>
        <v>3.6632241373916285E-3</v>
      </c>
      <c r="BC816">
        <f t="shared" si="435"/>
        <v>3.7083985479395339E-3</v>
      </c>
      <c r="BD816">
        <f t="shared" si="435"/>
        <v>3.7540922286163512E-3</v>
      </c>
      <c r="BE816">
        <f t="shared" si="435"/>
        <v>3.8003105517410585E-3</v>
      </c>
      <c r="BF816">
        <f t="shared" si="435"/>
        <v>3.8470589357716195E-3</v>
      </c>
      <c r="BG816">
        <f t="shared" si="434"/>
        <v>3.8943428455474466E-3</v>
      </c>
      <c r="BH816">
        <f t="shared" si="434"/>
        <v>3.942167792530339E-3</v>
      </c>
      <c r="BI816">
        <f t="shared" si="434"/>
        <v>3.9905393350436608E-3</v>
      </c>
      <c r="BJ816">
        <f t="shared" si="434"/>
        <v>4.0394630785102088E-3</v>
      </c>
      <c r="BK816">
        <f t="shared" si="436"/>
        <v>4.0889446756880244E-3</v>
      </c>
      <c r="BL816">
        <f t="shared" si="436"/>
        <v>4.1389898269045943E-3</v>
      </c>
      <c r="BM816">
        <f t="shared" si="436"/>
        <v>4.1896042802891499E-3</v>
      </c>
      <c r="BN816">
        <f t="shared" si="436"/>
        <v>4.240793832002928E-3</v>
      </c>
      <c r="BO816">
        <f t="shared" si="437"/>
        <v>4.2925643264675618E-3</v>
      </c>
      <c r="BP816">
        <f t="shared" si="437"/>
        <v>4.3449216565913064E-3</v>
      </c>
      <c r="BQ816">
        <f t="shared" si="437"/>
        <v>4.3978717639929239E-3</v>
      </c>
      <c r="BR816">
        <f t="shared" si="437"/>
        <v>4.4514206392236707E-3</v>
      </c>
      <c r="BS816">
        <f t="shared" si="438"/>
        <v>4.5055743219865798E-3</v>
      </c>
      <c r="BT816">
        <f t="shared" si="438"/>
        <v>4.5603389013535557E-3</v>
      </c>
      <c r="BU816">
        <f t="shared" si="438"/>
        <v>4.6157205159798025E-3</v>
      </c>
      <c r="BV816">
        <f t="shared" si="438"/>
        <v>4.6717253543159211E-3</v>
      </c>
      <c r="BW816">
        <f t="shared" si="439"/>
        <v>4.7283596548168688E-3</v>
      </c>
      <c r="BX816">
        <f t="shared" si="439"/>
        <v>4.7856297061487476E-3</v>
      </c>
      <c r="BY816">
        <f t="shared" si="439"/>
        <v>4.8435418473921632E-3</v>
      </c>
      <c r="BZ816">
        <f t="shared" si="439"/>
        <v>4.9021024682430947E-3</v>
      </c>
      <c r="CA816">
        <f t="shared" si="440"/>
        <v>4.9613180092103609E-3</v>
      </c>
      <c r="CB816">
        <f t="shared" si="440"/>
        <v>5.021194961810335E-3</v>
      </c>
      <c r="CC816">
        <f t="shared" si="440"/>
        <v>5.0817398687580274E-3</v>
      </c>
      <c r="CD816">
        <f t="shared" si="440"/>
        <v>5.1429593241551046E-3</v>
      </c>
      <c r="CE816">
        <f t="shared" si="465"/>
        <v>5.2048599736745065E-3</v>
      </c>
      <c r="CF816">
        <f t="shared" si="451"/>
        <v>5.2674485147413477E-3</v>
      </c>
      <c r="CG816">
        <f t="shared" si="451"/>
        <v>5.3307316967104116E-3</v>
      </c>
      <c r="CH816">
        <f t="shared" si="451"/>
        <v>5.3947163210397468E-3</v>
      </c>
      <c r="CI816">
        <f t="shared" si="451"/>
        <v>5.4594092414605201E-3</v>
      </c>
      <c r="CJ816">
        <f t="shared" si="452"/>
        <v>5.5248173641429827E-3</v>
      </c>
      <c r="CK816">
        <f t="shared" si="452"/>
        <v>5.5909476478583076E-3</v>
      </c>
      <c r="CL816">
        <f t="shared" si="452"/>
        <v>5.6578071041362976E-3</v>
      </c>
      <c r="CM816">
        <f t="shared" si="452"/>
        <v>5.7254027974188758E-3</v>
      </c>
      <c r="CN816">
        <f t="shared" si="458"/>
        <v>5.7937418452091907E-3</v>
      </c>
      <c r="CO816">
        <f t="shared" si="454"/>
        <v>5.862831418216175E-3</v>
      </c>
      <c r="CP816">
        <f t="shared" si="454"/>
        <v>5.9326787404946511E-3</v>
      </c>
      <c r="CQ816">
        <f t="shared" si="454"/>
        <v>6.0032910895805825E-3</v>
      </c>
      <c r="CR816">
        <f t="shared" si="454"/>
        <v>6.0746757966215117E-3</v>
      </c>
      <c r="CS816">
        <f t="shared" si="464"/>
        <v>6.1468402465021518E-3</v>
      </c>
      <c r="CT816">
        <f t="shared" si="460"/>
        <v>6.2197918779648229E-3</v>
      </c>
      <c r="CU816">
        <f t="shared" si="460"/>
        <v>6.293538183724628E-3</v>
      </c>
      <c r="CV816">
        <f t="shared" si="460"/>
        <v>6.3680867105795035E-3</v>
      </c>
      <c r="CW816">
        <f t="shared" si="460"/>
        <v>6.4434450595146232E-3</v>
      </c>
      <c r="CX816">
        <f t="shared" si="460"/>
        <v>6.5196208858013492E-3</v>
      </c>
      <c r="CY816">
        <f t="shared" si="460"/>
        <v>6.5966218990904145E-3</v>
      </c>
      <c r="CZ816">
        <f t="shared" si="466"/>
        <v>6.6744558634993746E-3</v>
      </c>
      <c r="DA816">
        <f t="shared" si="466"/>
        <v>6.7531305976939347E-3</v>
      </c>
      <c r="DB816">
        <f t="shared" si="466"/>
        <v>6.8326539749632691E-3</v>
      </c>
      <c r="DC816">
        <f t="shared" si="466"/>
        <v>6.9130339232891646E-3</v>
      </c>
      <c r="DD816">
        <f t="shared" si="442"/>
        <v>6.994278425408668E-3</v>
      </c>
      <c r="DE816">
        <f t="shared" si="442"/>
        <v>7.0763955188702593E-3</v>
      </c>
      <c r="DF816">
        <f t="shared" si="442"/>
        <v>7.1593932960833644E-3</v>
      </c>
      <c r="DG816">
        <f t="shared" si="442"/>
        <v>7.2432799043611633E-3</v>
      </c>
      <c r="DH816">
        <f t="shared" si="442"/>
        <v>7.3280635459562621E-3</v>
      </c>
      <c r="DI816">
        <f t="shared" si="444"/>
        <v>